</v>
      </c>
      <c r="D8871">
        <v>52</v>
      </c>
      <c r="E8871">
        <f t="shared" si="552"/>
        <v>50</v>
      </c>
      <c r="F8871">
        <v>33.946457615384602</v>
      </c>
      <c r="G8871">
        <f t="shared" si="553"/>
        <v>30</v>
      </c>
      <c r="H8871">
        <v>0</v>
      </c>
      <c r="I8871">
        <v>0</v>
      </c>
      <c r="J8871">
        <v>0</v>
      </c>
      <c r="K8871">
        <v>1.9230769230769201E-2</v>
      </c>
      <c r="L8871">
        <v>0</v>
      </c>
      <c r="M8871">
        <v>0</v>
      </c>
      <c r="N8871">
        <v>0</v>
      </c>
      <c r="O8871">
        <v>0</v>
      </c>
      <c r="P8871">
        <v>0</v>
      </c>
      <c r="Q8871" t="str">
        <f t="shared" si="554"/>
        <v>low</v>
      </c>
      <c r="R8871" t="str">
        <f t="shared" si="555"/>
        <v>busy</v>
      </c>
    </row>
    <row r="8872" spans="1:18">
      <c r="A8872">
        <v>1122</v>
      </c>
      <c r="B8872" t="s">
        <v>961</v>
      </c>
      <c r="C8872" s="1">
        <v>44197</v>
      </c>
      <c r="D8872">
        <v>188</v>
      </c>
      <c r="E8872">
        <f t="shared" si="552"/>
        <v>180</v>
      </c>
      <c r="F8872">
        <v>42.2686489840425</v>
      </c>
      <c r="G8872">
        <f t="shared" si="553"/>
        <v>40</v>
      </c>
      <c r="H8872">
        <v>1.0638297872340399E-2</v>
      </c>
      <c r="I8872">
        <v>0</v>
      </c>
      <c r="J8872">
        <v>1.5957446808510599E-2</v>
      </c>
      <c r="K8872">
        <v>5.31914893617021E-3</v>
      </c>
      <c r="L8872">
        <v>0</v>
      </c>
      <c r="M8872">
        <v>44</v>
      </c>
      <c r="N8872">
        <v>127</v>
      </c>
      <c r="O8872">
        <v>0</v>
      </c>
      <c r="P8872">
        <v>7.8740157480314907E-3</v>
      </c>
      <c r="Q8872" t="str">
        <f t="shared" si="554"/>
        <v>low</v>
      </c>
      <c r="R8872" t="str">
        <f t="shared" si="555"/>
        <v>busy</v>
      </c>
    </row>
    <row r="8873" spans="1:18">
      <c r="A8873">
        <v>1424</v>
      </c>
      <c r="B8873" t="s">
        <v>1228</v>
      </c>
      <c r="C8873" s="1">
        <v>44197</v>
      </c>
      <c r="D8873">
        <v>226</v>
      </c>
      <c r="E8873">
        <f t="shared" si="552"/>
        <v>220</v>
      </c>
      <c r="F8873">
        <v>54.783358699114999</v>
      </c>
      <c r="G8873">
        <f t="shared" si="553"/>
        <v>5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61</v>
      </c>
      <c r="N8873">
        <v>173</v>
      </c>
      <c r="O8873">
        <v>0</v>
      </c>
      <c r="P8873">
        <v>0</v>
      </c>
      <c r="Q8873" t="str">
        <f t="shared" si="554"/>
        <v>high</v>
      </c>
      <c r="R8873" t="str">
        <f t="shared" si="555"/>
        <v>empty</v>
      </c>
    </row>
    <row r="8874" spans="1:18">
      <c r="A8874">
        <v>14682</v>
      </c>
      <c r="B8874" t="s">
        <v>11318</v>
      </c>
      <c r="C8874" s="1">
        <v>44197</v>
      </c>
      <c r="D8874">
        <v>202</v>
      </c>
      <c r="E8874">
        <f t="shared" si="552"/>
        <v>200</v>
      </c>
      <c r="F8874">
        <v>30.602808960396001</v>
      </c>
      <c r="G8874">
        <f t="shared" si="553"/>
        <v>30</v>
      </c>
      <c r="H8874">
        <v>0</v>
      </c>
      <c r="I8874">
        <v>0</v>
      </c>
      <c r="J8874">
        <v>0</v>
      </c>
      <c r="K8874">
        <v>4.9504950495049497E-3</v>
      </c>
      <c r="L8874">
        <v>0</v>
      </c>
      <c r="M8874">
        <v>9</v>
      </c>
      <c r="N8874">
        <v>174</v>
      </c>
      <c r="O8874">
        <v>0</v>
      </c>
      <c r="P8874">
        <v>0.126628350574712</v>
      </c>
      <c r="Q8874" t="str">
        <f t="shared" si="554"/>
        <v>low</v>
      </c>
      <c r="R8874" t="str">
        <f t="shared" si="555"/>
        <v>busy</v>
      </c>
    </row>
    <row r="8875" spans="1:18">
      <c r="A8875">
        <v>6626</v>
      </c>
      <c r="B8875" t="s">
        <v>5067</v>
      </c>
      <c r="C8875" s="1">
        <v>44197</v>
      </c>
      <c r="D8875">
        <v>241</v>
      </c>
      <c r="E8875">
        <f t="shared" si="552"/>
        <v>240</v>
      </c>
      <c r="F8875">
        <v>29.725141614107802</v>
      </c>
      <c r="G8875">
        <f t="shared" si="553"/>
        <v>20</v>
      </c>
      <c r="H8875">
        <v>0</v>
      </c>
      <c r="I8875">
        <v>0</v>
      </c>
      <c r="J8875">
        <v>0</v>
      </c>
      <c r="K8875">
        <v>4.1493775933609898E-3</v>
      </c>
      <c r="L8875">
        <v>0</v>
      </c>
      <c r="M8875">
        <v>5</v>
      </c>
      <c r="N8875">
        <v>174</v>
      </c>
      <c r="O8875">
        <v>0</v>
      </c>
      <c r="P8875">
        <v>0.19275223563218299</v>
      </c>
      <c r="Q8875" t="str">
        <f t="shared" si="554"/>
        <v>low</v>
      </c>
      <c r="R8875" t="str">
        <f t="shared" si="555"/>
        <v>busy</v>
      </c>
    </row>
    <row r="8876" spans="1:18">
      <c r="A8876">
        <v>13458</v>
      </c>
      <c r="B8876" t="s">
        <v>10696</v>
      </c>
      <c r="C8876" s="1">
        <v>44197</v>
      </c>
      <c r="D8876">
        <v>90</v>
      </c>
      <c r="E8876">
        <f t="shared" si="552"/>
        <v>90</v>
      </c>
      <c r="F8876">
        <v>17.770523944444399</v>
      </c>
      <c r="G8876">
        <f t="shared" si="553"/>
        <v>10</v>
      </c>
      <c r="H8876">
        <v>0</v>
      </c>
      <c r="I8876">
        <v>0</v>
      </c>
      <c r="J8876">
        <v>0</v>
      </c>
      <c r="K8876">
        <v>0.28888888888888797</v>
      </c>
      <c r="L8876">
        <v>3.3333333333333298E-2</v>
      </c>
      <c r="M8876">
        <v>0</v>
      </c>
      <c r="N8876">
        <v>0</v>
      </c>
      <c r="O8876">
        <v>0</v>
      </c>
      <c r="P8876">
        <v>0</v>
      </c>
      <c r="Q8876" t="str">
        <f t="shared" si="554"/>
        <v>low</v>
      </c>
      <c r="R8876" t="str">
        <f t="shared" si="555"/>
        <v>busy</v>
      </c>
    </row>
    <row r="8877" spans="1:18">
      <c r="A8877">
        <v>7841</v>
      </c>
      <c r="B8877" t="s">
        <v>6130</v>
      </c>
      <c r="C8877" s="1">
        <v>44197</v>
      </c>
      <c r="D8877">
        <v>57</v>
      </c>
      <c r="E8877">
        <f t="shared" si="552"/>
        <v>50</v>
      </c>
      <c r="F8877">
        <v>52.983798368420999</v>
      </c>
      <c r="G8877">
        <f t="shared" si="553"/>
        <v>50</v>
      </c>
      <c r="H8877">
        <v>0</v>
      </c>
      <c r="I8877">
        <v>0</v>
      </c>
      <c r="J8877">
        <v>0</v>
      </c>
      <c r="K8877">
        <v>0</v>
      </c>
      <c r="L8877">
        <v>0</v>
      </c>
      <c r="M8877">
        <v>7</v>
      </c>
      <c r="N8877">
        <v>45</v>
      </c>
      <c r="O8877">
        <v>0</v>
      </c>
      <c r="P8877">
        <v>7.5185177777777695E-2</v>
      </c>
      <c r="Q8877" t="str">
        <f t="shared" si="554"/>
        <v>high</v>
      </c>
      <c r="R8877" t="str">
        <f t="shared" si="555"/>
        <v>empty</v>
      </c>
    </row>
    <row r="8878" spans="1:18">
      <c r="A8878">
        <v>29004</v>
      </c>
      <c r="B8878" t="s">
        <v>22350</v>
      </c>
      <c r="C8878" s="1">
        <v>44197</v>
      </c>
      <c r="D8878">
        <v>58</v>
      </c>
      <c r="E8878">
        <f t="shared" si="552"/>
        <v>50</v>
      </c>
      <c r="F8878">
        <v>42.7038840689655</v>
      </c>
      <c r="G8878">
        <f t="shared" si="553"/>
        <v>40</v>
      </c>
      <c r="H8878">
        <v>0</v>
      </c>
      <c r="I8878">
        <v>0</v>
      </c>
      <c r="J8878">
        <v>0</v>
      </c>
      <c r="K8878">
        <v>0</v>
      </c>
      <c r="L8878">
        <v>0</v>
      </c>
      <c r="M8878">
        <v>37</v>
      </c>
      <c r="N8878">
        <v>44</v>
      </c>
      <c r="O8878">
        <v>0</v>
      </c>
      <c r="P8878">
        <v>4.0742499999999997E-3</v>
      </c>
      <c r="Q8878" t="str">
        <f t="shared" si="554"/>
        <v>low</v>
      </c>
      <c r="R8878" t="str">
        <f t="shared" si="555"/>
        <v>empty</v>
      </c>
    </row>
    <row r="8879" spans="1:18">
      <c r="A8879">
        <v>7288</v>
      </c>
      <c r="B8879" t="s">
        <v>5640</v>
      </c>
      <c r="C8879" s="1">
        <v>44197</v>
      </c>
      <c r="D8879">
        <v>52</v>
      </c>
      <c r="E8879">
        <f t="shared" si="552"/>
        <v>50</v>
      </c>
      <c r="F8879">
        <v>58.748471807692297</v>
      </c>
      <c r="G8879">
        <f t="shared" si="553"/>
        <v>50</v>
      </c>
      <c r="H8879">
        <v>0</v>
      </c>
      <c r="I8879">
        <v>0</v>
      </c>
      <c r="J8879">
        <v>0</v>
      </c>
      <c r="K8879">
        <v>0</v>
      </c>
      <c r="L8879">
        <v>0</v>
      </c>
      <c r="M8879">
        <v>2</v>
      </c>
      <c r="N8879">
        <v>46</v>
      </c>
      <c r="O8879">
        <v>0</v>
      </c>
      <c r="P8879">
        <v>0.11024845652173899</v>
      </c>
      <c r="Q8879" t="str">
        <f t="shared" si="554"/>
        <v>high</v>
      </c>
      <c r="R8879" t="str">
        <f t="shared" si="555"/>
        <v>empty</v>
      </c>
    </row>
    <row r="8880" spans="1:18">
      <c r="A8880">
        <v>27550</v>
      </c>
      <c r="B8880" t="s">
        <v>21177</v>
      </c>
      <c r="C8880" s="1">
        <v>44197</v>
      </c>
      <c r="D8880">
        <v>57</v>
      </c>
      <c r="E8880">
        <f t="shared" si="552"/>
        <v>50</v>
      </c>
      <c r="F8880">
        <v>46.417368421052601</v>
      </c>
      <c r="G8880">
        <f t="shared" si="553"/>
        <v>40</v>
      </c>
      <c r="H8880">
        <v>0</v>
      </c>
      <c r="I8880">
        <v>0</v>
      </c>
      <c r="J8880">
        <v>0</v>
      </c>
      <c r="K8880">
        <v>0</v>
      </c>
      <c r="L8880">
        <v>0</v>
      </c>
      <c r="M8880">
        <v>21</v>
      </c>
      <c r="N8880">
        <v>41</v>
      </c>
      <c r="O8880">
        <v>0</v>
      </c>
      <c r="P8880">
        <v>7.3170731707316999E-2</v>
      </c>
      <c r="Q8880" t="str">
        <f t="shared" si="554"/>
        <v>low</v>
      </c>
      <c r="R8880" t="str">
        <f t="shared" si="555"/>
        <v>empty</v>
      </c>
    </row>
    <row r="8881" spans="1:18">
      <c r="A8881">
        <v>10384</v>
      </c>
      <c r="B8881" t="s">
        <v>8498</v>
      </c>
      <c r="C8881" s="1">
        <v>44197</v>
      </c>
      <c r="D8881">
        <v>127</v>
      </c>
      <c r="E8881">
        <f t="shared" si="552"/>
        <v>120</v>
      </c>
      <c r="F8881">
        <v>57.7877523858267</v>
      </c>
      <c r="G8881">
        <f t="shared" si="553"/>
        <v>5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1</v>
      </c>
      <c r="N8881">
        <v>108</v>
      </c>
      <c r="O8881">
        <v>0</v>
      </c>
      <c r="P8881">
        <v>9.2592592592592501E-3</v>
      </c>
      <c r="Q8881" t="str">
        <f t="shared" si="554"/>
        <v>high</v>
      </c>
      <c r="R8881" t="str">
        <f t="shared" si="555"/>
        <v>empty</v>
      </c>
    </row>
    <row r="8882" spans="1:18">
      <c r="A8882">
        <v>36578</v>
      </c>
      <c r="B8882" t="s">
        <v>27839</v>
      </c>
      <c r="C8882" s="1">
        <v>44197</v>
      </c>
      <c r="D8882">
        <v>80</v>
      </c>
      <c r="E8882">
        <f t="shared" si="552"/>
        <v>80</v>
      </c>
      <c r="F8882">
        <v>48.563268774999997</v>
      </c>
      <c r="G8882">
        <f t="shared" si="553"/>
        <v>40</v>
      </c>
      <c r="H8882">
        <v>0</v>
      </c>
      <c r="I8882">
        <v>0</v>
      </c>
      <c r="J8882">
        <v>0</v>
      </c>
      <c r="K8882">
        <v>0</v>
      </c>
      <c r="L8882">
        <v>0</v>
      </c>
      <c r="M8882">
        <v>6</v>
      </c>
      <c r="N8882">
        <v>63</v>
      </c>
      <c r="O8882">
        <v>0</v>
      </c>
      <c r="P8882">
        <v>7.19576666666666E-2</v>
      </c>
      <c r="Q8882" t="str">
        <f t="shared" si="554"/>
        <v>low</v>
      </c>
      <c r="R8882" t="str">
        <f t="shared" si="555"/>
        <v>empty</v>
      </c>
    </row>
    <row r="8883" spans="1:18">
      <c r="A8883">
        <v>29542</v>
      </c>
      <c r="B8883" t="s">
        <v>22798</v>
      </c>
      <c r="C8883" s="1">
        <v>44197</v>
      </c>
      <c r="D8883">
        <v>77</v>
      </c>
      <c r="E8883">
        <f t="shared" si="552"/>
        <v>70</v>
      </c>
      <c r="F8883">
        <v>37.396357532467498</v>
      </c>
      <c r="G8883">
        <f t="shared" si="553"/>
        <v>30</v>
      </c>
      <c r="H8883">
        <v>0</v>
      </c>
      <c r="I8883">
        <v>0</v>
      </c>
      <c r="J8883">
        <v>0</v>
      </c>
      <c r="K8883">
        <v>0.29870129870129802</v>
      </c>
      <c r="L8883">
        <v>0</v>
      </c>
      <c r="M8883">
        <v>0</v>
      </c>
      <c r="N8883">
        <v>0</v>
      </c>
      <c r="O8883">
        <v>0</v>
      </c>
      <c r="P8883">
        <v>0</v>
      </c>
      <c r="Q8883" t="str">
        <f t="shared" si="554"/>
        <v>low</v>
      </c>
      <c r="R8883" t="str">
        <f t="shared" si="555"/>
        <v>busy</v>
      </c>
    </row>
    <row r="8884" spans="1:18">
      <c r="A8884">
        <v>775</v>
      </c>
      <c r="B8884" t="s">
        <v>679</v>
      </c>
      <c r="C8884" s="1">
        <v>44197</v>
      </c>
      <c r="D8884">
        <v>203</v>
      </c>
      <c r="E8884">
        <f t="shared" si="552"/>
        <v>200</v>
      </c>
      <c r="F8884">
        <v>30.296570394088601</v>
      </c>
      <c r="G8884">
        <f t="shared" si="553"/>
        <v>3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4</v>
      </c>
      <c r="N8884">
        <v>172</v>
      </c>
      <c r="O8884">
        <v>0</v>
      </c>
      <c r="P8884">
        <v>0.15985602906976701</v>
      </c>
      <c r="Q8884" t="str">
        <f t="shared" si="554"/>
        <v>low</v>
      </c>
      <c r="R8884" t="str">
        <f t="shared" si="555"/>
        <v>empty</v>
      </c>
    </row>
    <row r="8885" spans="1:18">
      <c r="A8885">
        <v>6625</v>
      </c>
      <c r="B8885" t="s">
        <v>5066</v>
      </c>
      <c r="C8885" s="1">
        <v>44197</v>
      </c>
      <c r="D8885">
        <v>238</v>
      </c>
      <c r="E8885">
        <f t="shared" si="552"/>
        <v>230</v>
      </c>
      <c r="F8885">
        <v>29.8001906638655</v>
      </c>
      <c r="G8885">
        <f t="shared" si="553"/>
        <v>20</v>
      </c>
      <c r="H8885">
        <v>0</v>
      </c>
      <c r="I8885">
        <v>0</v>
      </c>
      <c r="J8885">
        <v>0</v>
      </c>
      <c r="K8885">
        <v>8.4033613445378096E-3</v>
      </c>
      <c r="L8885">
        <v>0</v>
      </c>
      <c r="M8885">
        <v>2</v>
      </c>
      <c r="N8885">
        <v>176</v>
      </c>
      <c r="O8885">
        <v>0</v>
      </c>
      <c r="P8885">
        <v>0.180015869318181</v>
      </c>
      <c r="Q8885" t="str">
        <f t="shared" si="554"/>
        <v>low</v>
      </c>
      <c r="R8885" t="str">
        <f t="shared" si="555"/>
        <v>busy</v>
      </c>
    </row>
    <row r="8886" spans="1:18">
      <c r="A8886">
        <v>33395</v>
      </c>
      <c r="B8886" t="s">
        <v>25607</v>
      </c>
      <c r="C8886" s="1">
        <v>44197</v>
      </c>
      <c r="D8886">
        <v>115</v>
      </c>
      <c r="E8886">
        <f t="shared" si="552"/>
        <v>110</v>
      </c>
      <c r="F8886">
        <v>34.132115530434703</v>
      </c>
      <c r="G8886">
        <f t="shared" si="553"/>
        <v>30</v>
      </c>
      <c r="H8886">
        <v>8.6956521739130401E-3</v>
      </c>
      <c r="I8886">
        <v>8.6956521739130401E-3</v>
      </c>
      <c r="J8886">
        <v>5.2173913043478203E-2</v>
      </c>
      <c r="K8886">
        <v>6.9565217391304293E-2</v>
      </c>
      <c r="L8886">
        <v>0</v>
      </c>
      <c r="M8886">
        <v>11</v>
      </c>
      <c r="N8886">
        <v>31</v>
      </c>
      <c r="O8886">
        <v>0</v>
      </c>
      <c r="P8886">
        <v>5.0287838709677402E-2</v>
      </c>
      <c r="Q8886" t="str">
        <f t="shared" si="554"/>
        <v>low</v>
      </c>
      <c r="R8886" t="str">
        <f t="shared" si="555"/>
        <v>busy</v>
      </c>
    </row>
    <row r="8887" spans="1:18">
      <c r="A8887">
        <v>18329</v>
      </c>
      <c r="B8887" t="s">
        <v>14123</v>
      </c>
      <c r="C8887" s="1">
        <v>44197</v>
      </c>
      <c r="D8887">
        <v>247</v>
      </c>
      <c r="E8887">
        <f t="shared" si="552"/>
        <v>240</v>
      </c>
      <c r="F8887">
        <v>26.0918282631579</v>
      </c>
      <c r="G8887">
        <f t="shared" si="553"/>
        <v>20</v>
      </c>
      <c r="H8887">
        <v>4.0485829959514101E-3</v>
      </c>
      <c r="I8887">
        <v>0</v>
      </c>
      <c r="J8887">
        <v>0</v>
      </c>
      <c r="K8887">
        <v>0.22672064777327899</v>
      </c>
      <c r="L8887">
        <v>4.0485829959514101E-3</v>
      </c>
      <c r="M8887">
        <v>23</v>
      </c>
      <c r="N8887">
        <v>30</v>
      </c>
      <c r="O8887">
        <v>0</v>
      </c>
      <c r="P8887">
        <v>1.33119666666666E-2</v>
      </c>
      <c r="Q8887" t="str">
        <f t="shared" si="554"/>
        <v>low</v>
      </c>
      <c r="R8887" t="str">
        <f t="shared" si="555"/>
        <v>busy</v>
      </c>
    </row>
    <row r="8888" spans="1:18">
      <c r="A8888">
        <v>30724</v>
      </c>
      <c r="B8888" t="s">
        <v>23724</v>
      </c>
      <c r="C8888" s="1">
        <v>44197</v>
      </c>
      <c r="D8888">
        <v>203</v>
      </c>
      <c r="E8888">
        <f t="shared" si="552"/>
        <v>200</v>
      </c>
      <c r="F8888">
        <v>25.383150472906401</v>
      </c>
      <c r="G8888">
        <f t="shared" si="553"/>
        <v>20</v>
      </c>
      <c r="H8888">
        <v>2.46305418719211E-2</v>
      </c>
      <c r="I8888">
        <v>0</v>
      </c>
      <c r="J8888">
        <v>0</v>
      </c>
      <c r="K8888">
        <v>0.18719211822660001</v>
      </c>
      <c r="L8888">
        <v>1.9704433497536901E-2</v>
      </c>
      <c r="M8888">
        <v>20</v>
      </c>
      <c r="N8888">
        <v>96</v>
      </c>
      <c r="O8888">
        <v>0</v>
      </c>
      <c r="P8888">
        <v>1.780303125E-2</v>
      </c>
      <c r="Q8888" t="str">
        <f t="shared" si="554"/>
        <v>low</v>
      </c>
      <c r="R8888" t="str">
        <f t="shared" si="555"/>
        <v>busy</v>
      </c>
    </row>
    <row r="8889" spans="1:18">
      <c r="A8889">
        <v>10105</v>
      </c>
      <c r="B8889" t="s">
        <v>8232</v>
      </c>
      <c r="C8889" s="1">
        <v>44197</v>
      </c>
      <c r="D8889">
        <v>238</v>
      </c>
      <c r="E8889">
        <f t="shared" si="552"/>
        <v>230</v>
      </c>
      <c r="F8889">
        <v>32.331448310924301</v>
      </c>
      <c r="G8889">
        <f t="shared" si="553"/>
        <v>30</v>
      </c>
      <c r="H8889">
        <v>0</v>
      </c>
      <c r="I8889">
        <v>0</v>
      </c>
      <c r="J8889">
        <v>0</v>
      </c>
      <c r="K8889">
        <v>8.4033613445378096E-3</v>
      </c>
      <c r="L8889">
        <v>1.6806722689075598E-2</v>
      </c>
      <c r="M8889">
        <v>21</v>
      </c>
      <c r="N8889">
        <v>154</v>
      </c>
      <c r="O8889">
        <v>0</v>
      </c>
      <c r="P8889">
        <v>0</v>
      </c>
      <c r="Q8889" t="str">
        <f t="shared" si="554"/>
        <v>low</v>
      </c>
      <c r="R8889" t="str">
        <f t="shared" si="555"/>
        <v>busy</v>
      </c>
    </row>
    <row r="8890" spans="1:18">
      <c r="A8890">
        <v>20265</v>
      </c>
      <c r="B8890" t="s">
        <v>15192</v>
      </c>
      <c r="C8890" s="1">
        <v>44197</v>
      </c>
      <c r="D8890">
        <v>262</v>
      </c>
      <c r="E8890">
        <f t="shared" si="552"/>
        <v>260</v>
      </c>
      <c r="F8890">
        <v>25.7790470267175</v>
      </c>
      <c r="G8890">
        <f t="shared" si="553"/>
        <v>20</v>
      </c>
      <c r="H8890">
        <v>0</v>
      </c>
      <c r="I8890">
        <v>0</v>
      </c>
      <c r="J8890">
        <v>0</v>
      </c>
      <c r="K8890">
        <v>7.63358778625954E-3</v>
      </c>
      <c r="L8890">
        <v>7.63358778625954E-3</v>
      </c>
      <c r="M8890">
        <v>15</v>
      </c>
      <c r="N8890">
        <v>186</v>
      </c>
      <c r="O8890">
        <v>0</v>
      </c>
      <c r="P8890">
        <v>1.1363634408602099E-2</v>
      </c>
      <c r="Q8890" t="str">
        <f t="shared" si="554"/>
        <v>low</v>
      </c>
      <c r="R8890" t="str">
        <f t="shared" si="555"/>
        <v>busy</v>
      </c>
    </row>
    <row r="8891" spans="1:18">
      <c r="A8891">
        <v>29995</v>
      </c>
      <c r="B8891" t="s">
        <v>23184</v>
      </c>
      <c r="C8891" s="1">
        <v>44197</v>
      </c>
      <c r="D8891">
        <v>148</v>
      </c>
      <c r="E8891">
        <f t="shared" si="552"/>
        <v>140</v>
      </c>
      <c r="F8891">
        <v>21.4502186891891</v>
      </c>
      <c r="G8891">
        <f t="shared" si="553"/>
        <v>20</v>
      </c>
      <c r="H8891">
        <v>4.0540540540540501E-2</v>
      </c>
      <c r="I8891">
        <v>0</v>
      </c>
      <c r="J8891">
        <v>0</v>
      </c>
      <c r="K8891">
        <v>0.27027027027027001</v>
      </c>
      <c r="L8891">
        <v>6.7567567567567502E-3</v>
      </c>
      <c r="M8891">
        <v>14</v>
      </c>
      <c r="N8891">
        <v>21</v>
      </c>
      <c r="O8891">
        <v>0</v>
      </c>
      <c r="P8891">
        <v>0</v>
      </c>
      <c r="Q8891" t="str">
        <f t="shared" si="554"/>
        <v>low</v>
      </c>
      <c r="R8891" t="str">
        <f t="shared" si="555"/>
        <v>busy</v>
      </c>
    </row>
    <row r="8892" spans="1:18">
      <c r="A8892">
        <v>29573</v>
      </c>
      <c r="B8892" t="s">
        <v>22827</v>
      </c>
      <c r="C8892" s="1">
        <v>44197</v>
      </c>
      <c r="D8892">
        <v>86</v>
      </c>
      <c r="E8892">
        <f t="shared" si="552"/>
        <v>80</v>
      </c>
      <c r="F8892">
        <v>35.810626511627902</v>
      </c>
      <c r="G8892">
        <f t="shared" si="553"/>
        <v>30</v>
      </c>
      <c r="H8892">
        <v>0</v>
      </c>
      <c r="I8892">
        <v>0</v>
      </c>
      <c r="J8892">
        <v>4.6511627906976702E-2</v>
      </c>
      <c r="K8892">
        <v>1.1627906976744099E-2</v>
      </c>
      <c r="L8892">
        <v>0</v>
      </c>
      <c r="M8892">
        <v>48</v>
      </c>
      <c r="N8892">
        <v>52</v>
      </c>
      <c r="O8892">
        <v>0</v>
      </c>
      <c r="P8892">
        <v>0</v>
      </c>
      <c r="Q8892" t="str">
        <f t="shared" si="554"/>
        <v>low</v>
      </c>
      <c r="R8892" t="str">
        <f t="shared" si="555"/>
        <v>busy</v>
      </c>
    </row>
    <row r="8893" spans="1:18">
      <c r="A8893">
        <v>9603</v>
      </c>
      <c r="B8893" t="s">
        <v>7741</v>
      </c>
      <c r="C8893" s="1">
        <v>44197</v>
      </c>
      <c r="D8893">
        <v>56</v>
      </c>
      <c r="E8893">
        <f t="shared" si="552"/>
        <v>50</v>
      </c>
      <c r="F8893">
        <v>56.412251321428499</v>
      </c>
      <c r="G8893">
        <f t="shared" si="553"/>
        <v>50</v>
      </c>
      <c r="H8893">
        <v>0</v>
      </c>
      <c r="I8893">
        <v>0</v>
      </c>
      <c r="J8893">
        <v>0</v>
      </c>
      <c r="K8893">
        <v>0</v>
      </c>
      <c r="L8893">
        <v>0</v>
      </c>
      <c r="M8893">
        <v>8</v>
      </c>
      <c r="N8893">
        <v>45</v>
      </c>
      <c r="O8893">
        <v>0</v>
      </c>
      <c r="P8893">
        <v>0.27985504444444398</v>
      </c>
      <c r="Q8893" t="str">
        <f t="shared" si="554"/>
        <v>high</v>
      </c>
      <c r="R8893" t="str">
        <f t="shared" si="555"/>
        <v>empty</v>
      </c>
    </row>
    <row r="8894" spans="1:18">
      <c r="A8894">
        <v>40361</v>
      </c>
      <c r="B8894" t="s">
        <v>30890</v>
      </c>
      <c r="C8894" s="1">
        <v>44197</v>
      </c>
      <c r="D8894">
        <v>84</v>
      </c>
      <c r="E8894">
        <f t="shared" si="552"/>
        <v>80</v>
      </c>
      <c r="F8894">
        <v>46.558614880952298</v>
      </c>
      <c r="G8894">
        <f t="shared" si="553"/>
        <v>40</v>
      </c>
      <c r="H8894">
        <v>0</v>
      </c>
      <c r="I8894">
        <v>0</v>
      </c>
      <c r="J8894">
        <v>0</v>
      </c>
      <c r="K8894">
        <v>0</v>
      </c>
      <c r="L8894">
        <v>0</v>
      </c>
      <c r="M8894">
        <v>4</v>
      </c>
      <c r="N8894">
        <v>66</v>
      </c>
      <c r="O8894">
        <v>0</v>
      </c>
      <c r="P8894">
        <v>9.9494954545454498E-2</v>
      </c>
      <c r="Q8894" t="str">
        <f t="shared" si="554"/>
        <v>low</v>
      </c>
      <c r="R8894" t="str">
        <f t="shared" si="555"/>
        <v>empty</v>
      </c>
    </row>
    <row r="8895" spans="1:18">
      <c r="A8895">
        <v>13011</v>
      </c>
      <c r="B8895" t="s">
        <v>10476</v>
      </c>
      <c r="C8895" s="1">
        <v>44197</v>
      </c>
      <c r="D8895">
        <v>70</v>
      </c>
      <c r="E8895">
        <f t="shared" si="552"/>
        <v>70</v>
      </c>
      <c r="F8895">
        <v>45.004781557142799</v>
      </c>
      <c r="G8895">
        <f t="shared" si="553"/>
        <v>40</v>
      </c>
      <c r="H8895">
        <v>0</v>
      </c>
      <c r="I8895">
        <v>0</v>
      </c>
      <c r="J8895">
        <v>0</v>
      </c>
      <c r="K8895">
        <v>0</v>
      </c>
      <c r="L8895">
        <v>0</v>
      </c>
      <c r="M8895">
        <v>2</v>
      </c>
      <c r="N8895">
        <v>49</v>
      </c>
      <c r="O8895">
        <v>0</v>
      </c>
      <c r="P8895">
        <v>0</v>
      </c>
      <c r="Q8895" t="str">
        <f t="shared" si="554"/>
        <v>low</v>
      </c>
      <c r="R8895" t="str">
        <f t="shared" si="555"/>
        <v>empty</v>
      </c>
    </row>
    <row r="8896" spans="1:18">
      <c r="A8896">
        <v>32635</v>
      </c>
      <c r="B8896" t="s">
        <v>25145</v>
      </c>
      <c r="C8896" s="1">
        <v>44197</v>
      </c>
      <c r="D8896">
        <v>131</v>
      </c>
      <c r="E8896">
        <f t="shared" si="552"/>
        <v>130</v>
      </c>
      <c r="F8896">
        <v>49.317777671755699</v>
      </c>
      <c r="G8896">
        <f t="shared" si="553"/>
        <v>40</v>
      </c>
      <c r="H8896">
        <v>0</v>
      </c>
      <c r="I8896">
        <v>0</v>
      </c>
      <c r="J8896">
        <v>0</v>
      </c>
      <c r="K8896">
        <v>0</v>
      </c>
      <c r="L8896">
        <v>0</v>
      </c>
      <c r="M8896">
        <v>21</v>
      </c>
      <c r="N8896">
        <v>97</v>
      </c>
      <c r="O8896">
        <v>0</v>
      </c>
      <c r="P8896">
        <v>3.3155051546391698E-3</v>
      </c>
      <c r="Q8896" t="str">
        <f t="shared" si="554"/>
        <v>low</v>
      </c>
      <c r="R8896" t="str">
        <f t="shared" si="555"/>
        <v>empty</v>
      </c>
    </row>
    <row r="8897" spans="1:18">
      <c r="A8897">
        <v>20018</v>
      </c>
      <c r="B8897" t="s">
        <v>15096</v>
      </c>
      <c r="C8897" s="1">
        <v>44197</v>
      </c>
      <c r="D8897">
        <v>227</v>
      </c>
      <c r="E8897">
        <f t="shared" si="552"/>
        <v>220</v>
      </c>
      <c r="F8897">
        <v>19.5958236079295</v>
      </c>
      <c r="G8897">
        <f t="shared" si="553"/>
        <v>10</v>
      </c>
      <c r="H8897">
        <v>0</v>
      </c>
      <c r="I8897">
        <v>0</v>
      </c>
      <c r="J8897">
        <v>0</v>
      </c>
      <c r="K8897">
        <v>0.61233480176211397</v>
      </c>
      <c r="L8897">
        <v>8.3700440528634304E-2</v>
      </c>
      <c r="M8897">
        <v>0</v>
      </c>
      <c r="N8897">
        <v>0</v>
      </c>
      <c r="O8897">
        <v>0</v>
      </c>
      <c r="P8897">
        <v>0</v>
      </c>
      <c r="Q8897" t="str">
        <f t="shared" si="554"/>
        <v>low</v>
      </c>
      <c r="R8897" t="str">
        <f t="shared" si="555"/>
        <v>busy</v>
      </c>
    </row>
    <row r="8898" spans="1:18">
      <c r="A8898">
        <v>406</v>
      </c>
      <c r="B8898" t="s">
        <v>356</v>
      </c>
      <c r="C8898" s="1">
        <v>44197</v>
      </c>
      <c r="D8898">
        <v>269</v>
      </c>
      <c r="E8898">
        <f t="shared" ref="E8898:E8961" si="556">D8898-MOD(D8898,10)</f>
        <v>260</v>
      </c>
      <c r="F8898">
        <v>24.1556365501858</v>
      </c>
      <c r="G8898">
        <f t="shared" ref="G8898:G8961" si="557">F8898-MOD(F8898,10)</f>
        <v>20</v>
      </c>
      <c r="H8898">
        <v>0</v>
      </c>
      <c r="I8898">
        <v>0</v>
      </c>
      <c r="J8898">
        <v>3.7174721189590998E-3</v>
      </c>
      <c r="K8898">
        <v>3.7174721189590998E-3</v>
      </c>
      <c r="L8898">
        <v>0</v>
      </c>
      <c r="M8898">
        <v>33</v>
      </c>
      <c r="N8898">
        <v>116</v>
      </c>
      <c r="O8898">
        <v>0</v>
      </c>
      <c r="P8898">
        <v>1.89655172413793E-2</v>
      </c>
      <c r="Q8898" t="str">
        <f t="shared" ref="Q8898:Q8961" si="558">IF(F8898&gt;50,"high","low")</f>
        <v>low</v>
      </c>
      <c r="R8898" t="str">
        <f t="shared" ref="R8898:R8961" si="559">IF(AND(K8898=0,L8898=0),"empty", "busy")</f>
        <v>busy</v>
      </c>
    </row>
    <row r="8899" spans="1:18">
      <c r="A8899">
        <v>20306</v>
      </c>
      <c r="B8899" t="s">
        <v>15202</v>
      </c>
      <c r="C8899" s="1">
        <v>44197</v>
      </c>
      <c r="D8899">
        <v>151</v>
      </c>
      <c r="E8899">
        <f t="shared" si="556"/>
        <v>150</v>
      </c>
      <c r="F8899">
        <v>31.010157231788</v>
      </c>
      <c r="G8899">
        <f t="shared" si="557"/>
        <v>30</v>
      </c>
      <c r="H8899">
        <v>1.98675496688741E-2</v>
      </c>
      <c r="I8899">
        <v>5.2980132450331098E-2</v>
      </c>
      <c r="J8899">
        <v>1.98675496688741E-2</v>
      </c>
      <c r="K8899">
        <v>1.98675496688741E-2</v>
      </c>
      <c r="L8899">
        <v>1.98675496688741E-2</v>
      </c>
      <c r="M8899">
        <v>35</v>
      </c>
      <c r="N8899">
        <v>76</v>
      </c>
      <c r="O8899">
        <v>0</v>
      </c>
      <c r="P8899">
        <v>0</v>
      </c>
      <c r="Q8899" t="str">
        <f t="shared" si="558"/>
        <v>low</v>
      </c>
      <c r="R8899" t="str">
        <f t="shared" si="559"/>
        <v>busy</v>
      </c>
    </row>
    <row r="8900" spans="1:18">
      <c r="A8900">
        <v>1372</v>
      </c>
      <c r="B8900" t="s">
        <v>1180</v>
      </c>
      <c r="C8900" s="1">
        <v>44197</v>
      </c>
      <c r="D8900">
        <v>223</v>
      </c>
      <c r="E8900">
        <f t="shared" si="556"/>
        <v>220</v>
      </c>
      <c r="F8900">
        <v>27.867330408071702</v>
      </c>
      <c r="G8900">
        <f t="shared" si="557"/>
        <v>20</v>
      </c>
      <c r="H8900">
        <v>0</v>
      </c>
      <c r="I8900">
        <v>0</v>
      </c>
      <c r="J8900">
        <v>1.79372197309417E-2</v>
      </c>
      <c r="K8900">
        <v>3.5874439461883401E-2</v>
      </c>
      <c r="L8900">
        <v>3.1390134529147899E-2</v>
      </c>
      <c r="M8900">
        <v>83</v>
      </c>
      <c r="N8900">
        <v>125</v>
      </c>
      <c r="O8900">
        <v>0</v>
      </c>
      <c r="P8900">
        <v>9.4117599999999995E-4</v>
      </c>
      <c r="Q8900" t="str">
        <f t="shared" si="558"/>
        <v>low</v>
      </c>
      <c r="R8900" t="str">
        <f t="shared" si="559"/>
        <v>busy</v>
      </c>
    </row>
    <row r="8901" spans="1:18">
      <c r="A8901">
        <v>28909</v>
      </c>
      <c r="B8901" t="s">
        <v>22277</v>
      </c>
      <c r="C8901" s="1">
        <v>44197</v>
      </c>
      <c r="D8901">
        <v>141</v>
      </c>
      <c r="E8901">
        <f t="shared" si="556"/>
        <v>140</v>
      </c>
      <c r="F8901">
        <v>38.768890390070901</v>
      </c>
      <c r="G8901">
        <f t="shared" si="557"/>
        <v>30</v>
      </c>
      <c r="H8901">
        <v>0</v>
      </c>
      <c r="I8901">
        <v>0</v>
      </c>
      <c r="J8901">
        <v>0</v>
      </c>
      <c r="K8901">
        <v>0</v>
      </c>
      <c r="L8901">
        <v>0</v>
      </c>
      <c r="M8901">
        <v>67</v>
      </c>
      <c r="N8901">
        <v>100</v>
      </c>
      <c r="O8901">
        <v>0</v>
      </c>
      <c r="P8901">
        <v>0</v>
      </c>
      <c r="Q8901" t="str">
        <f t="shared" si="558"/>
        <v>low</v>
      </c>
      <c r="R8901" t="str">
        <f t="shared" si="559"/>
        <v>empty</v>
      </c>
    </row>
    <row r="8902" spans="1:18">
      <c r="A8902">
        <v>37230</v>
      </c>
      <c r="B8902" t="s">
        <v>28471</v>
      </c>
      <c r="C8902" s="1">
        <v>44197</v>
      </c>
      <c r="D8902">
        <v>132</v>
      </c>
      <c r="E8902">
        <f t="shared" si="556"/>
        <v>130</v>
      </c>
      <c r="F8902">
        <v>57.405263765151503</v>
      </c>
      <c r="G8902">
        <f t="shared" si="557"/>
        <v>50</v>
      </c>
      <c r="H8902">
        <v>0</v>
      </c>
      <c r="I8902">
        <v>0</v>
      </c>
      <c r="J8902">
        <v>0</v>
      </c>
      <c r="K8902">
        <v>0</v>
      </c>
      <c r="L8902">
        <v>0</v>
      </c>
      <c r="M8902">
        <v>1</v>
      </c>
      <c r="N8902">
        <v>111</v>
      </c>
      <c r="O8902">
        <v>0</v>
      </c>
      <c r="P8902">
        <v>2.73273243243243E-2</v>
      </c>
      <c r="Q8902" t="str">
        <f t="shared" si="558"/>
        <v>high</v>
      </c>
      <c r="R8902" t="str">
        <f t="shared" si="559"/>
        <v>empty</v>
      </c>
    </row>
    <row r="8903" spans="1:18">
      <c r="A8903">
        <v>9172</v>
      </c>
      <c r="B8903" t="s">
        <v>7313</v>
      </c>
      <c r="C8903" s="1">
        <v>44197</v>
      </c>
      <c r="D8903">
        <v>97</v>
      </c>
      <c r="E8903">
        <f t="shared" si="556"/>
        <v>90</v>
      </c>
      <c r="F8903">
        <v>52.981662608247397</v>
      </c>
      <c r="G8903">
        <f t="shared" si="557"/>
        <v>50</v>
      </c>
      <c r="H8903">
        <v>0</v>
      </c>
      <c r="I8903">
        <v>0</v>
      </c>
      <c r="J8903">
        <v>0</v>
      </c>
      <c r="K8903">
        <v>0</v>
      </c>
      <c r="L8903">
        <v>0</v>
      </c>
      <c r="M8903">
        <v>4</v>
      </c>
      <c r="N8903">
        <v>62</v>
      </c>
      <c r="O8903">
        <v>0</v>
      </c>
      <c r="P8903">
        <v>2.8050483870967701E-3</v>
      </c>
      <c r="Q8903" t="str">
        <f t="shared" si="558"/>
        <v>high</v>
      </c>
      <c r="R8903" t="str">
        <f t="shared" si="559"/>
        <v>empty</v>
      </c>
    </row>
    <row r="8904" spans="1:18">
      <c r="A8904">
        <v>18683</v>
      </c>
      <c r="B8904" t="s">
        <v>14361</v>
      </c>
      <c r="C8904" s="1">
        <v>44197</v>
      </c>
      <c r="D8904">
        <v>124</v>
      </c>
      <c r="E8904">
        <f t="shared" si="556"/>
        <v>120</v>
      </c>
      <c r="F8904">
        <v>18.7606814677419</v>
      </c>
      <c r="G8904">
        <f t="shared" si="557"/>
        <v>10</v>
      </c>
      <c r="H8904">
        <v>4.0322580645161199E-2</v>
      </c>
      <c r="I8904">
        <v>0</v>
      </c>
      <c r="J8904">
        <v>4.8387096774193498E-2</v>
      </c>
      <c r="K8904">
        <v>4.0322580645161199E-2</v>
      </c>
      <c r="L8904">
        <v>8.0645161290322492E-3</v>
      </c>
      <c r="M8904">
        <v>29</v>
      </c>
      <c r="N8904">
        <v>45</v>
      </c>
      <c r="O8904">
        <v>0</v>
      </c>
      <c r="P8904">
        <v>7.6837777777777703E-3</v>
      </c>
      <c r="Q8904" t="str">
        <f t="shared" si="558"/>
        <v>low</v>
      </c>
      <c r="R8904" t="str">
        <f t="shared" si="559"/>
        <v>busy</v>
      </c>
    </row>
    <row r="8905" spans="1:18">
      <c r="A8905">
        <v>35965</v>
      </c>
      <c r="B8905" t="s">
        <v>27230</v>
      </c>
      <c r="C8905" s="1">
        <v>44197</v>
      </c>
      <c r="D8905">
        <v>63</v>
      </c>
      <c r="E8905">
        <f t="shared" si="556"/>
        <v>60</v>
      </c>
      <c r="F8905">
        <v>22.125844873015801</v>
      </c>
      <c r="G8905">
        <f t="shared" si="557"/>
        <v>20</v>
      </c>
      <c r="H8905">
        <v>0</v>
      </c>
      <c r="I8905">
        <v>0</v>
      </c>
      <c r="J8905">
        <v>0</v>
      </c>
      <c r="K8905">
        <v>0.17460317460317401</v>
      </c>
      <c r="L8905">
        <v>1.5873015873015799E-2</v>
      </c>
      <c r="M8905">
        <v>0</v>
      </c>
      <c r="N8905">
        <v>0</v>
      </c>
      <c r="O8905">
        <v>0</v>
      </c>
      <c r="P8905">
        <v>0</v>
      </c>
      <c r="Q8905" t="str">
        <f t="shared" si="558"/>
        <v>low</v>
      </c>
      <c r="R8905" t="str">
        <f t="shared" si="559"/>
        <v>busy</v>
      </c>
    </row>
    <row r="8906" spans="1:18">
      <c r="A8906">
        <v>26059</v>
      </c>
      <c r="B8906" t="s">
        <v>19909</v>
      </c>
      <c r="C8906" s="1">
        <v>44197</v>
      </c>
      <c r="D8906">
        <v>105</v>
      </c>
      <c r="E8906">
        <f t="shared" si="556"/>
        <v>100</v>
      </c>
      <c r="F8906">
        <v>20.023140866666601</v>
      </c>
      <c r="G8906">
        <f t="shared" si="557"/>
        <v>20</v>
      </c>
      <c r="H8906">
        <v>2.8571428571428501E-2</v>
      </c>
      <c r="I8906">
        <v>0</v>
      </c>
      <c r="J8906">
        <v>2.8571428571428501E-2</v>
      </c>
      <c r="K8906">
        <v>0.21904761904761899</v>
      </c>
      <c r="L8906">
        <v>6.6666666666666596E-2</v>
      </c>
      <c r="M8906">
        <v>9</v>
      </c>
      <c r="N8906">
        <v>12</v>
      </c>
      <c r="O8906">
        <v>0</v>
      </c>
      <c r="P8906">
        <v>8.4174999999999996E-3</v>
      </c>
      <c r="Q8906" t="str">
        <f t="shared" si="558"/>
        <v>low</v>
      </c>
      <c r="R8906" t="str">
        <f t="shared" si="559"/>
        <v>busy</v>
      </c>
    </row>
    <row r="8907" spans="1:18">
      <c r="A8907">
        <v>36058</v>
      </c>
      <c r="B8907" t="s">
        <v>27322</v>
      </c>
      <c r="C8907" s="1">
        <v>44197</v>
      </c>
      <c r="D8907">
        <v>80</v>
      </c>
      <c r="E8907">
        <f t="shared" si="556"/>
        <v>80</v>
      </c>
      <c r="F8907">
        <v>20.3765268625</v>
      </c>
      <c r="G8907">
        <f t="shared" si="557"/>
        <v>20</v>
      </c>
      <c r="H8907">
        <v>0</v>
      </c>
      <c r="I8907">
        <v>0</v>
      </c>
      <c r="J8907">
        <v>0</v>
      </c>
      <c r="K8907">
        <v>0.42499999999999999</v>
      </c>
      <c r="L8907">
        <v>0</v>
      </c>
      <c r="M8907">
        <v>0</v>
      </c>
      <c r="N8907">
        <v>0</v>
      </c>
      <c r="O8907">
        <v>0</v>
      </c>
      <c r="P8907">
        <v>0</v>
      </c>
      <c r="Q8907" t="str">
        <f t="shared" si="558"/>
        <v>low</v>
      </c>
      <c r="R8907" t="str">
        <f t="shared" si="559"/>
        <v>busy</v>
      </c>
    </row>
    <row r="8908" spans="1:18">
      <c r="A8908">
        <v>22865</v>
      </c>
      <c r="B8908" t="s">
        <v>17382</v>
      </c>
      <c r="C8908" s="1">
        <v>44197</v>
      </c>
      <c r="D8908">
        <v>125</v>
      </c>
      <c r="E8908">
        <f t="shared" si="556"/>
        <v>120</v>
      </c>
      <c r="F8908">
        <v>28.867009639999999</v>
      </c>
      <c r="G8908">
        <f t="shared" si="557"/>
        <v>20</v>
      </c>
      <c r="H8908">
        <v>0</v>
      </c>
      <c r="I8908">
        <v>0</v>
      </c>
      <c r="J8908">
        <v>2.4E-2</v>
      </c>
      <c r="K8908">
        <v>0.104</v>
      </c>
      <c r="L8908">
        <v>8.0000000000000002E-3</v>
      </c>
      <c r="M8908">
        <v>34</v>
      </c>
      <c r="N8908">
        <v>43</v>
      </c>
      <c r="O8908">
        <v>0</v>
      </c>
      <c r="P8908">
        <v>1.18820930232558E-2</v>
      </c>
      <c r="Q8908" t="str">
        <f t="shared" si="558"/>
        <v>low</v>
      </c>
      <c r="R8908" t="str">
        <f t="shared" si="559"/>
        <v>busy</v>
      </c>
    </row>
    <row r="8909" spans="1:18">
      <c r="A8909">
        <v>27039</v>
      </c>
      <c r="B8909" t="s">
        <v>20727</v>
      </c>
      <c r="C8909" s="1">
        <v>44197</v>
      </c>
      <c r="D8909">
        <v>63</v>
      </c>
      <c r="E8909">
        <f t="shared" si="556"/>
        <v>60</v>
      </c>
      <c r="F8909">
        <v>51.935555460317403</v>
      </c>
      <c r="G8909">
        <f t="shared" si="557"/>
        <v>50</v>
      </c>
      <c r="H8909">
        <v>0</v>
      </c>
      <c r="I8909">
        <v>0</v>
      </c>
      <c r="J8909">
        <v>0</v>
      </c>
      <c r="K8909">
        <v>0</v>
      </c>
      <c r="L8909">
        <v>0</v>
      </c>
      <c r="M8909">
        <v>10</v>
      </c>
      <c r="N8909">
        <v>45</v>
      </c>
      <c r="O8909">
        <v>0</v>
      </c>
      <c r="P8909">
        <v>2.6817199999999999E-2</v>
      </c>
      <c r="Q8909" t="str">
        <f t="shared" si="558"/>
        <v>high</v>
      </c>
      <c r="R8909" t="str">
        <f t="shared" si="559"/>
        <v>empty</v>
      </c>
    </row>
    <row r="8910" spans="1:18">
      <c r="A8910">
        <v>10420</v>
      </c>
      <c r="B8910" t="s">
        <v>8533</v>
      </c>
      <c r="C8910" s="1">
        <v>44197</v>
      </c>
      <c r="D8910">
        <v>106</v>
      </c>
      <c r="E8910">
        <f t="shared" si="556"/>
        <v>100</v>
      </c>
      <c r="F8910">
        <v>36.429742849056602</v>
      </c>
      <c r="G8910">
        <f t="shared" si="557"/>
        <v>30</v>
      </c>
      <c r="H8910">
        <v>0</v>
      </c>
      <c r="I8910">
        <v>0</v>
      </c>
      <c r="J8910">
        <v>0</v>
      </c>
      <c r="K8910">
        <v>4.71698113207547E-2</v>
      </c>
      <c r="L8910">
        <v>0</v>
      </c>
      <c r="M8910">
        <v>27</v>
      </c>
      <c r="N8910">
        <v>53</v>
      </c>
      <c r="O8910">
        <v>0</v>
      </c>
      <c r="P8910">
        <v>0</v>
      </c>
      <c r="Q8910" t="str">
        <f t="shared" si="558"/>
        <v>low</v>
      </c>
      <c r="R8910" t="str">
        <f t="shared" si="559"/>
        <v>busy</v>
      </c>
    </row>
    <row r="8911" spans="1:18">
      <c r="A8911">
        <v>9754</v>
      </c>
      <c r="B8911" t="s">
        <v>7890</v>
      </c>
      <c r="C8911" s="1">
        <v>44197</v>
      </c>
      <c r="D8911">
        <v>82</v>
      </c>
      <c r="E8911">
        <f t="shared" si="556"/>
        <v>80</v>
      </c>
      <c r="F8911">
        <v>46.415134207317003</v>
      </c>
      <c r="G8911">
        <f t="shared" si="557"/>
        <v>4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4</v>
      </c>
      <c r="N8911">
        <v>69</v>
      </c>
      <c r="O8911">
        <v>0</v>
      </c>
      <c r="P8911">
        <v>7.36714927536231E-2</v>
      </c>
      <c r="Q8911" t="str">
        <f t="shared" si="558"/>
        <v>low</v>
      </c>
      <c r="R8911" t="str">
        <f t="shared" si="559"/>
        <v>empty</v>
      </c>
    </row>
    <row r="8912" spans="1:18">
      <c r="A8912">
        <v>9004</v>
      </c>
      <c r="B8912" t="s">
        <v>7146</v>
      </c>
      <c r="C8912" s="1">
        <v>44197</v>
      </c>
      <c r="D8912">
        <v>57</v>
      </c>
      <c r="E8912">
        <f t="shared" si="556"/>
        <v>50</v>
      </c>
      <c r="F8912">
        <v>58.157496912280699</v>
      </c>
      <c r="G8912">
        <f t="shared" si="557"/>
        <v>5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13</v>
      </c>
      <c r="N8912">
        <v>51</v>
      </c>
      <c r="O8912">
        <v>0</v>
      </c>
      <c r="P8912">
        <v>0.12967845098039199</v>
      </c>
      <c r="Q8912" t="str">
        <f t="shared" si="558"/>
        <v>high</v>
      </c>
      <c r="R8912" t="str">
        <f t="shared" si="559"/>
        <v>empty</v>
      </c>
    </row>
    <row r="8913" spans="1:18">
      <c r="A8913">
        <v>35476</v>
      </c>
      <c r="B8913" t="s">
        <v>26742</v>
      </c>
      <c r="C8913" s="1">
        <v>44197</v>
      </c>
      <c r="D8913">
        <v>52</v>
      </c>
      <c r="E8913">
        <f t="shared" si="556"/>
        <v>50</v>
      </c>
      <c r="F8913">
        <v>46.0917432115384</v>
      </c>
      <c r="G8913">
        <f t="shared" si="557"/>
        <v>40</v>
      </c>
      <c r="H8913">
        <v>0</v>
      </c>
      <c r="I8913">
        <v>0</v>
      </c>
      <c r="J8913">
        <v>1.9230769230769201E-2</v>
      </c>
      <c r="K8913">
        <v>1.9230769230769201E-2</v>
      </c>
      <c r="L8913">
        <v>0</v>
      </c>
      <c r="M8913">
        <v>2</v>
      </c>
      <c r="N8913">
        <v>10</v>
      </c>
      <c r="O8913">
        <v>0</v>
      </c>
      <c r="P8913">
        <v>0</v>
      </c>
      <c r="Q8913" t="str">
        <f t="shared" si="558"/>
        <v>low</v>
      </c>
      <c r="R8913" t="str">
        <f t="shared" si="559"/>
        <v>busy</v>
      </c>
    </row>
    <row r="8914" spans="1:18">
      <c r="A8914">
        <v>41185</v>
      </c>
      <c r="B8914" t="s">
        <v>31577</v>
      </c>
      <c r="C8914" s="1">
        <v>44197</v>
      </c>
      <c r="D8914">
        <v>123</v>
      </c>
      <c r="E8914">
        <f t="shared" si="556"/>
        <v>120</v>
      </c>
      <c r="F8914">
        <v>19.163872406504002</v>
      </c>
      <c r="G8914">
        <f t="shared" si="557"/>
        <v>10</v>
      </c>
      <c r="H8914">
        <v>0</v>
      </c>
      <c r="I8914">
        <v>0</v>
      </c>
      <c r="J8914">
        <v>0</v>
      </c>
      <c r="K8914">
        <v>0.17073170731707299</v>
      </c>
      <c r="L8914">
        <v>8.1300813008130003E-3</v>
      </c>
      <c r="M8914">
        <v>0</v>
      </c>
      <c r="N8914">
        <v>0</v>
      </c>
      <c r="O8914">
        <v>0</v>
      </c>
      <c r="P8914">
        <v>0</v>
      </c>
      <c r="Q8914" t="str">
        <f t="shared" si="558"/>
        <v>low</v>
      </c>
      <c r="R8914" t="str">
        <f t="shared" si="559"/>
        <v>busy</v>
      </c>
    </row>
    <row r="8915" spans="1:18">
      <c r="A8915">
        <v>27553</v>
      </c>
      <c r="B8915" t="s">
        <v>21180</v>
      </c>
      <c r="C8915" s="1">
        <v>44197</v>
      </c>
      <c r="D8915">
        <v>62</v>
      </c>
      <c r="E8915">
        <f t="shared" si="556"/>
        <v>60</v>
      </c>
      <c r="F8915">
        <v>55.143410838709599</v>
      </c>
      <c r="G8915">
        <f t="shared" si="557"/>
        <v>50</v>
      </c>
      <c r="H8915">
        <v>0</v>
      </c>
      <c r="I8915">
        <v>0</v>
      </c>
      <c r="J8915">
        <v>0</v>
      </c>
      <c r="K8915">
        <v>0</v>
      </c>
      <c r="L8915">
        <v>0</v>
      </c>
      <c r="M8915">
        <v>6</v>
      </c>
      <c r="N8915">
        <v>44</v>
      </c>
      <c r="O8915">
        <v>0</v>
      </c>
      <c r="P8915">
        <v>1.8595045454545399E-2</v>
      </c>
      <c r="Q8915" t="str">
        <f t="shared" si="558"/>
        <v>high</v>
      </c>
      <c r="R8915" t="str">
        <f t="shared" si="559"/>
        <v>empty</v>
      </c>
    </row>
    <row r="8916" spans="1:18">
      <c r="A8916">
        <v>8946</v>
      </c>
      <c r="B8916" t="s">
        <v>7088</v>
      </c>
      <c r="C8916" s="1">
        <v>44197</v>
      </c>
      <c r="D8916">
        <v>116</v>
      </c>
      <c r="E8916">
        <f t="shared" si="556"/>
        <v>110</v>
      </c>
      <c r="F8916">
        <v>50.094827586206897</v>
      </c>
      <c r="G8916">
        <f t="shared" si="557"/>
        <v>50</v>
      </c>
      <c r="H8916">
        <v>0</v>
      </c>
      <c r="I8916">
        <v>0</v>
      </c>
      <c r="J8916">
        <v>0</v>
      </c>
      <c r="K8916">
        <v>0</v>
      </c>
      <c r="L8916">
        <v>0</v>
      </c>
      <c r="M8916">
        <v>9</v>
      </c>
      <c r="N8916">
        <v>83</v>
      </c>
      <c r="O8916">
        <v>0</v>
      </c>
      <c r="P8916">
        <v>6.0240963855421603E-3</v>
      </c>
      <c r="Q8916" t="str">
        <f t="shared" si="558"/>
        <v>high</v>
      </c>
      <c r="R8916" t="str">
        <f t="shared" si="559"/>
        <v>empty</v>
      </c>
    </row>
    <row r="8917" spans="1:18">
      <c r="A8917">
        <v>2871</v>
      </c>
      <c r="B8917" t="s">
        <v>2296</v>
      </c>
      <c r="C8917" s="1">
        <v>44197</v>
      </c>
      <c r="D8917">
        <v>236</v>
      </c>
      <c r="E8917">
        <f t="shared" si="556"/>
        <v>230</v>
      </c>
      <c r="F8917">
        <v>29.618331817796602</v>
      </c>
      <c r="G8917">
        <f t="shared" si="557"/>
        <v>20</v>
      </c>
      <c r="H8917">
        <v>4.2372881355932203E-3</v>
      </c>
      <c r="I8917">
        <v>0</v>
      </c>
      <c r="J8917">
        <v>1.6949152542372801E-2</v>
      </c>
      <c r="K8917">
        <v>8.4745762711864406E-3</v>
      </c>
      <c r="L8917">
        <v>8.4745762711864406E-3</v>
      </c>
      <c r="M8917">
        <v>71</v>
      </c>
      <c r="N8917">
        <v>150</v>
      </c>
      <c r="O8917">
        <v>0</v>
      </c>
      <c r="P8917">
        <v>6.6666666666666602E-3</v>
      </c>
      <c r="Q8917" t="str">
        <f t="shared" si="558"/>
        <v>low</v>
      </c>
      <c r="R8917" t="str">
        <f t="shared" si="559"/>
        <v>busy</v>
      </c>
    </row>
    <row r="8918" spans="1:18">
      <c r="A8918">
        <v>8950</v>
      </c>
      <c r="B8918" t="s">
        <v>7092</v>
      </c>
      <c r="C8918" s="1">
        <v>44197</v>
      </c>
      <c r="D8918">
        <v>99</v>
      </c>
      <c r="E8918">
        <f t="shared" si="556"/>
        <v>90</v>
      </c>
      <c r="F8918">
        <v>31.143474464646399</v>
      </c>
      <c r="G8918">
        <f t="shared" si="557"/>
        <v>30</v>
      </c>
      <c r="H8918">
        <v>0</v>
      </c>
      <c r="I8918">
        <v>0</v>
      </c>
      <c r="J8918">
        <v>0</v>
      </c>
      <c r="K8918">
        <v>6.0606060606060601E-2</v>
      </c>
      <c r="L8918">
        <v>3.03030303030303E-2</v>
      </c>
      <c r="M8918">
        <v>10</v>
      </c>
      <c r="N8918">
        <v>20</v>
      </c>
      <c r="O8918">
        <v>0</v>
      </c>
      <c r="P8918">
        <v>0</v>
      </c>
      <c r="Q8918" t="str">
        <f t="shared" si="558"/>
        <v>low</v>
      </c>
      <c r="R8918" t="str">
        <f t="shared" si="559"/>
        <v>busy</v>
      </c>
    </row>
    <row r="8919" spans="1:18">
      <c r="A8919">
        <v>857</v>
      </c>
      <c r="B8919" t="s">
        <v>731</v>
      </c>
      <c r="C8919" s="1">
        <v>44197</v>
      </c>
      <c r="D8919">
        <v>100</v>
      </c>
      <c r="E8919">
        <f t="shared" si="556"/>
        <v>100</v>
      </c>
      <c r="F8919">
        <v>26.4119325499999</v>
      </c>
      <c r="G8919">
        <f t="shared" si="557"/>
        <v>20</v>
      </c>
      <c r="H8919">
        <v>0.04</v>
      </c>
      <c r="I8919">
        <v>0</v>
      </c>
      <c r="J8919">
        <v>0.01</v>
      </c>
      <c r="K8919">
        <v>0.2</v>
      </c>
      <c r="L8919">
        <v>0.01</v>
      </c>
      <c r="M8919">
        <v>7</v>
      </c>
      <c r="N8919">
        <v>16</v>
      </c>
      <c r="O8919">
        <v>0</v>
      </c>
      <c r="P8919">
        <v>0</v>
      </c>
      <c r="Q8919" t="str">
        <f t="shared" si="558"/>
        <v>low</v>
      </c>
      <c r="R8919" t="str">
        <f t="shared" si="559"/>
        <v>busy</v>
      </c>
    </row>
    <row r="8920" spans="1:18">
      <c r="A8920">
        <v>15697</v>
      </c>
      <c r="B8920" t="s">
        <v>12180</v>
      </c>
      <c r="C8920" s="1">
        <v>44197</v>
      </c>
      <c r="D8920">
        <v>97</v>
      </c>
      <c r="E8920">
        <f t="shared" si="556"/>
        <v>90</v>
      </c>
      <c r="F8920">
        <v>22.736516412371099</v>
      </c>
      <c r="G8920">
        <f t="shared" si="557"/>
        <v>20</v>
      </c>
      <c r="H8920">
        <v>0</v>
      </c>
      <c r="I8920">
        <v>0</v>
      </c>
      <c r="J8920">
        <v>0</v>
      </c>
      <c r="K8920">
        <v>0.185567010309278</v>
      </c>
      <c r="L8920">
        <v>0</v>
      </c>
      <c r="M8920">
        <v>0</v>
      </c>
      <c r="N8920">
        <v>0</v>
      </c>
      <c r="O8920">
        <v>0</v>
      </c>
      <c r="P8920">
        <v>0</v>
      </c>
      <c r="Q8920" t="str">
        <f t="shared" si="558"/>
        <v>low</v>
      </c>
      <c r="R8920" t="str">
        <f t="shared" si="559"/>
        <v>busy</v>
      </c>
    </row>
    <row r="8921" spans="1:18">
      <c r="A8921">
        <v>5850</v>
      </c>
      <c r="B8921" t="s">
        <v>4388</v>
      </c>
      <c r="C8921" s="1">
        <v>44197</v>
      </c>
      <c r="D8921">
        <v>160</v>
      </c>
      <c r="E8921">
        <f t="shared" si="556"/>
        <v>160</v>
      </c>
      <c r="F8921">
        <v>21.811940450000002</v>
      </c>
      <c r="G8921">
        <f t="shared" si="557"/>
        <v>20</v>
      </c>
      <c r="H8921">
        <v>6.2500000000000003E-3</v>
      </c>
      <c r="I8921">
        <v>0</v>
      </c>
      <c r="J8921">
        <v>0</v>
      </c>
      <c r="K8921">
        <v>8.7499999999999994E-2</v>
      </c>
      <c r="L8921">
        <v>6.2500000000000003E-3</v>
      </c>
      <c r="M8921">
        <v>8</v>
      </c>
      <c r="N8921">
        <v>34</v>
      </c>
      <c r="O8921">
        <v>0</v>
      </c>
      <c r="P8921">
        <v>5.8823529411764698E-2</v>
      </c>
      <c r="Q8921" t="str">
        <f t="shared" si="558"/>
        <v>low</v>
      </c>
      <c r="R8921" t="str">
        <f t="shared" si="559"/>
        <v>busy</v>
      </c>
    </row>
    <row r="8922" spans="1:18">
      <c r="A8922">
        <v>36863</v>
      </c>
      <c r="B8922" t="s">
        <v>28114</v>
      </c>
      <c r="C8922" s="1">
        <v>44197</v>
      </c>
      <c r="D8922">
        <v>117</v>
      </c>
      <c r="E8922">
        <f t="shared" si="556"/>
        <v>110</v>
      </c>
      <c r="F8922">
        <v>50.374050222222202</v>
      </c>
      <c r="G8922">
        <f t="shared" si="557"/>
        <v>5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10</v>
      </c>
      <c r="N8922">
        <v>70</v>
      </c>
      <c r="O8922">
        <v>0</v>
      </c>
      <c r="P8922">
        <v>3.5119042857142797E-2</v>
      </c>
      <c r="Q8922" t="str">
        <f t="shared" si="558"/>
        <v>high</v>
      </c>
      <c r="R8922" t="str">
        <f t="shared" si="559"/>
        <v>empty</v>
      </c>
    </row>
    <row r="8923" spans="1:18">
      <c r="A8923">
        <v>26062</v>
      </c>
      <c r="B8923" t="s">
        <v>19911</v>
      </c>
      <c r="C8923" s="1">
        <v>44197</v>
      </c>
      <c r="D8923">
        <v>83</v>
      </c>
      <c r="E8923">
        <f t="shared" si="556"/>
        <v>80</v>
      </c>
      <c r="F8923">
        <v>46.591994867469801</v>
      </c>
      <c r="G8923">
        <f t="shared" si="557"/>
        <v>40</v>
      </c>
      <c r="H8923">
        <v>0</v>
      </c>
      <c r="I8923">
        <v>0</v>
      </c>
      <c r="J8923">
        <v>0</v>
      </c>
      <c r="K8923">
        <v>0</v>
      </c>
      <c r="L8923">
        <v>0</v>
      </c>
      <c r="M8923">
        <v>4</v>
      </c>
      <c r="N8923">
        <v>67</v>
      </c>
      <c r="O8923">
        <v>0</v>
      </c>
      <c r="P8923">
        <v>7.3383074626865594E-2</v>
      </c>
      <c r="Q8923" t="str">
        <f t="shared" si="558"/>
        <v>low</v>
      </c>
      <c r="R8923" t="str">
        <f t="shared" si="559"/>
        <v>empty</v>
      </c>
    </row>
    <row r="8924" spans="1:18">
      <c r="A8924">
        <v>11569</v>
      </c>
      <c r="B8924" t="s">
        <v>9567</v>
      </c>
      <c r="C8924" s="1">
        <v>44197</v>
      </c>
      <c r="D8924">
        <v>82</v>
      </c>
      <c r="E8924">
        <f t="shared" si="556"/>
        <v>80</v>
      </c>
      <c r="F8924">
        <v>31.083780487804798</v>
      </c>
      <c r="G8924">
        <f t="shared" si="557"/>
        <v>30</v>
      </c>
      <c r="H8924">
        <v>0</v>
      </c>
      <c r="I8924">
        <v>0</v>
      </c>
      <c r="J8924">
        <v>0</v>
      </c>
      <c r="K8924">
        <v>0</v>
      </c>
      <c r="L8924">
        <v>0</v>
      </c>
      <c r="M8924">
        <v>5</v>
      </c>
      <c r="N8924">
        <v>75</v>
      </c>
      <c r="O8924">
        <v>0</v>
      </c>
      <c r="P8924">
        <v>0.173396826666666</v>
      </c>
      <c r="Q8924" t="str">
        <f t="shared" si="558"/>
        <v>low</v>
      </c>
      <c r="R8924" t="str">
        <f t="shared" si="559"/>
        <v>empty</v>
      </c>
    </row>
    <row r="8925" spans="1:18">
      <c r="A8925">
        <v>10386</v>
      </c>
      <c r="B8925" t="s">
        <v>8499</v>
      </c>
      <c r="C8925" s="1">
        <v>44197</v>
      </c>
      <c r="D8925">
        <v>127</v>
      </c>
      <c r="E8925">
        <f t="shared" si="556"/>
        <v>120</v>
      </c>
      <c r="F8925">
        <v>57.659781188976297</v>
      </c>
      <c r="G8925">
        <f t="shared" si="557"/>
        <v>5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</v>
      </c>
      <c r="N8925">
        <v>111</v>
      </c>
      <c r="O8925">
        <v>0</v>
      </c>
      <c r="P8925">
        <v>2.97297297297297E-2</v>
      </c>
      <c r="Q8925" t="str">
        <f t="shared" si="558"/>
        <v>high</v>
      </c>
      <c r="R8925" t="str">
        <f t="shared" si="559"/>
        <v>empty</v>
      </c>
    </row>
    <row r="8926" spans="1:18">
      <c r="A8926">
        <v>35924</v>
      </c>
      <c r="B8926" t="s">
        <v>27190</v>
      </c>
      <c r="C8926" s="1">
        <v>44197</v>
      </c>
      <c r="D8926">
        <v>52</v>
      </c>
      <c r="E8926">
        <f t="shared" si="556"/>
        <v>50</v>
      </c>
      <c r="F8926">
        <v>58.4727772115384</v>
      </c>
      <c r="G8926">
        <f t="shared" si="557"/>
        <v>50</v>
      </c>
      <c r="H8926">
        <v>0</v>
      </c>
      <c r="I8926">
        <v>0</v>
      </c>
      <c r="J8926">
        <v>0</v>
      </c>
      <c r="K8926">
        <v>0</v>
      </c>
      <c r="L8926">
        <v>0</v>
      </c>
      <c r="M8926">
        <v>2</v>
      </c>
      <c r="N8926">
        <v>46</v>
      </c>
      <c r="O8926">
        <v>0</v>
      </c>
      <c r="P8926">
        <v>0.12916667391304301</v>
      </c>
      <c r="Q8926" t="str">
        <f t="shared" si="558"/>
        <v>high</v>
      </c>
      <c r="R8926" t="str">
        <f t="shared" si="559"/>
        <v>empty</v>
      </c>
    </row>
    <row r="8927" spans="1:18">
      <c r="A8927">
        <v>10126</v>
      </c>
      <c r="B8927" t="s">
        <v>8252</v>
      </c>
      <c r="C8927" s="1">
        <v>44197</v>
      </c>
      <c r="D8927">
        <v>65</v>
      </c>
      <c r="E8927">
        <f t="shared" si="556"/>
        <v>60</v>
      </c>
      <c r="F8927">
        <v>41.965320415384603</v>
      </c>
      <c r="G8927">
        <f t="shared" si="557"/>
        <v>40</v>
      </c>
      <c r="H8927">
        <v>0</v>
      </c>
      <c r="I8927">
        <v>0</v>
      </c>
      <c r="J8927">
        <v>0</v>
      </c>
      <c r="K8927">
        <v>0</v>
      </c>
      <c r="L8927">
        <v>0</v>
      </c>
      <c r="M8927">
        <v>3</v>
      </c>
      <c r="N8927">
        <v>45</v>
      </c>
      <c r="O8927">
        <v>0</v>
      </c>
      <c r="P8927">
        <v>0</v>
      </c>
      <c r="Q8927" t="str">
        <f t="shared" si="558"/>
        <v>low</v>
      </c>
      <c r="R8927" t="str">
        <f t="shared" si="559"/>
        <v>empty</v>
      </c>
    </row>
    <row r="8928" spans="1:18">
      <c r="A8928">
        <v>35603</v>
      </c>
      <c r="B8928" t="s">
        <v>26869</v>
      </c>
      <c r="C8928" s="1">
        <v>44197</v>
      </c>
      <c r="D8928">
        <v>83</v>
      </c>
      <c r="E8928">
        <f t="shared" si="556"/>
        <v>80</v>
      </c>
      <c r="F8928">
        <v>29.841606783132502</v>
      </c>
      <c r="G8928">
        <f t="shared" si="557"/>
        <v>20</v>
      </c>
      <c r="H8928">
        <v>0</v>
      </c>
      <c r="I8928">
        <v>0</v>
      </c>
      <c r="J8928">
        <v>0</v>
      </c>
      <c r="K8928">
        <v>0</v>
      </c>
      <c r="L8928">
        <v>0</v>
      </c>
      <c r="M8928">
        <v>3</v>
      </c>
      <c r="N8928">
        <v>74</v>
      </c>
      <c r="O8928">
        <v>0</v>
      </c>
      <c r="P8928">
        <v>0.14864864864864799</v>
      </c>
      <c r="Q8928" t="str">
        <f t="shared" si="558"/>
        <v>low</v>
      </c>
      <c r="R8928" t="str">
        <f t="shared" si="559"/>
        <v>empty</v>
      </c>
    </row>
    <row r="8929" spans="1:18">
      <c r="A8929">
        <v>28910</v>
      </c>
      <c r="B8929" t="s">
        <v>22278</v>
      </c>
      <c r="C8929" s="1">
        <v>44197</v>
      </c>
      <c r="D8929">
        <v>135</v>
      </c>
      <c r="E8929">
        <f t="shared" si="556"/>
        <v>130</v>
      </c>
      <c r="F8929">
        <v>35.814499674074</v>
      </c>
      <c r="G8929">
        <f t="shared" si="557"/>
        <v>30</v>
      </c>
      <c r="H8929">
        <v>0</v>
      </c>
      <c r="I8929">
        <v>0</v>
      </c>
      <c r="J8929">
        <v>1.48148148148148E-2</v>
      </c>
      <c r="K8929">
        <v>0</v>
      </c>
      <c r="L8929">
        <v>7.4074074074073999E-3</v>
      </c>
      <c r="M8929">
        <v>52</v>
      </c>
      <c r="N8929">
        <v>103</v>
      </c>
      <c r="O8929">
        <v>0</v>
      </c>
      <c r="P8929">
        <v>0</v>
      </c>
      <c r="Q8929" t="str">
        <f t="shared" si="558"/>
        <v>low</v>
      </c>
      <c r="R8929" t="str">
        <f t="shared" si="559"/>
        <v>busy</v>
      </c>
    </row>
    <row r="8930" spans="1:18">
      <c r="A8930">
        <v>21559</v>
      </c>
      <c r="B8930" t="s">
        <v>16106</v>
      </c>
      <c r="C8930" s="1">
        <v>44197</v>
      </c>
      <c r="D8930">
        <v>80</v>
      </c>
      <c r="E8930">
        <f t="shared" si="556"/>
        <v>80</v>
      </c>
      <c r="F8930">
        <v>46.640374999999899</v>
      </c>
      <c r="G8930">
        <f t="shared" si="557"/>
        <v>40</v>
      </c>
      <c r="H8930">
        <v>0</v>
      </c>
      <c r="I8930">
        <v>0</v>
      </c>
      <c r="J8930">
        <v>0</v>
      </c>
      <c r="K8930">
        <v>0</v>
      </c>
      <c r="L8930">
        <v>0</v>
      </c>
      <c r="M8930">
        <v>2</v>
      </c>
      <c r="N8930">
        <v>61</v>
      </c>
      <c r="O8930">
        <v>0</v>
      </c>
      <c r="P8930">
        <v>7.3770491803278604E-2</v>
      </c>
      <c r="Q8930" t="str">
        <f t="shared" si="558"/>
        <v>low</v>
      </c>
      <c r="R8930" t="str">
        <f t="shared" si="559"/>
        <v>empty</v>
      </c>
    </row>
    <row r="8931" spans="1:18">
      <c r="A8931">
        <v>16895</v>
      </c>
      <c r="B8931" t="s">
        <v>13034</v>
      </c>
      <c r="C8931" s="1">
        <v>44197</v>
      </c>
      <c r="D8931">
        <v>215</v>
      </c>
      <c r="E8931">
        <f t="shared" si="556"/>
        <v>210</v>
      </c>
      <c r="F8931">
        <v>33.885975134883701</v>
      </c>
      <c r="G8931">
        <f t="shared" si="557"/>
        <v>30</v>
      </c>
      <c r="H8931">
        <v>0</v>
      </c>
      <c r="I8931">
        <v>0</v>
      </c>
      <c r="J8931">
        <v>0</v>
      </c>
      <c r="K8931">
        <v>0</v>
      </c>
      <c r="L8931">
        <v>2.3255813953488299E-2</v>
      </c>
      <c r="M8931">
        <v>80</v>
      </c>
      <c r="N8931">
        <v>140</v>
      </c>
      <c r="O8931">
        <v>0</v>
      </c>
      <c r="P8931">
        <v>8.0357142857142797E-3</v>
      </c>
      <c r="Q8931" t="str">
        <f t="shared" si="558"/>
        <v>low</v>
      </c>
      <c r="R8931" t="str">
        <f t="shared" si="559"/>
        <v>busy</v>
      </c>
    </row>
    <row r="8932" spans="1:18">
      <c r="A8932">
        <v>8944</v>
      </c>
      <c r="B8932" t="s">
        <v>7086</v>
      </c>
      <c r="C8932" s="1">
        <v>44197</v>
      </c>
      <c r="D8932">
        <v>116</v>
      </c>
      <c r="E8932">
        <f t="shared" si="556"/>
        <v>110</v>
      </c>
      <c r="F8932">
        <v>50.670344827586199</v>
      </c>
      <c r="G8932">
        <f t="shared" si="557"/>
        <v>50</v>
      </c>
      <c r="H8932">
        <v>0</v>
      </c>
      <c r="I8932">
        <v>0</v>
      </c>
      <c r="J8932">
        <v>0</v>
      </c>
      <c r="K8932">
        <v>0</v>
      </c>
      <c r="L8932">
        <v>0</v>
      </c>
      <c r="M8932">
        <v>11</v>
      </c>
      <c r="N8932">
        <v>84</v>
      </c>
      <c r="O8932">
        <v>0</v>
      </c>
      <c r="P8932">
        <v>3.5714285714285698E-2</v>
      </c>
      <c r="Q8932" t="str">
        <f t="shared" si="558"/>
        <v>high</v>
      </c>
      <c r="R8932" t="str">
        <f t="shared" si="559"/>
        <v>empty</v>
      </c>
    </row>
    <row r="8933" spans="1:18">
      <c r="A8933">
        <v>21085</v>
      </c>
      <c r="B8933" t="s">
        <v>15633</v>
      </c>
      <c r="C8933" s="1">
        <v>44197</v>
      </c>
      <c r="D8933">
        <v>82</v>
      </c>
      <c r="E8933">
        <f t="shared" si="556"/>
        <v>80</v>
      </c>
      <c r="F8933">
        <v>28.578780487804799</v>
      </c>
      <c r="G8933">
        <f t="shared" si="557"/>
        <v>20</v>
      </c>
      <c r="H8933">
        <v>0</v>
      </c>
      <c r="I8933">
        <v>0</v>
      </c>
      <c r="J8933">
        <v>0</v>
      </c>
      <c r="K8933">
        <v>0</v>
      </c>
      <c r="L8933">
        <v>0</v>
      </c>
      <c r="M8933">
        <v>7</v>
      </c>
      <c r="N8933">
        <v>76</v>
      </c>
      <c r="O8933">
        <v>0</v>
      </c>
      <c r="P8933">
        <v>0.119809947368421</v>
      </c>
      <c r="Q8933" t="str">
        <f t="shared" si="558"/>
        <v>low</v>
      </c>
      <c r="R8933" t="str">
        <f t="shared" si="559"/>
        <v>empty</v>
      </c>
    </row>
    <row r="8934" spans="1:18">
      <c r="A8934">
        <v>20264</v>
      </c>
      <c r="B8934" t="s">
        <v>15191</v>
      </c>
      <c r="C8934" s="1">
        <v>44197</v>
      </c>
      <c r="D8934">
        <v>240</v>
      </c>
      <c r="E8934">
        <f t="shared" si="556"/>
        <v>240</v>
      </c>
      <c r="F8934">
        <v>24.299035908333298</v>
      </c>
      <c r="G8934">
        <f t="shared" si="557"/>
        <v>20</v>
      </c>
      <c r="H8934">
        <v>0</v>
      </c>
      <c r="I8934">
        <v>0</v>
      </c>
      <c r="J8934">
        <v>4.1666666666666597E-3</v>
      </c>
      <c r="K8934">
        <v>1.6666666666666601E-2</v>
      </c>
      <c r="L8934">
        <v>1.2500000000000001E-2</v>
      </c>
      <c r="M8934">
        <v>32</v>
      </c>
      <c r="N8934">
        <v>144</v>
      </c>
      <c r="O8934">
        <v>0</v>
      </c>
      <c r="P8934">
        <v>6.9444444444444397E-3</v>
      </c>
      <c r="Q8934" t="str">
        <f t="shared" si="558"/>
        <v>low</v>
      </c>
      <c r="R8934" t="str">
        <f t="shared" si="559"/>
        <v>busy</v>
      </c>
    </row>
    <row r="8935" spans="1:18">
      <c r="A8935">
        <v>37649</v>
      </c>
      <c r="B8935" t="s">
        <v>28877</v>
      </c>
      <c r="C8935" s="1">
        <v>44197</v>
      </c>
      <c r="D8935">
        <v>130</v>
      </c>
      <c r="E8935">
        <f t="shared" si="556"/>
        <v>130</v>
      </c>
      <c r="F8935">
        <v>35.508830730769198</v>
      </c>
      <c r="G8935">
        <f t="shared" si="557"/>
        <v>30</v>
      </c>
      <c r="H8935">
        <v>0</v>
      </c>
      <c r="I8935">
        <v>0</v>
      </c>
      <c r="J8935">
        <v>7.6923076923076901E-3</v>
      </c>
      <c r="K8935">
        <v>0</v>
      </c>
      <c r="L8935">
        <v>0</v>
      </c>
      <c r="M8935">
        <v>63</v>
      </c>
      <c r="N8935">
        <v>107</v>
      </c>
      <c r="O8935">
        <v>0</v>
      </c>
      <c r="P8935">
        <v>0</v>
      </c>
      <c r="Q8935" t="str">
        <f t="shared" si="558"/>
        <v>low</v>
      </c>
      <c r="R8935" t="str">
        <f t="shared" si="559"/>
        <v>empty</v>
      </c>
    </row>
    <row r="8936" spans="1:18">
      <c r="A8936">
        <v>39318</v>
      </c>
      <c r="B8936" t="s">
        <v>30168</v>
      </c>
      <c r="C8936" s="1">
        <v>44197</v>
      </c>
      <c r="D8936">
        <v>131</v>
      </c>
      <c r="E8936">
        <f t="shared" si="556"/>
        <v>130</v>
      </c>
      <c r="F8936">
        <v>57.4465113053434</v>
      </c>
      <c r="G8936">
        <f t="shared" si="557"/>
        <v>5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111</v>
      </c>
      <c r="O8936">
        <v>0</v>
      </c>
      <c r="P8936">
        <v>8.2582612612612603E-3</v>
      </c>
      <c r="Q8936" t="str">
        <f t="shared" si="558"/>
        <v>high</v>
      </c>
      <c r="R8936" t="str">
        <f t="shared" si="559"/>
        <v>empty</v>
      </c>
    </row>
    <row r="8937" spans="1:18">
      <c r="A8937">
        <v>37501</v>
      </c>
      <c r="B8937" t="s">
        <v>28734</v>
      </c>
      <c r="C8937" s="1">
        <v>44197</v>
      </c>
      <c r="D8937">
        <v>86</v>
      </c>
      <c r="E8937">
        <f t="shared" si="556"/>
        <v>80</v>
      </c>
      <c r="F8937">
        <v>13.262079</v>
      </c>
      <c r="G8937">
        <f t="shared" si="557"/>
        <v>10</v>
      </c>
      <c r="H8937">
        <v>1.1627906976744099E-2</v>
      </c>
      <c r="I8937">
        <v>0</v>
      </c>
      <c r="J8937">
        <v>1.1627906976744099E-2</v>
      </c>
      <c r="K8937">
        <v>0.104651162790697</v>
      </c>
      <c r="L8937">
        <v>1.1627906976744099E-2</v>
      </c>
      <c r="M8937">
        <v>2</v>
      </c>
      <c r="N8937">
        <v>33</v>
      </c>
      <c r="O8937">
        <v>0</v>
      </c>
      <c r="P8937">
        <v>0.12398660606060601</v>
      </c>
      <c r="Q8937" t="str">
        <f t="shared" si="558"/>
        <v>low</v>
      </c>
      <c r="R8937" t="str">
        <f t="shared" si="559"/>
        <v>busy</v>
      </c>
    </row>
    <row r="8938" spans="1:18">
      <c r="A8938">
        <v>2137</v>
      </c>
      <c r="B8938" t="s">
        <v>1790</v>
      </c>
      <c r="C8938" s="1">
        <v>44197</v>
      </c>
      <c r="D8938">
        <v>235</v>
      </c>
      <c r="E8938">
        <f t="shared" si="556"/>
        <v>230</v>
      </c>
      <c r="F8938">
        <v>31.2477418510638</v>
      </c>
      <c r="G8938">
        <f t="shared" si="557"/>
        <v>30</v>
      </c>
      <c r="H8938">
        <v>4.2553191489361703E-3</v>
      </c>
      <c r="I8938">
        <v>0</v>
      </c>
      <c r="J8938">
        <v>2.1276595744680799E-2</v>
      </c>
      <c r="K8938">
        <v>2.5531914893616999E-2</v>
      </c>
      <c r="L8938">
        <v>0</v>
      </c>
      <c r="M8938">
        <v>76</v>
      </c>
      <c r="N8938">
        <v>110</v>
      </c>
      <c r="O8938">
        <v>0</v>
      </c>
      <c r="P8938">
        <v>6.8910909090908997E-3</v>
      </c>
      <c r="Q8938" t="str">
        <f t="shared" si="558"/>
        <v>low</v>
      </c>
      <c r="R8938" t="str">
        <f t="shared" si="559"/>
        <v>busy</v>
      </c>
    </row>
    <row r="8939" spans="1:18">
      <c r="A8939">
        <v>42473</v>
      </c>
      <c r="B8939" t="s">
        <v>32647</v>
      </c>
      <c r="C8939" s="1">
        <v>44197</v>
      </c>
      <c r="D8939">
        <v>138</v>
      </c>
      <c r="E8939">
        <f t="shared" si="556"/>
        <v>130</v>
      </c>
      <c r="F8939">
        <v>22.341191159420202</v>
      </c>
      <c r="G8939">
        <f t="shared" si="557"/>
        <v>20</v>
      </c>
      <c r="H8939">
        <v>0</v>
      </c>
      <c r="I8939">
        <v>0</v>
      </c>
      <c r="J8939">
        <v>5.0724637681159403E-2</v>
      </c>
      <c r="K8939">
        <v>7.9710144927536197E-2</v>
      </c>
      <c r="L8939">
        <v>7.2463768115942004E-3</v>
      </c>
      <c r="M8939">
        <v>29</v>
      </c>
      <c r="N8939">
        <v>36</v>
      </c>
      <c r="O8939">
        <v>0</v>
      </c>
      <c r="P8939">
        <v>8.4901388888888804E-3</v>
      </c>
      <c r="Q8939" t="str">
        <f t="shared" si="558"/>
        <v>low</v>
      </c>
      <c r="R8939" t="str">
        <f t="shared" si="559"/>
        <v>busy</v>
      </c>
    </row>
    <row r="8940" spans="1:18">
      <c r="A8940">
        <v>1123</v>
      </c>
      <c r="B8940" t="s">
        <v>962</v>
      </c>
      <c r="C8940" s="1">
        <v>44197</v>
      </c>
      <c r="D8940">
        <v>172</v>
      </c>
      <c r="E8940">
        <f t="shared" si="556"/>
        <v>170</v>
      </c>
      <c r="F8940">
        <v>43.938283517441803</v>
      </c>
      <c r="G8940">
        <f t="shared" si="557"/>
        <v>4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13</v>
      </c>
      <c r="N8940">
        <v>118</v>
      </c>
      <c r="O8940">
        <v>0</v>
      </c>
      <c r="P8940">
        <v>0</v>
      </c>
      <c r="Q8940" t="str">
        <f t="shared" si="558"/>
        <v>low</v>
      </c>
      <c r="R8940" t="str">
        <f t="shared" si="559"/>
        <v>empty</v>
      </c>
    </row>
    <row r="8941" spans="1:18">
      <c r="A8941">
        <v>22701</v>
      </c>
      <c r="B8941" t="s">
        <v>17224</v>
      </c>
      <c r="C8941" s="1">
        <v>44197</v>
      </c>
      <c r="D8941">
        <v>232</v>
      </c>
      <c r="E8941">
        <f t="shared" si="556"/>
        <v>230</v>
      </c>
      <c r="F8941">
        <v>36.609633357758597</v>
      </c>
      <c r="G8941">
        <f t="shared" si="557"/>
        <v>30</v>
      </c>
      <c r="H8941">
        <v>0</v>
      </c>
      <c r="I8941">
        <v>0</v>
      </c>
      <c r="J8941">
        <v>0</v>
      </c>
      <c r="K8941">
        <v>0</v>
      </c>
      <c r="L8941">
        <v>4.3103448275861999E-3</v>
      </c>
      <c r="M8941">
        <v>32</v>
      </c>
      <c r="N8941">
        <v>143</v>
      </c>
      <c r="O8941">
        <v>0</v>
      </c>
      <c r="P8941">
        <v>0</v>
      </c>
      <c r="Q8941" t="str">
        <f t="shared" si="558"/>
        <v>low</v>
      </c>
      <c r="R8941" t="str">
        <f t="shared" si="559"/>
        <v>busy</v>
      </c>
    </row>
    <row r="8942" spans="1:18">
      <c r="A8942">
        <v>38384</v>
      </c>
      <c r="B8942" t="s">
        <v>29474</v>
      </c>
      <c r="C8942" s="1">
        <v>44197</v>
      </c>
      <c r="D8942">
        <v>93</v>
      </c>
      <c r="E8942">
        <f t="shared" si="556"/>
        <v>90</v>
      </c>
      <c r="F8942">
        <v>22.581798408602101</v>
      </c>
      <c r="G8942">
        <f t="shared" si="557"/>
        <v>20</v>
      </c>
      <c r="H8942">
        <v>0</v>
      </c>
      <c r="I8942">
        <v>0</v>
      </c>
      <c r="J8942">
        <v>0</v>
      </c>
      <c r="K8942">
        <v>0.26881720430107497</v>
      </c>
      <c r="L8942">
        <v>1.0752688172042999E-2</v>
      </c>
      <c r="M8942">
        <v>0</v>
      </c>
      <c r="N8942">
        <v>0</v>
      </c>
      <c r="O8942">
        <v>0</v>
      </c>
      <c r="P8942">
        <v>0</v>
      </c>
      <c r="Q8942" t="str">
        <f t="shared" si="558"/>
        <v>low</v>
      </c>
      <c r="R8942" t="str">
        <f t="shared" si="559"/>
        <v>busy</v>
      </c>
    </row>
    <row r="8943" spans="1:18">
      <c r="A8943">
        <v>40362</v>
      </c>
      <c r="B8943" t="s">
        <v>30891</v>
      </c>
      <c r="C8943" s="1">
        <v>44197</v>
      </c>
      <c r="D8943">
        <v>82</v>
      </c>
      <c r="E8943">
        <f t="shared" si="556"/>
        <v>80</v>
      </c>
      <c r="F8943">
        <v>45.901659914634102</v>
      </c>
      <c r="G8943">
        <f t="shared" si="557"/>
        <v>4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4</v>
      </c>
      <c r="N8943">
        <v>64</v>
      </c>
      <c r="O8943">
        <v>0</v>
      </c>
      <c r="P8943">
        <v>2.6041671874999998E-2</v>
      </c>
      <c r="Q8943" t="str">
        <f t="shared" si="558"/>
        <v>low</v>
      </c>
      <c r="R8943" t="str">
        <f t="shared" si="559"/>
        <v>empty</v>
      </c>
    </row>
    <row r="8944" spans="1:18">
      <c r="A8944">
        <v>1133</v>
      </c>
      <c r="B8944" t="s">
        <v>972</v>
      </c>
      <c r="C8944" s="1">
        <v>44197</v>
      </c>
      <c r="D8944">
        <v>234</v>
      </c>
      <c r="E8944">
        <f t="shared" si="556"/>
        <v>230</v>
      </c>
      <c r="F8944">
        <v>66.695836529914502</v>
      </c>
      <c r="G8944">
        <f t="shared" si="557"/>
        <v>6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30</v>
      </c>
      <c r="N8944">
        <v>158</v>
      </c>
      <c r="O8944">
        <v>0</v>
      </c>
      <c r="P8944">
        <v>4.4676075949366999E-3</v>
      </c>
      <c r="Q8944" t="str">
        <f t="shared" si="558"/>
        <v>high</v>
      </c>
      <c r="R8944" t="str">
        <f t="shared" si="559"/>
        <v>empty</v>
      </c>
    </row>
    <row r="8945" spans="1:18">
      <c r="A8945">
        <v>26314</v>
      </c>
      <c r="B8945" t="s">
        <v>20125</v>
      </c>
      <c r="C8945" s="1">
        <v>44197</v>
      </c>
      <c r="D8945">
        <v>103</v>
      </c>
      <c r="E8945">
        <f t="shared" si="556"/>
        <v>100</v>
      </c>
      <c r="F8945">
        <v>64.237948553397999</v>
      </c>
      <c r="G8945">
        <f t="shared" si="557"/>
        <v>60</v>
      </c>
      <c r="H8945">
        <v>0</v>
      </c>
      <c r="I8945">
        <v>0</v>
      </c>
      <c r="J8945">
        <v>0</v>
      </c>
      <c r="K8945">
        <v>9.7087378640776604E-3</v>
      </c>
      <c r="L8945">
        <v>0</v>
      </c>
      <c r="M8945">
        <v>8</v>
      </c>
      <c r="N8945">
        <v>72</v>
      </c>
      <c r="O8945">
        <v>0</v>
      </c>
      <c r="P8945">
        <v>0</v>
      </c>
      <c r="Q8945" t="str">
        <f t="shared" si="558"/>
        <v>high</v>
      </c>
      <c r="R8945" t="str">
        <f t="shared" si="559"/>
        <v>busy</v>
      </c>
    </row>
    <row r="8946" spans="1:18">
      <c r="A8946">
        <v>30226</v>
      </c>
      <c r="B8946" t="s">
        <v>23377</v>
      </c>
      <c r="C8946" s="1">
        <v>44197</v>
      </c>
      <c r="D8946">
        <v>89</v>
      </c>
      <c r="E8946">
        <f t="shared" si="556"/>
        <v>80</v>
      </c>
      <c r="F8946">
        <v>18.702094168539301</v>
      </c>
      <c r="G8946">
        <f t="shared" si="557"/>
        <v>10</v>
      </c>
      <c r="H8946">
        <v>1.12359550561797E-2</v>
      </c>
      <c r="I8946">
        <v>0</v>
      </c>
      <c r="J8946">
        <v>1.12359550561797E-2</v>
      </c>
      <c r="K8946">
        <v>0.123595505617977</v>
      </c>
      <c r="L8946">
        <v>1.12359550561797E-2</v>
      </c>
      <c r="M8946">
        <v>35</v>
      </c>
      <c r="N8946">
        <v>33</v>
      </c>
      <c r="O8946">
        <v>0</v>
      </c>
      <c r="P8946">
        <v>5.4733424242424202E-2</v>
      </c>
      <c r="Q8946" t="str">
        <f t="shared" si="558"/>
        <v>low</v>
      </c>
      <c r="R8946" t="str">
        <f t="shared" si="559"/>
        <v>busy</v>
      </c>
    </row>
    <row r="8947" spans="1:18">
      <c r="A8947">
        <v>19417</v>
      </c>
      <c r="B8947" t="s">
        <v>14799</v>
      </c>
      <c r="C8947" s="1">
        <v>44197</v>
      </c>
      <c r="D8947">
        <v>236</v>
      </c>
      <c r="E8947">
        <f t="shared" si="556"/>
        <v>230</v>
      </c>
      <c r="F8947">
        <v>20.871465572033799</v>
      </c>
      <c r="G8947">
        <f t="shared" si="557"/>
        <v>20</v>
      </c>
      <c r="H8947">
        <v>2.1186440677966101E-2</v>
      </c>
      <c r="I8947">
        <v>0</v>
      </c>
      <c r="J8947">
        <v>3.38983050847457E-2</v>
      </c>
      <c r="K8947">
        <v>0.11864406779661001</v>
      </c>
      <c r="L8947">
        <v>1.2711864406779599E-2</v>
      </c>
      <c r="M8947">
        <v>54</v>
      </c>
      <c r="N8947">
        <v>49</v>
      </c>
      <c r="O8947">
        <v>0</v>
      </c>
      <c r="P8947">
        <v>4.4669999999999996E-3</v>
      </c>
      <c r="Q8947" t="str">
        <f t="shared" si="558"/>
        <v>low</v>
      </c>
      <c r="R8947" t="str">
        <f t="shared" si="559"/>
        <v>busy</v>
      </c>
    </row>
    <row r="8948" spans="1:18">
      <c r="A8948">
        <v>18077</v>
      </c>
      <c r="B8948" t="s">
        <v>13925</v>
      </c>
      <c r="C8948" s="1">
        <v>44197</v>
      </c>
      <c r="D8948">
        <v>123</v>
      </c>
      <c r="E8948">
        <f t="shared" si="556"/>
        <v>120</v>
      </c>
      <c r="F8948">
        <v>17.007116650406498</v>
      </c>
      <c r="G8948">
        <f t="shared" si="557"/>
        <v>10</v>
      </c>
      <c r="H8948">
        <v>0</v>
      </c>
      <c r="I8948">
        <v>0</v>
      </c>
      <c r="J8948">
        <v>0</v>
      </c>
      <c r="K8948">
        <v>0.46341463414634099</v>
      </c>
      <c r="L8948">
        <v>4.0650406504064998E-2</v>
      </c>
      <c r="M8948">
        <v>0</v>
      </c>
      <c r="N8948">
        <v>0</v>
      </c>
      <c r="O8948">
        <v>0</v>
      </c>
      <c r="P8948">
        <v>0</v>
      </c>
      <c r="Q8948" t="str">
        <f t="shared" si="558"/>
        <v>low</v>
      </c>
      <c r="R8948" t="str">
        <f t="shared" si="559"/>
        <v>busy</v>
      </c>
    </row>
    <row r="8949" spans="1:18">
      <c r="A8949">
        <v>14595</v>
      </c>
      <c r="B8949" t="s">
        <v>11252</v>
      </c>
      <c r="C8949" s="1">
        <v>44197</v>
      </c>
      <c r="D8949">
        <v>132</v>
      </c>
      <c r="E8949">
        <f t="shared" si="556"/>
        <v>130</v>
      </c>
      <c r="F8949">
        <v>33.2420157727272</v>
      </c>
      <c r="G8949">
        <f t="shared" si="557"/>
        <v>3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62</v>
      </c>
      <c r="N8949">
        <v>102</v>
      </c>
      <c r="O8949">
        <v>0</v>
      </c>
      <c r="P8949">
        <v>0</v>
      </c>
      <c r="Q8949" t="str">
        <f t="shared" si="558"/>
        <v>low</v>
      </c>
      <c r="R8949" t="str">
        <f t="shared" si="559"/>
        <v>empty</v>
      </c>
    </row>
    <row r="8950" spans="1:18">
      <c r="A8950">
        <v>36788</v>
      </c>
      <c r="B8950" t="s">
        <v>28041</v>
      </c>
      <c r="C8950" s="1">
        <v>44197</v>
      </c>
      <c r="D8950">
        <v>75</v>
      </c>
      <c r="E8950">
        <f t="shared" si="556"/>
        <v>70</v>
      </c>
      <c r="F8950">
        <v>25.73063496</v>
      </c>
      <c r="G8950">
        <f t="shared" si="557"/>
        <v>20</v>
      </c>
      <c r="H8950">
        <v>1.3333333333333299E-2</v>
      </c>
      <c r="I8950">
        <v>0</v>
      </c>
      <c r="J8950">
        <v>1.3333333333333299E-2</v>
      </c>
      <c r="K8950">
        <v>0.2</v>
      </c>
      <c r="L8950">
        <v>1.3333333333333299E-2</v>
      </c>
      <c r="M8950">
        <v>3</v>
      </c>
      <c r="N8950">
        <v>24</v>
      </c>
      <c r="O8950">
        <v>0</v>
      </c>
      <c r="P8950">
        <v>0</v>
      </c>
      <c r="Q8950" t="str">
        <f t="shared" si="558"/>
        <v>low</v>
      </c>
      <c r="R8950" t="str">
        <f t="shared" si="559"/>
        <v>busy</v>
      </c>
    </row>
    <row r="8951" spans="1:18">
      <c r="A8951">
        <v>12416</v>
      </c>
      <c r="B8951" t="s">
        <v>10131</v>
      </c>
      <c r="C8951" s="1">
        <v>44197</v>
      </c>
      <c r="D8951">
        <v>96</v>
      </c>
      <c r="E8951">
        <f t="shared" si="556"/>
        <v>90</v>
      </c>
      <c r="F8951">
        <v>28.9969692499999</v>
      </c>
      <c r="G8951">
        <f t="shared" si="557"/>
        <v>20</v>
      </c>
      <c r="H8951">
        <v>0</v>
      </c>
      <c r="I8951">
        <v>0</v>
      </c>
      <c r="J8951">
        <v>0</v>
      </c>
      <c r="K8951">
        <v>2.0833333333333301E-2</v>
      </c>
      <c r="L8951">
        <v>0</v>
      </c>
      <c r="M8951">
        <v>7</v>
      </c>
      <c r="N8951">
        <v>70</v>
      </c>
      <c r="O8951">
        <v>0</v>
      </c>
      <c r="P8951">
        <v>0</v>
      </c>
      <c r="Q8951" t="str">
        <f t="shared" si="558"/>
        <v>low</v>
      </c>
      <c r="R8951" t="str">
        <f t="shared" si="559"/>
        <v>busy</v>
      </c>
    </row>
    <row r="8952" spans="1:18">
      <c r="A8952">
        <v>11593</v>
      </c>
      <c r="B8952" t="s">
        <v>9591</v>
      </c>
      <c r="C8952" s="1">
        <v>44197</v>
      </c>
      <c r="D8952">
        <v>58</v>
      </c>
      <c r="E8952">
        <f t="shared" si="556"/>
        <v>50</v>
      </c>
      <c r="F8952">
        <v>25.0250797241379</v>
      </c>
      <c r="G8952">
        <f t="shared" si="557"/>
        <v>20</v>
      </c>
      <c r="H8952">
        <v>0</v>
      </c>
      <c r="I8952">
        <v>0</v>
      </c>
      <c r="J8952">
        <v>0</v>
      </c>
      <c r="K8952">
        <v>3.4482758620689599E-2</v>
      </c>
      <c r="L8952">
        <v>0</v>
      </c>
      <c r="M8952">
        <v>2</v>
      </c>
      <c r="N8952">
        <v>26</v>
      </c>
      <c r="O8952">
        <v>0</v>
      </c>
      <c r="P8952">
        <v>0</v>
      </c>
      <c r="Q8952" t="str">
        <f t="shared" si="558"/>
        <v>low</v>
      </c>
      <c r="R8952" t="str">
        <f t="shared" si="559"/>
        <v>busy</v>
      </c>
    </row>
    <row r="8953" spans="1:18">
      <c r="A8953">
        <v>33317</v>
      </c>
      <c r="B8953" t="s">
        <v>25561</v>
      </c>
      <c r="C8953" s="1">
        <v>44197</v>
      </c>
      <c r="D8953">
        <v>161</v>
      </c>
      <c r="E8953">
        <f t="shared" si="556"/>
        <v>160</v>
      </c>
      <c r="F8953">
        <v>27.201648987577599</v>
      </c>
      <c r="G8953">
        <f t="shared" si="557"/>
        <v>20</v>
      </c>
      <c r="H8953">
        <v>0</v>
      </c>
      <c r="I8953">
        <v>0</v>
      </c>
      <c r="J8953">
        <v>6.2111801242236003E-3</v>
      </c>
      <c r="K8953">
        <v>0.15527950310558999</v>
      </c>
      <c r="L8953">
        <v>3.1055900621118002E-2</v>
      </c>
      <c r="M8953">
        <v>10</v>
      </c>
      <c r="N8953">
        <v>73</v>
      </c>
      <c r="O8953">
        <v>0</v>
      </c>
      <c r="P8953">
        <v>0</v>
      </c>
      <c r="Q8953" t="str">
        <f t="shared" si="558"/>
        <v>low</v>
      </c>
      <c r="R8953" t="str">
        <f t="shared" si="559"/>
        <v>busy</v>
      </c>
    </row>
    <row r="8954" spans="1:18">
      <c r="A8954">
        <v>6232</v>
      </c>
      <c r="B8954" t="s">
        <v>4736</v>
      </c>
      <c r="C8954" s="1">
        <v>44197</v>
      </c>
      <c r="D8954">
        <v>81</v>
      </c>
      <c r="E8954">
        <f t="shared" si="556"/>
        <v>80</v>
      </c>
      <c r="F8954">
        <v>46.2077777777777</v>
      </c>
      <c r="G8954">
        <f t="shared" si="557"/>
        <v>4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7</v>
      </c>
      <c r="N8954">
        <v>62</v>
      </c>
      <c r="O8954">
        <v>0</v>
      </c>
      <c r="P8954">
        <v>1.6129032258064498E-2</v>
      </c>
      <c r="Q8954" t="str">
        <f t="shared" si="558"/>
        <v>low</v>
      </c>
      <c r="R8954" t="str">
        <f t="shared" si="559"/>
        <v>empty</v>
      </c>
    </row>
    <row r="8955" spans="1:18">
      <c r="A8955">
        <v>22729</v>
      </c>
      <c r="B8955" t="s">
        <v>17251</v>
      </c>
      <c r="C8955" s="1">
        <v>44197</v>
      </c>
      <c r="D8955">
        <v>67</v>
      </c>
      <c r="E8955">
        <f t="shared" si="556"/>
        <v>60</v>
      </c>
      <c r="F8955">
        <v>40.313073776119403</v>
      </c>
      <c r="G8955">
        <f t="shared" si="557"/>
        <v>40</v>
      </c>
      <c r="H8955">
        <v>0</v>
      </c>
      <c r="I8955">
        <v>0</v>
      </c>
      <c r="J8955">
        <v>0</v>
      </c>
      <c r="K8955">
        <v>0</v>
      </c>
      <c r="L8955">
        <v>0</v>
      </c>
      <c r="M8955">
        <v>3</v>
      </c>
      <c r="N8955">
        <v>46</v>
      </c>
      <c r="O8955">
        <v>0</v>
      </c>
      <c r="P8955">
        <v>0</v>
      </c>
      <c r="Q8955" t="str">
        <f t="shared" si="558"/>
        <v>low</v>
      </c>
      <c r="R8955" t="str">
        <f t="shared" si="559"/>
        <v>empty</v>
      </c>
    </row>
    <row r="8956" spans="1:18">
      <c r="A8956">
        <v>8558</v>
      </c>
      <c r="B8956" t="s">
        <v>6704</v>
      </c>
      <c r="C8956" s="1">
        <v>44197</v>
      </c>
      <c r="D8956">
        <v>51</v>
      </c>
      <c r="E8956">
        <f t="shared" si="556"/>
        <v>50</v>
      </c>
      <c r="F8956">
        <v>16.835893921568601</v>
      </c>
      <c r="G8956">
        <f t="shared" si="557"/>
        <v>10</v>
      </c>
      <c r="H8956">
        <v>0</v>
      </c>
      <c r="I8956">
        <v>0</v>
      </c>
      <c r="J8956">
        <v>0</v>
      </c>
      <c r="K8956">
        <v>0.19607843137254899</v>
      </c>
      <c r="L8956">
        <v>1.9607843137254902E-2</v>
      </c>
      <c r="M8956">
        <v>0</v>
      </c>
      <c r="N8956">
        <v>0</v>
      </c>
      <c r="O8956">
        <v>0</v>
      </c>
      <c r="P8956">
        <v>0</v>
      </c>
      <c r="Q8956" t="str">
        <f t="shared" si="558"/>
        <v>low</v>
      </c>
      <c r="R8956" t="str">
        <f t="shared" si="559"/>
        <v>busy</v>
      </c>
    </row>
    <row r="8957" spans="1:18">
      <c r="A8957">
        <v>22603</v>
      </c>
      <c r="B8957" t="s">
        <v>17129</v>
      </c>
      <c r="C8957" s="1">
        <v>44197</v>
      </c>
      <c r="D8957">
        <v>57</v>
      </c>
      <c r="E8957">
        <f t="shared" si="556"/>
        <v>50</v>
      </c>
      <c r="F8957">
        <v>18.7328150350877</v>
      </c>
      <c r="G8957">
        <f t="shared" si="557"/>
        <v>10</v>
      </c>
      <c r="H8957">
        <v>0</v>
      </c>
      <c r="I8957">
        <v>0</v>
      </c>
      <c r="J8957">
        <v>0</v>
      </c>
      <c r="K8957">
        <v>1.7543859649122799E-2</v>
      </c>
      <c r="L8957">
        <v>0</v>
      </c>
      <c r="M8957">
        <v>3</v>
      </c>
      <c r="N8957">
        <v>27</v>
      </c>
      <c r="O8957">
        <v>0</v>
      </c>
      <c r="P8957">
        <v>0</v>
      </c>
      <c r="Q8957" t="str">
        <f t="shared" si="558"/>
        <v>low</v>
      </c>
      <c r="R8957" t="str">
        <f t="shared" si="559"/>
        <v>busy</v>
      </c>
    </row>
    <row r="8958" spans="1:18">
      <c r="A8958">
        <v>27888</v>
      </c>
      <c r="B8958" t="s">
        <v>21457</v>
      </c>
      <c r="C8958" s="1">
        <v>44197</v>
      </c>
      <c r="D8958">
        <v>82</v>
      </c>
      <c r="E8958">
        <f t="shared" si="556"/>
        <v>80</v>
      </c>
      <c r="F8958">
        <v>23.3578555243902</v>
      </c>
      <c r="G8958">
        <f t="shared" si="557"/>
        <v>20</v>
      </c>
      <c r="H8958">
        <v>3.65853658536585E-2</v>
      </c>
      <c r="I8958">
        <v>0</v>
      </c>
      <c r="J8958">
        <v>0</v>
      </c>
      <c r="K8958">
        <v>0.292682926829268</v>
      </c>
      <c r="L8958">
        <v>0</v>
      </c>
      <c r="M8958">
        <v>11</v>
      </c>
      <c r="N8958">
        <v>11</v>
      </c>
      <c r="O8958">
        <v>0</v>
      </c>
      <c r="P8958">
        <v>0</v>
      </c>
      <c r="Q8958" t="str">
        <f t="shared" si="558"/>
        <v>low</v>
      </c>
      <c r="R8958" t="str">
        <f t="shared" si="559"/>
        <v>busy</v>
      </c>
    </row>
    <row r="8959" spans="1:18">
      <c r="A8959">
        <v>28242</v>
      </c>
      <c r="B8959" t="s">
        <v>21710</v>
      </c>
      <c r="C8959" s="1">
        <v>44197</v>
      </c>
      <c r="D8959">
        <v>57</v>
      </c>
      <c r="E8959">
        <f t="shared" si="556"/>
        <v>50</v>
      </c>
      <c r="F8959">
        <v>22.700085807017501</v>
      </c>
      <c r="G8959">
        <f t="shared" si="557"/>
        <v>20</v>
      </c>
      <c r="H8959">
        <v>1.7543859649122799E-2</v>
      </c>
      <c r="I8959">
        <v>0</v>
      </c>
      <c r="J8959">
        <v>1.7543859649122799E-2</v>
      </c>
      <c r="K8959">
        <v>0.140350877192982</v>
      </c>
      <c r="L8959">
        <v>0</v>
      </c>
      <c r="M8959">
        <v>7</v>
      </c>
      <c r="N8959">
        <v>14</v>
      </c>
      <c r="O8959">
        <v>0</v>
      </c>
      <c r="P8959">
        <v>2.3809500000000001E-2</v>
      </c>
      <c r="Q8959" t="str">
        <f t="shared" si="558"/>
        <v>low</v>
      </c>
      <c r="R8959" t="str">
        <f t="shared" si="559"/>
        <v>busy</v>
      </c>
    </row>
    <row r="8960" spans="1:18">
      <c r="A8960">
        <v>6065</v>
      </c>
      <c r="B8960" t="s">
        <v>4583</v>
      </c>
      <c r="C8960" s="1">
        <v>44197</v>
      </c>
      <c r="D8960">
        <v>181</v>
      </c>
      <c r="E8960">
        <f t="shared" si="556"/>
        <v>180</v>
      </c>
      <c r="F8960">
        <v>29.698170801104901</v>
      </c>
      <c r="G8960">
        <f t="shared" si="557"/>
        <v>20</v>
      </c>
      <c r="H8960">
        <v>0</v>
      </c>
      <c r="I8960">
        <v>0</v>
      </c>
      <c r="J8960">
        <v>0</v>
      </c>
      <c r="K8960">
        <v>3.86740331491712E-2</v>
      </c>
      <c r="L8960">
        <v>5.5248618784530298E-3</v>
      </c>
      <c r="M8960">
        <v>12</v>
      </c>
      <c r="N8960">
        <v>90</v>
      </c>
      <c r="O8960">
        <v>0</v>
      </c>
      <c r="P8960">
        <v>1.6161666666666601E-3</v>
      </c>
      <c r="Q8960" t="str">
        <f t="shared" si="558"/>
        <v>low</v>
      </c>
      <c r="R8960" t="str">
        <f t="shared" si="559"/>
        <v>busy</v>
      </c>
    </row>
    <row r="8961" spans="1:18">
      <c r="A8961">
        <v>14596</v>
      </c>
      <c r="B8961" t="s">
        <v>11253</v>
      </c>
      <c r="C8961" s="1">
        <v>44197</v>
      </c>
      <c r="D8961">
        <v>140</v>
      </c>
      <c r="E8961">
        <f t="shared" si="556"/>
        <v>140</v>
      </c>
      <c r="F8961">
        <v>30.653578992857099</v>
      </c>
      <c r="G8961">
        <f t="shared" si="557"/>
        <v>30</v>
      </c>
      <c r="H8961">
        <v>0</v>
      </c>
      <c r="I8961">
        <v>0</v>
      </c>
      <c r="J8961">
        <v>1.42857142857142E-2</v>
      </c>
      <c r="K8961">
        <v>0</v>
      </c>
      <c r="L8961">
        <v>0</v>
      </c>
      <c r="M8961">
        <v>61</v>
      </c>
      <c r="N8961">
        <v>103</v>
      </c>
      <c r="O8961">
        <v>0</v>
      </c>
      <c r="P8961">
        <v>0</v>
      </c>
      <c r="Q8961" t="str">
        <f t="shared" si="558"/>
        <v>low</v>
      </c>
      <c r="R8961" t="str">
        <f t="shared" si="559"/>
        <v>empty</v>
      </c>
    </row>
    <row r="8962" spans="1:18">
      <c r="A8962">
        <v>40309</v>
      </c>
      <c r="B8962" t="s">
        <v>30843</v>
      </c>
      <c r="C8962" s="1">
        <v>44197</v>
      </c>
      <c r="D8962">
        <v>117</v>
      </c>
      <c r="E8962">
        <f t="shared" ref="E8962:E9025" si="560">D8962-MOD(D8962,10)</f>
        <v>110</v>
      </c>
      <c r="F8962">
        <v>50.6488627264957</v>
      </c>
      <c r="G8962">
        <f t="shared" ref="G8962:G9025" si="561">F8962-MOD(F8962,10)</f>
        <v>50</v>
      </c>
      <c r="H8962">
        <v>0</v>
      </c>
      <c r="I8962">
        <v>0</v>
      </c>
      <c r="J8962">
        <v>8.5470085470085392E-3</v>
      </c>
      <c r="K8962">
        <v>0</v>
      </c>
      <c r="L8962">
        <v>0</v>
      </c>
      <c r="M8962">
        <v>8</v>
      </c>
      <c r="N8962">
        <v>77</v>
      </c>
      <c r="O8962">
        <v>0</v>
      </c>
      <c r="P8962">
        <v>3.5714285714285698E-2</v>
      </c>
      <c r="Q8962" t="str">
        <f t="shared" ref="Q8962:Q9025" si="562">IF(F8962&gt;50,"high","low")</f>
        <v>high</v>
      </c>
      <c r="R8962" t="str">
        <f t="shared" ref="R8962:R9025" si="563">IF(AND(K8962=0,L8962=0),"empty", "busy")</f>
        <v>empty</v>
      </c>
    </row>
    <row r="8963" spans="1:18">
      <c r="A8963">
        <v>21561</v>
      </c>
      <c r="B8963" t="s">
        <v>16108</v>
      </c>
      <c r="C8963" s="1">
        <v>44197</v>
      </c>
      <c r="D8963">
        <v>81</v>
      </c>
      <c r="E8963">
        <f t="shared" si="560"/>
        <v>80</v>
      </c>
      <c r="F8963">
        <v>46.324567901234502</v>
      </c>
      <c r="G8963">
        <f t="shared" si="561"/>
        <v>40</v>
      </c>
      <c r="H8963">
        <v>0</v>
      </c>
      <c r="I8963">
        <v>0</v>
      </c>
      <c r="J8963">
        <v>0</v>
      </c>
      <c r="K8963">
        <v>0</v>
      </c>
      <c r="L8963">
        <v>0</v>
      </c>
      <c r="M8963">
        <v>3</v>
      </c>
      <c r="N8963">
        <v>40</v>
      </c>
      <c r="O8963">
        <v>0</v>
      </c>
      <c r="P8963">
        <v>0</v>
      </c>
      <c r="Q8963" t="str">
        <f t="shared" si="562"/>
        <v>low</v>
      </c>
      <c r="R8963" t="str">
        <f t="shared" si="563"/>
        <v>empty</v>
      </c>
    </row>
    <row r="8964" spans="1:18">
      <c r="A8964">
        <v>5130</v>
      </c>
      <c r="B8964" t="s">
        <v>3950</v>
      </c>
      <c r="C8964" s="1">
        <v>44197</v>
      </c>
      <c r="D8964">
        <v>127</v>
      </c>
      <c r="E8964">
        <f t="shared" si="560"/>
        <v>120</v>
      </c>
      <c r="F8964">
        <v>56.644168448818803</v>
      </c>
      <c r="G8964">
        <f t="shared" si="561"/>
        <v>50</v>
      </c>
      <c r="H8964">
        <v>0</v>
      </c>
      <c r="I8964">
        <v>0</v>
      </c>
      <c r="J8964">
        <v>0</v>
      </c>
      <c r="K8964">
        <v>0</v>
      </c>
      <c r="L8964">
        <v>0</v>
      </c>
      <c r="M8964">
        <v>1</v>
      </c>
      <c r="N8964">
        <v>115</v>
      </c>
      <c r="O8964">
        <v>0</v>
      </c>
      <c r="P8964">
        <v>5.5900608695652098E-3</v>
      </c>
      <c r="Q8964" t="str">
        <f t="shared" si="562"/>
        <v>high</v>
      </c>
      <c r="R8964" t="str">
        <f t="shared" si="563"/>
        <v>empty</v>
      </c>
    </row>
    <row r="8965" spans="1:18">
      <c r="A8965">
        <v>20199</v>
      </c>
      <c r="B8965" t="s">
        <v>15168</v>
      </c>
      <c r="C8965" s="1">
        <v>44197</v>
      </c>
      <c r="D8965">
        <v>135</v>
      </c>
      <c r="E8965">
        <f t="shared" si="560"/>
        <v>130</v>
      </c>
      <c r="F8965">
        <v>40.693165970370302</v>
      </c>
      <c r="G8965">
        <f t="shared" si="561"/>
        <v>40</v>
      </c>
      <c r="H8965">
        <v>2.2222222222222199E-2</v>
      </c>
      <c r="I8965">
        <v>0</v>
      </c>
      <c r="J8965">
        <v>7.4074074074073999E-3</v>
      </c>
      <c r="K8965">
        <v>7.4074074074073999E-3</v>
      </c>
      <c r="L8965">
        <v>0</v>
      </c>
      <c r="M8965">
        <v>2</v>
      </c>
      <c r="N8965">
        <v>4</v>
      </c>
      <c r="O8965">
        <v>0</v>
      </c>
      <c r="P8965">
        <v>0</v>
      </c>
      <c r="Q8965" t="str">
        <f t="shared" si="562"/>
        <v>low</v>
      </c>
      <c r="R8965" t="str">
        <f t="shared" si="563"/>
        <v>busy</v>
      </c>
    </row>
    <row r="8966" spans="1:18">
      <c r="A8966">
        <v>15774</v>
      </c>
      <c r="B8966" t="s">
        <v>12238</v>
      </c>
      <c r="C8966" s="1">
        <v>44197</v>
      </c>
      <c r="D8966">
        <v>178</v>
      </c>
      <c r="E8966">
        <f t="shared" si="560"/>
        <v>170</v>
      </c>
      <c r="F8966">
        <v>23.340137544943801</v>
      </c>
      <c r="G8966">
        <f t="shared" si="561"/>
        <v>20</v>
      </c>
      <c r="H8966">
        <v>0</v>
      </c>
      <c r="I8966">
        <v>0</v>
      </c>
      <c r="J8966">
        <v>0</v>
      </c>
      <c r="K8966">
        <v>0.55617977528089801</v>
      </c>
      <c r="L8966">
        <v>1.12359550561797E-2</v>
      </c>
      <c r="M8966">
        <v>1</v>
      </c>
      <c r="N8966">
        <v>2</v>
      </c>
      <c r="O8966">
        <v>0</v>
      </c>
      <c r="P8966">
        <v>0</v>
      </c>
      <c r="Q8966" t="str">
        <f t="shared" si="562"/>
        <v>low</v>
      </c>
      <c r="R8966" t="str">
        <f t="shared" si="563"/>
        <v>busy</v>
      </c>
    </row>
    <row r="8967" spans="1:18">
      <c r="A8967">
        <v>36482</v>
      </c>
      <c r="B8967" t="s">
        <v>27745</v>
      </c>
      <c r="C8967" s="1">
        <v>44197</v>
      </c>
      <c r="D8967">
        <v>103</v>
      </c>
      <c r="E8967">
        <f t="shared" si="560"/>
        <v>100</v>
      </c>
      <c r="F8967">
        <v>19.707482834951399</v>
      </c>
      <c r="G8967">
        <f t="shared" si="561"/>
        <v>10</v>
      </c>
      <c r="H8967">
        <v>9.7087378640776604E-3</v>
      </c>
      <c r="I8967">
        <v>0</v>
      </c>
      <c r="J8967">
        <v>0</v>
      </c>
      <c r="K8967">
        <v>2.9126213592233E-2</v>
      </c>
      <c r="L8967">
        <v>9.7087378640776604E-3</v>
      </c>
      <c r="M8967">
        <v>24</v>
      </c>
      <c r="N8967">
        <v>42</v>
      </c>
      <c r="O8967">
        <v>0</v>
      </c>
      <c r="P8967">
        <v>1.42735952380952E-2</v>
      </c>
      <c r="Q8967" t="str">
        <f t="shared" si="562"/>
        <v>low</v>
      </c>
      <c r="R8967" t="str">
        <f t="shared" si="563"/>
        <v>busy</v>
      </c>
    </row>
    <row r="8968" spans="1:18">
      <c r="A8968">
        <v>37651</v>
      </c>
      <c r="B8968" t="s">
        <v>28879</v>
      </c>
      <c r="C8968" s="1">
        <v>44197</v>
      </c>
      <c r="D8968">
        <v>55</v>
      </c>
      <c r="E8968">
        <f t="shared" si="560"/>
        <v>50</v>
      </c>
      <c r="F8968">
        <v>21.702628381818101</v>
      </c>
      <c r="G8968">
        <f t="shared" si="561"/>
        <v>20</v>
      </c>
      <c r="H8968">
        <v>0</v>
      </c>
      <c r="I8968">
        <v>0</v>
      </c>
      <c r="J8968">
        <v>0</v>
      </c>
      <c r="K8968">
        <v>0.218181818181818</v>
      </c>
      <c r="L8968">
        <v>0</v>
      </c>
      <c r="M8968">
        <v>0</v>
      </c>
      <c r="N8968">
        <v>0</v>
      </c>
      <c r="O8968">
        <v>0</v>
      </c>
      <c r="P8968">
        <v>0</v>
      </c>
      <c r="Q8968" t="str">
        <f t="shared" si="562"/>
        <v>low</v>
      </c>
      <c r="R8968" t="str">
        <f t="shared" si="563"/>
        <v>busy</v>
      </c>
    </row>
    <row r="8969" spans="1:18">
      <c r="A8969">
        <v>2730</v>
      </c>
      <c r="B8969" t="s">
        <v>2195</v>
      </c>
      <c r="C8969" s="1">
        <v>44197</v>
      </c>
      <c r="D8969">
        <v>212</v>
      </c>
      <c r="E8969">
        <f t="shared" si="560"/>
        <v>210</v>
      </c>
      <c r="F8969">
        <v>45.4951152028301</v>
      </c>
      <c r="G8969">
        <f t="shared" si="561"/>
        <v>40</v>
      </c>
      <c r="H8969">
        <v>0</v>
      </c>
      <c r="I8969">
        <v>0</v>
      </c>
      <c r="J8969">
        <v>0</v>
      </c>
      <c r="K8969">
        <v>1.41509433962264E-2</v>
      </c>
      <c r="L8969">
        <v>0</v>
      </c>
      <c r="M8969">
        <v>23</v>
      </c>
      <c r="N8969">
        <v>138</v>
      </c>
      <c r="O8969">
        <v>0</v>
      </c>
      <c r="P8969">
        <v>1.2077318840579699E-3</v>
      </c>
      <c r="Q8969" t="str">
        <f t="shared" si="562"/>
        <v>low</v>
      </c>
      <c r="R8969" t="str">
        <f t="shared" si="563"/>
        <v>busy</v>
      </c>
    </row>
    <row r="8970" spans="1:18">
      <c r="A8970">
        <v>31233</v>
      </c>
      <c r="B8970" t="s">
        <v>24089</v>
      </c>
      <c r="C8970" s="1">
        <v>44197</v>
      </c>
      <c r="D8970">
        <v>133</v>
      </c>
      <c r="E8970">
        <f t="shared" si="560"/>
        <v>130</v>
      </c>
      <c r="F8970">
        <v>17.211765345864599</v>
      </c>
      <c r="G8970">
        <f t="shared" si="561"/>
        <v>10</v>
      </c>
      <c r="H8970">
        <v>7.5187969924812E-3</v>
      </c>
      <c r="I8970">
        <v>0</v>
      </c>
      <c r="J8970">
        <v>7.5187969924812E-3</v>
      </c>
      <c r="K8970">
        <v>4.5112781954887202E-2</v>
      </c>
      <c r="L8970">
        <v>1.50375939849624E-2</v>
      </c>
      <c r="M8970">
        <v>42</v>
      </c>
      <c r="N8970">
        <v>83</v>
      </c>
      <c r="O8970">
        <v>0</v>
      </c>
      <c r="P8970">
        <v>2.50400602409638E-2</v>
      </c>
      <c r="Q8970" t="str">
        <f t="shared" si="562"/>
        <v>low</v>
      </c>
      <c r="R8970" t="str">
        <f t="shared" si="563"/>
        <v>busy</v>
      </c>
    </row>
    <row r="8971" spans="1:18">
      <c r="A8971">
        <v>949</v>
      </c>
      <c r="B8971" t="s">
        <v>809</v>
      </c>
      <c r="C8971" s="1">
        <v>44197</v>
      </c>
      <c r="D8971">
        <v>155</v>
      </c>
      <c r="E8971">
        <f t="shared" si="560"/>
        <v>150</v>
      </c>
      <c r="F8971">
        <v>20.501507483870899</v>
      </c>
      <c r="G8971">
        <f t="shared" si="561"/>
        <v>20</v>
      </c>
      <c r="H8971">
        <v>0</v>
      </c>
      <c r="I8971">
        <v>0</v>
      </c>
      <c r="J8971">
        <v>0</v>
      </c>
      <c r="K8971">
        <v>0.238709677419354</v>
      </c>
      <c r="L8971">
        <v>1.2903225806451601E-2</v>
      </c>
      <c r="M8971">
        <v>0</v>
      </c>
      <c r="N8971">
        <v>0</v>
      </c>
      <c r="O8971">
        <v>0</v>
      </c>
      <c r="P8971">
        <v>0</v>
      </c>
      <c r="Q8971" t="str">
        <f t="shared" si="562"/>
        <v>low</v>
      </c>
      <c r="R8971" t="str">
        <f t="shared" si="563"/>
        <v>busy</v>
      </c>
    </row>
    <row r="8972" spans="1:18">
      <c r="A8972">
        <v>15581</v>
      </c>
      <c r="B8972" t="s">
        <v>12076</v>
      </c>
      <c r="C8972" s="1">
        <v>44197</v>
      </c>
      <c r="D8972">
        <v>53</v>
      </c>
      <c r="E8972">
        <f t="shared" si="560"/>
        <v>50</v>
      </c>
      <c r="F8972">
        <v>58.150366509433901</v>
      </c>
      <c r="G8972">
        <f t="shared" si="561"/>
        <v>5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5</v>
      </c>
      <c r="N8972">
        <v>46</v>
      </c>
      <c r="O8972">
        <v>0</v>
      </c>
      <c r="P8972">
        <v>3.9682521739130401E-2</v>
      </c>
      <c r="Q8972" t="str">
        <f t="shared" si="562"/>
        <v>high</v>
      </c>
      <c r="R8972" t="str">
        <f t="shared" si="563"/>
        <v>empty</v>
      </c>
    </row>
    <row r="8973" spans="1:18">
      <c r="A8973">
        <v>6231</v>
      </c>
      <c r="B8973" t="s">
        <v>4735</v>
      </c>
      <c r="C8973" s="1">
        <v>44197</v>
      </c>
      <c r="D8973">
        <v>82</v>
      </c>
      <c r="E8973">
        <f t="shared" si="560"/>
        <v>80</v>
      </c>
      <c r="F8973">
        <v>46.337362121951202</v>
      </c>
      <c r="G8973">
        <f t="shared" si="561"/>
        <v>4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7</v>
      </c>
      <c r="N8973">
        <v>41</v>
      </c>
      <c r="O8973">
        <v>0</v>
      </c>
      <c r="P8973">
        <v>0</v>
      </c>
      <c r="Q8973" t="str">
        <f t="shared" si="562"/>
        <v>low</v>
      </c>
      <c r="R8973" t="str">
        <f t="shared" si="563"/>
        <v>empty</v>
      </c>
    </row>
    <row r="8974" spans="1:18">
      <c r="A8974">
        <v>1940</v>
      </c>
      <c r="B8974" t="s">
        <v>1661</v>
      </c>
      <c r="C8974" s="1">
        <v>44197</v>
      </c>
      <c r="D8974">
        <v>199</v>
      </c>
      <c r="E8974">
        <f t="shared" si="560"/>
        <v>190</v>
      </c>
      <c r="F8974">
        <v>26.4107081005025</v>
      </c>
      <c r="G8974">
        <f t="shared" si="561"/>
        <v>20</v>
      </c>
      <c r="H8974">
        <v>0</v>
      </c>
      <c r="I8974">
        <v>0</v>
      </c>
      <c r="J8974">
        <v>2.01005025125628E-2</v>
      </c>
      <c r="K8974">
        <v>7.0351758793969807E-2</v>
      </c>
      <c r="L8974">
        <v>1.5075376884422099E-2</v>
      </c>
      <c r="M8974">
        <v>48</v>
      </c>
      <c r="N8974">
        <v>77</v>
      </c>
      <c r="O8974">
        <v>0</v>
      </c>
      <c r="P8974">
        <v>0</v>
      </c>
      <c r="Q8974" t="str">
        <f t="shared" si="562"/>
        <v>low</v>
      </c>
      <c r="R8974" t="str">
        <f t="shared" si="563"/>
        <v>busy</v>
      </c>
    </row>
    <row r="8975" spans="1:18">
      <c r="A8975">
        <v>41109</v>
      </c>
      <c r="B8975" t="s">
        <v>31511</v>
      </c>
      <c r="C8975" s="1">
        <v>44197</v>
      </c>
      <c r="D8975">
        <v>96</v>
      </c>
      <c r="E8975">
        <f t="shared" si="560"/>
        <v>90</v>
      </c>
      <c r="F8975">
        <v>25.945183406249999</v>
      </c>
      <c r="G8975">
        <f t="shared" si="561"/>
        <v>20</v>
      </c>
      <c r="H8975">
        <v>3.125E-2</v>
      </c>
      <c r="I8975">
        <v>0</v>
      </c>
      <c r="J8975">
        <v>1.04166666666666E-2</v>
      </c>
      <c r="K8975">
        <v>0.114583333333333</v>
      </c>
      <c r="L8975">
        <v>0</v>
      </c>
      <c r="M8975">
        <v>29</v>
      </c>
      <c r="N8975">
        <v>47</v>
      </c>
      <c r="O8975">
        <v>0</v>
      </c>
      <c r="P8975">
        <v>1.03201702127659E-2</v>
      </c>
      <c r="Q8975" t="str">
        <f t="shared" si="562"/>
        <v>low</v>
      </c>
      <c r="R8975" t="str">
        <f t="shared" si="563"/>
        <v>busy</v>
      </c>
    </row>
    <row r="8976" spans="1:18">
      <c r="A8976">
        <v>32456</v>
      </c>
      <c r="B8976" t="s">
        <v>25018</v>
      </c>
      <c r="C8976" s="1">
        <v>44197</v>
      </c>
      <c r="D8976">
        <v>146</v>
      </c>
      <c r="E8976">
        <f t="shared" si="560"/>
        <v>140</v>
      </c>
      <c r="F8976">
        <v>17.973303089041</v>
      </c>
      <c r="G8976">
        <f t="shared" si="561"/>
        <v>10</v>
      </c>
      <c r="H8976">
        <v>0</v>
      </c>
      <c r="I8976">
        <v>0</v>
      </c>
      <c r="J8976">
        <v>0</v>
      </c>
      <c r="K8976">
        <v>0.130136986301369</v>
      </c>
      <c r="L8976">
        <v>1.3698630136986301E-2</v>
      </c>
      <c r="M8976">
        <v>0</v>
      </c>
      <c r="N8976">
        <v>0</v>
      </c>
      <c r="O8976">
        <v>0</v>
      </c>
      <c r="P8976">
        <v>0</v>
      </c>
      <c r="Q8976" t="str">
        <f t="shared" si="562"/>
        <v>low</v>
      </c>
      <c r="R8976" t="str">
        <f t="shared" si="563"/>
        <v>busy</v>
      </c>
    </row>
    <row r="8977" spans="1:18">
      <c r="A8977">
        <v>19067</v>
      </c>
      <c r="B8977" t="s">
        <v>14594</v>
      </c>
      <c r="C8977" s="1">
        <v>44197</v>
      </c>
      <c r="D8977">
        <v>214</v>
      </c>
      <c r="E8977">
        <f t="shared" si="560"/>
        <v>210</v>
      </c>
      <c r="F8977">
        <v>31.1186272943925</v>
      </c>
      <c r="G8977">
        <f t="shared" si="561"/>
        <v>30</v>
      </c>
      <c r="H8977">
        <v>3.2710280373831703E-2</v>
      </c>
      <c r="I8977">
        <v>0</v>
      </c>
      <c r="J8977">
        <v>9.3457943925233603E-3</v>
      </c>
      <c r="K8977">
        <v>6.07476635514018E-2</v>
      </c>
      <c r="L8977">
        <v>2.33644859813084E-2</v>
      </c>
      <c r="M8977">
        <v>12</v>
      </c>
      <c r="N8977">
        <v>29</v>
      </c>
      <c r="O8977">
        <v>0</v>
      </c>
      <c r="P8977">
        <v>2.1429999999999999E-3</v>
      </c>
      <c r="Q8977" t="str">
        <f t="shared" si="562"/>
        <v>low</v>
      </c>
      <c r="R8977" t="str">
        <f t="shared" si="563"/>
        <v>busy</v>
      </c>
    </row>
    <row r="8978" spans="1:18">
      <c r="A8978">
        <v>23312</v>
      </c>
      <c r="B8978" t="s">
        <v>17821</v>
      </c>
      <c r="C8978" s="1">
        <v>44197</v>
      </c>
      <c r="D8978">
        <v>192</v>
      </c>
      <c r="E8978">
        <f t="shared" si="560"/>
        <v>190</v>
      </c>
      <c r="F8978">
        <v>21.906540656250002</v>
      </c>
      <c r="G8978">
        <f t="shared" si="561"/>
        <v>20</v>
      </c>
      <c r="H8978">
        <v>1.04166666666666E-2</v>
      </c>
      <c r="I8978">
        <v>0</v>
      </c>
      <c r="J8978">
        <v>5.2083333333333296E-3</v>
      </c>
      <c r="K8978">
        <v>2.6041666666666598E-2</v>
      </c>
      <c r="L8978">
        <v>4.6875E-2</v>
      </c>
      <c r="M8978">
        <v>31</v>
      </c>
      <c r="N8978">
        <v>40</v>
      </c>
      <c r="O8978">
        <v>0</v>
      </c>
      <c r="P8978">
        <v>1.241125E-3</v>
      </c>
      <c r="Q8978" t="str">
        <f t="shared" si="562"/>
        <v>low</v>
      </c>
      <c r="R8978" t="str">
        <f t="shared" si="563"/>
        <v>busy</v>
      </c>
    </row>
    <row r="8979" spans="1:18">
      <c r="A8979">
        <v>7569</v>
      </c>
      <c r="B8979" t="s">
        <v>5893</v>
      </c>
      <c r="C8979" s="1">
        <v>44197</v>
      </c>
      <c r="D8979">
        <v>71</v>
      </c>
      <c r="E8979">
        <f t="shared" si="560"/>
        <v>70</v>
      </c>
      <c r="F8979">
        <v>51.813802816901401</v>
      </c>
      <c r="G8979">
        <f t="shared" si="561"/>
        <v>5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8</v>
      </c>
      <c r="N8979">
        <v>57</v>
      </c>
      <c r="O8979">
        <v>0</v>
      </c>
      <c r="P8979">
        <v>0.184605175438596</v>
      </c>
      <c r="Q8979" t="str">
        <f t="shared" si="562"/>
        <v>high</v>
      </c>
      <c r="R8979" t="str">
        <f t="shared" si="563"/>
        <v>empty</v>
      </c>
    </row>
    <row r="8980" spans="1:18">
      <c r="A8980">
        <v>21560</v>
      </c>
      <c r="B8980" t="s">
        <v>16107</v>
      </c>
      <c r="C8980" s="1">
        <v>44197</v>
      </c>
      <c r="D8980">
        <v>81</v>
      </c>
      <c r="E8980">
        <f t="shared" si="560"/>
        <v>80</v>
      </c>
      <c r="F8980">
        <v>46.3466666666666</v>
      </c>
      <c r="G8980">
        <f t="shared" si="561"/>
        <v>4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7</v>
      </c>
      <c r="N8980">
        <v>45</v>
      </c>
      <c r="O8980">
        <v>0</v>
      </c>
      <c r="P8980">
        <v>0</v>
      </c>
      <c r="Q8980" t="str">
        <f t="shared" si="562"/>
        <v>low</v>
      </c>
      <c r="R8980" t="str">
        <f t="shared" si="563"/>
        <v>empty</v>
      </c>
    </row>
    <row r="8981" spans="1:18">
      <c r="A8981">
        <v>35923</v>
      </c>
      <c r="B8981" t="s">
        <v>27189</v>
      </c>
      <c r="C8981" s="1">
        <v>44197</v>
      </c>
      <c r="D8981">
        <v>52</v>
      </c>
      <c r="E8981">
        <f t="shared" si="560"/>
        <v>50</v>
      </c>
      <c r="F8981">
        <v>53.268076923076897</v>
      </c>
      <c r="G8981">
        <f t="shared" si="561"/>
        <v>5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45</v>
      </c>
      <c r="O8981">
        <v>0</v>
      </c>
      <c r="P8981">
        <v>0.27182539999999999</v>
      </c>
      <c r="Q8981" t="str">
        <f t="shared" si="562"/>
        <v>high</v>
      </c>
      <c r="R8981" t="str">
        <f t="shared" si="563"/>
        <v>empty</v>
      </c>
    </row>
    <row r="8982" spans="1:18">
      <c r="A8982">
        <v>41638</v>
      </c>
      <c r="B8982" t="s">
        <v>31964</v>
      </c>
      <c r="C8982" s="1">
        <v>44197</v>
      </c>
      <c r="D8982">
        <v>57</v>
      </c>
      <c r="E8982">
        <f t="shared" si="560"/>
        <v>50</v>
      </c>
      <c r="F8982">
        <v>55.154400000000003</v>
      </c>
      <c r="G8982">
        <f t="shared" si="561"/>
        <v>5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8</v>
      </c>
      <c r="N8982">
        <v>49</v>
      </c>
      <c r="O8982">
        <v>0</v>
      </c>
      <c r="P8982">
        <v>0.18171514285714199</v>
      </c>
      <c r="Q8982" t="str">
        <f t="shared" si="562"/>
        <v>high</v>
      </c>
      <c r="R8982" t="str">
        <f t="shared" si="563"/>
        <v>empty</v>
      </c>
    </row>
    <row r="8983" spans="1:18">
      <c r="A8983">
        <v>24291</v>
      </c>
      <c r="B8983" t="s">
        <v>18626</v>
      </c>
      <c r="C8983" s="1">
        <v>44197</v>
      </c>
      <c r="D8983">
        <v>159</v>
      </c>
      <c r="E8983">
        <f t="shared" si="560"/>
        <v>150</v>
      </c>
      <c r="F8983">
        <v>42.780726773584902</v>
      </c>
      <c r="G8983">
        <f t="shared" si="561"/>
        <v>40</v>
      </c>
      <c r="H8983">
        <v>0</v>
      </c>
      <c r="I8983">
        <v>0</v>
      </c>
      <c r="J8983">
        <v>0.11949685534591099</v>
      </c>
      <c r="K8983">
        <v>0</v>
      </c>
      <c r="L8983">
        <v>0</v>
      </c>
      <c r="M8983">
        <v>5</v>
      </c>
      <c r="N8983">
        <v>77</v>
      </c>
      <c r="O8983">
        <v>0</v>
      </c>
      <c r="P8983">
        <v>3.0303025974025899E-2</v>
      </c>
      <c r="Q8983" t="str">
        <f t="shared" si="562"/>
        <v>low</v>
      </c>
      <c r="R8983" t="str">
        <f t="shared" si="563"/>
        <v>empty</v>
      </c>
    </row>
    <row r="8984" spans="1:18">
      <c r="A8984">
        <v>11099</v>
      </c>
      <c r="B8984" t="s">
        <v>9178</v>
      </c>
      <c r="C8984" s="1">
        <v>44197</v>
      </c>
      <c r="D8984">
        <v>270</v>
      </c>
      <c r="E8984">
        <f t="shared" si="560"/>
        <v>270</v>
      </c>
      <c r="F8984">
        <v>29.588567570370301</v>
      </c>
      <c r="G8984">
        <f t="shared" si="561"/>
        <v>20</v>
      </c>
      <c r="H8984">
        <v>0</v>
      </c>
      <c r="I8984">
        <v>0</v>
      </c>
      <c r="J8984">
        <v>7.4074074074073999E-3</v>
      </c>
      <c r="K8984">
        <v>6.6666666666666596E-2</v>
      </c>
      <c r="L8984">
        <v>2.2222222222222199E-2</v>
      </c>
      <c r="M8984">
        <v>19</v>
      </c>
      <c r="N8984">
        <v>40</v>
      </c>
      <c r="O8984">
        <v>0</v>
      </c>
      <c r="P8984">
        <v>0</v>
      </c>
      <c r="Q8984" t="str">
        <f t="shared" si="562"/>
        <v>low</v>
      </c>
      <c r="R8984" t="str">
        <f t="shared" si="563"/>
        <v>busy</v>
      </c>
    </row>
    <row r="8985" spans="1:18">
      <c r="A8985">
        <v>25062</v>
      </c>
      <c r="B8985" t="s">
        <v>19207</v>
      </c>
      <c r="C8985" s="1">
        <v>44197</v>
      </c>
      <c r="D8985">
        <v>126</v>
      </c>
      <c r="E8985">
        <f t="shared" si="560"/>
        <v>120</v>
      </c>
      <c r="F8985">
        <v>56.218179555555501</v>
      </c>
      <c r="G8985">
        <f t="shared" si="561"/>
        <v>5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1</v>
      </c>
      <c r="N8985">
        <v>113</v>
      </c>
      <c r="O8985">
        <v>0</v>
      </c>
      <c r="P8985">
        <v>1.46017699115044E-2</v>
      </c>
      <c r="Q8985" t="str">
        <f t="shared" si="562"/>
        <v>high</v>
      </c>
      <c r="R8985" t="str">
        <f t="shared" si="563"/>
        <v>empty</v>
      </c>
    </row>
    <row r="8986" spans="1:18">
      <c r="A8986">
        <v>23163</v>
      </c>
      <c r="B8986" t="s">
        <v>17676</v>
      </c>
      <c r="C8986" s="1">
        <v>44197</v>
      </c>
      <c r="D8986">
        <v>94</v>
      </c>
      <c r="E8986">
        <f t="shared" si="560"/>
        <v>90</v>
      </c>
      <c r="F8986">
        <v>19.640077851063801</v>
      </c>
      <c r="G8986">
        <f t="shared" si="561"/>
        <v>10</v>
      </c>
      <c r="H8986">
        <v>9.5744680851063801E-2</v>
      </c>
      <c r="I8986">
        <v>0</v>
      </c>
      <c r="J8986">
        <v>2.1276595744680799E-2</v>
      </c>
      <c r="K8986">
        <v>0.170212765957446</v>
      </c>
      <c r="L8986">
        <v>3.1914893617021198E-2</v>
      </c>
      <c r="M8986">
        <v>37</v>
      </c>
      <c r="N8986">
        <v>39</v>
      </c>
      <c r="O8986">
        <v>0</v>
      </c>
      <c r="P8986">
        <v>4.3124358974358901E-2</v>
      </c>
      <c r="Q8986" t="str">
        <f t="shared" si="562"/>
        <v>low</v>
      </c>
      <c r="R8986" t="str">
        <f t="shared" si="563"/>
        <v>busy</v>
      </c>
    </row>
    <row r="8987" spans="1:18">
      <c r="A8987">
        <v>10304</v>
      </c>
      <c r="B8987" t="s">
        <v>8418</v>
      </c>
      <c r="C8987" s="1">
        <v>44197</v>
      </c>
      <c r="D8987">
        <v>134</v>
      </c>
      <c r="E8987">
        <f t="shared" si="560"/>
        <v>130</v>
      </c>
      <c r="F8987">
        <v>25.007829365671601</v>
      </c>
      <c r="G8987">
        <f t="shared" si="561"/>
        <v>20</v>
      </c>
      <c r="H8987">
        <v>0</v>
      </c>
      <c r="I8987">
        <v>0</v>
      </c>
      <c r="J8987">
        <v>7.4626865671641703E-3</v>
      </c>
      <c r="K8987">
        <v>8.2089552238805902E-2</v>
      </c>
      <c r="L8987">
        <v>0</v>
      </c>
      <c r="M8987">
        <v>6</v>
      </c>
      <c r="N8987">
        <v>60</v>
      </c>
      <c r="O8987">
        <v>0</v>
      </c>
      <c r="P8987">
        <v>2.83254833333333E-2</v>
      </c>
      <c r="Q8987" t="str">
        <f t="shared" si="562"/>
        <v>low</v>
      </c>
      <c r="R8987" t="str">
        <f t="shared" si="563"/>
        <v>busy</v>
      </c>
    </row>
    <row r="8988" spans="1:18">
      <c r="A8988">
        <v>35529</v>
      </c>
      <c r="B8988" t="s">
        <v>26795</v>
      </c>
      <c r="C8988" s="1">
        <v>44197</v>
      </c>
      <c r="D8988">
        <v>105</v>
      </c>
      <c r="E8988">
        <f t="shared" si="560"/>
        <v>100</v>
      </c>
      <c r="F8988">
        <v>26.456211095238</v>
      </c>
      <c r="G8988">
        <f t="shared" si="561"/>
        <v>20</v>
      </c>
      <c r="H8988">
        <v>0</v>
      </c>
      <c r="I8988">
        <v>0</v>
      </c>
      <c r="J8988">
        <v>1.9047619047619001E-2</v>
      </c>
      <c r="K8988">
        <v>4.7619047619047603E-2</v>
      </c>
      <c r="L8988">
        <v>0</v>
      </c>
      <c r="M8988">
        <v>26</v>
      </c>
      <c r="N8988">
        <v>29</v>
      </c>
      <c r="O8988">
        <v>0</v>
      </c>
      <c r="P8988">
        <v>1.1746482758620599E-2</v>
      </c>
      <c r="Q8988" t="str">
        <f t="shared" si="562"/>
        <v>low</v>
      </c>
      <c r="R8988" t="str">
        <f t="shared" si="563"/>
        <v>busy</v>
      </c>
    </row>
    <row r="8989" spans="1:18">
      <c r="A8989">
        <v>9608</v>
      </c>
      <c r="B8989" t="s">
        <v>7746</v>
      </c>
      <c r="C8989" s="1">
        <v>44197</v>
      </c>
      <c r="D8989">
        <v>90</v>
      </c>
      <c r="E8989">
        <f t="shared" si="560"/>
        <v>90</v>
      </c>
      <c r="F8989">
        <v>30.107018966666601</v>
      </c>
      <c r="G8989">
        <f t="shared" si="561"/>
        <v>30</v>
      </c>
      <c r="H8989">
        <v>2.2222222222222199E-2</v>
      </c>
      <c r="I8989">
        <v>0</v>
      </c>
      <c r="J8989">
        <v>0</v>
      </c>
      <c r="K8989">
        <v>0</v>
      </c>
      <c r="L8989">
        <v>2.2222222222222199E-2</v>
      </c>
      <c r="M8989">
        <v>35</v>
      </c>
      <c r="N8989">
        <v>62</v>
      </c>
      <c r="O8989">
        <v>0</v>
      </c>
      <c r="P8989">
        <v>1.12325322580645E-2</v>
      </c>
      <c r="Q8989" t="str">
        <f t="shared" si="562"/>
        <v>low</v>
      </c>
      <c r="R8989" t="str">
        <f t="shared" si="563"/>
        <v>busy</v>
      </c>
    </row>
    <row r="8990" spans="1:18">
      <c r="A8990">
        <v>41108</v>
      </c>
      <c r="B8990" t="s">
        <v>31510</v>
      </c>
      <c r="C8990" s="1">
        <v>44197</v>
      </c>
      <c r="D8990">
        <v>65</v>
      </c>
      <c r="E8990">
        <f t="shared" si="560"/>
        <v>60</v>
      </c>
      <c r="F8990">
        <v>23.490507569230701</v>
      </c>
      <c r="G8990">
        <f t="shared" si="561"/>
        <v>20</v>
      </c>
      <c r="H8990">
        <v>0</v>
      </c>
      <c r="I8990">
        <v>0</v>
      </c>
      <c r="J8990">
        <v>0</v>
      </c>
      <c r="K8990">
        <v>3.0769230769230702E-2</v>
      </c>
      <c r="L8990">
        <v>0</v>
      </c>
      <c r="M8990">
        <v>3</v>
      </c>
      <c r="N8990">
        <v>39</v>
      </c>
      <c r="O8990">
        <v>0</v>
      </c>
      <c r="P8990">
        <v>2.9366641025640999E-2</v>
      </c>
      <c r="Q8990" t="str">
        <f t="shared" si="562"/>
        <v>low</v>
      </c>
      <c r="R8990" t="str">
        <f t="shared" si="563"/>
        <v>busy</v>
      </c>
    </row>
    <row r="8991" spans="1:18">
      <c r="A8991">
        <v>2743</v>
      </c>
      <c r="B8991" t="s">
        <v>2206</v>
      </c>
      <c r="C8991" s="1">
        <v>44197</v>
      </c>
      <c r="D8991">
        <v>105</v>
      </c>
      <c r="E8991">
        <f t="shared" si="560"/>
        <v>100</v>
      </c>
      <c r="F8991">
        <v>20.722928504761899</v>
      </c>
      <c r="G8991">
        <f t="shared" si="561"/>
        <v>20</v>
      </c>
      <c r="H8991">
        <v>0</v>
      </c>
      <c r="I8991">
        <v>0</v>
      </c>
      <c r="J8991">
        <v>0</v>
      </c>
      <c r="K8991">
        <v>9.5238095238095195E-3</v>
      </c>
      <c r="L8991">
        <v>0</v>
      </c>
      <c r="M8991">
        <v>2</v>
      </c>
      <c r="N8991">
        <v>74</v>
      </c>
      <c r="O8991">
        <v>0</v>
      </c>
      <c r="P8991">
        <v>6.3872310810810795E-2</v>
      </c>
      <c r="Q8991" t="str">
        <f t="shared" si="562"/>
        <v>low</v>
      </c>
      <c r="R8991" t="str">
        <f t="shared" si="563"/>
        <v>busy</v>
      </c>
    </row>
    <row r="8992" spans="1:18">
      <c r="A8992">
        <v>21650</v>
      </c>
      <c r="B8992" t="s">
        <v>16197</v>
      </c>
      <c r="C8992" s="1">
        <v>44197</v>
      </c>
      <c r="D8992">
        <v>52</v>
      </c>
      <c r="E8992">
        <f t="shared" si="560"/>
        <v>50</v>
      </c>
      <c r="F8992">
        <v>53.055384615384597</v>
      </c>
      <c r="G8992">
        <f t="shared" si="561"/>
        <v>5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0</v>
      </c>
      <c r="N8992">
        <v>42</v>
      </c>
      <c r="O8992">
        <v>0</v>
      </c>
      <c r="P8992">
        <v>0.29761904761904701</v>
      </c>
      <c r="Q8992" t="str">
        <f t="shared" si="562"/>
        <v>high</v>
      </c>
      <c r="R8992" t="str">
        <f t="shared" si="563"/>
        <v>empty</v>
      </c>
    </row>
    <row r="8993" spans="1:18">
      <c r="A8993">
        <v>36867</v>
      </c>
      <c r="B8993" t="s">
        <v>28118</v>
      </c>
      <c r="C8993" s="1">
        <v>44197</v>
      </c>
      <c r="D8993">
        <v>80</v>
      </c>
      <c r="E8993">
        <f t="shared" si="560"/>
        <v>80</v>
      </c>
      <c r="F8993">
        <v>46.8855</v>
      </c>
      <c r="G8993">
        <f t="shared" si="561"/>
        <v>40</v>
      </c>
      <c r="H8993">
        <v>0</v>
      </c>
      <c r="I8993">
        <v>0</v>
      </c>
      <c r="J8993">
        <v>0</v>
      </c>
      <c r="K8993">
        <v>0</v>
      </c>
      <c r="L8993">
        <v>0</v>
      </c>
      <c r="M8993">
        <v>7</v>
      </c>
      <c r="N8993">
        <v>44</v>
      </c>
      <c r="O8993">
        <v>0</v>
      </c>
      <c r="P8993">
        <v>0</v>
      </c>
      <c r="Q8993" t="str">
        <f t="shared" si="562"/>
        <v>low</v>
      </c>
      <c r="R8993" t="str">
        <f t="shared" si="563"/>
        <v>empty</v>
      </c>
    </row>
    <row r="8994" spans="1:18">
      <c r="A8994">
        <v>527</v>
      </c>
      <c r="B8994" t="s">
        <v>460</v>
      </c>
      <c r="C8994" s="1">
        <v>44197</v>
      </c>
      <c r="D8994">
        <v>124</v>
      </c>
      <c r="E8994">
        <f t="shared" si="560"/>
        <v>120</v>
      </c>
      <c r="F8994">
        <v>56.321048387096702</v>
      </c>
      <c r="G8994">
        <f t="shared" si="561"/>
        <v>5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1</v>
      </c>
      <c r="N8994">
        <v>109</v>
      </c>
      <c r="O8994">
        <v>0</v>
      </c>
      <c r="P8994">
        <v>4.5871559633027499E-3</v>
      </c>
      <c r="Q8994" t="str">
        <f t="shared" si="562"/>
        <v>high</v>
      </c>
      <c r="R8994" t="str">
        <f t="shared" si="563"/>
        <v>empty</v>
      </c>
    </row>
    <row r="8995" spans="1:18">
      <c r="A8995">
        <v>25734</v>
      </c>
      <c r="B8995" t="s">
        <v>19614</v>
      </c>
      <c r="C8995" s="1">
        <v>44197</v>
      </c>
      <c r="D8995">
        <v>93</v>
      </c>
      <c r="E8995">
        <f t="shared" si="560"/>
        <v>90</v>
      </c>
      <c r="F8995">
        <v>25.482169623655899</v>
      </c>
      <c r="G8995">
        <f t="shared" si="561"/>
        <v>20</v>
      </c>
      <c r="H8995">
        <v>0</v>
      </c>
      <c r="I8995">
        <v>1.0752688172042999E-2</v>
      </c>
      <c r="J8995">
        <v>0</v>
      </c>
      <c r="K8995">
        <v>0.204301075268817</v>
      </c>
      <c r="L8995">
        <v>0</v>
      </c>
      <c r="M8995">
        <v>7</v>
      </c>
      <c r="N8995">
        <v>33</v>
      </c>
      <c r="O8995">
        <v>0</v>
      </c>
      <c r="P8995">
        <v>0</v>
      </c>
      <c r="Q8995" t="str">
        <f t="shared" si="562"/>
        <v>low</v>
      </c>
      <c r="R8995" t="str">
        <f t="shared" si="563"/>
        <v>busy</v>
      </c>
    </row>
    <row r="8996" spans="1:18">
      <c r="A8996">
        <v>26140</v>
      </c>
      <c r="B8996" t="s">
        <v>19981</v>
      </c>
      <c r="C8996" s="1">
        <v>44197</v>
      </c>
      <c r="D8996">
        <v>88</v>
      </c>
      <c r="E8996">
        <f t="shared" si="560"/>
        <v>80</v>
      </c>
      <c r="F8996">
        <v>24.219453590909001</v>
      </c>
      <c r="G8996">
        <f t="shared" si="561"/>
        <v>20</v>
      </c>
      <c r="H8996">
        <v>0</v>
      </c>
      <c r="I8996">
        <v>0</v>
      </c>
      <c r="J8996">
        <v>0</v>
      </c>
      <c r="K8996">
        <v>0.102272727272727</v>
      </c>
      <c r="L8996">
        <v>0</v>
      </c>
      <c r="M8996">
        <v>2</v>
      </c>
      <c r="N8996">
        <v>31</v>
      </c>
      <c r="O8996">
        <v>0</v>
      </c>
      <c r="P8996">
        <v>0</v>
      </c>
      <c r="Q8996" t="str">
        <f t="shared" si="562"/>
        <v>low</v>
      </c>
      <c r="R8996" t="str">
        <f t="shared" si="563"/>
        <v>busy</v>
      </c>
    </row>
    <row r="8997" spans="1:18">
      <c r="A8997">
        <v>41687</v>
      </c>
      <c r="B8997" t="s">
        <v>32010</v>
      </c>
      <c r="C8997" s="1">
        <v>44197</v>
      </c>
      <c r="D8997">
        <v>71</v>
      </c>
      <c r="E8997">
        <f t="shared" si="560"/>
        <v>70</v>
      </c>
      <c r="F8997">
        <v>50.8270422535211</v>
      </c>
      <c r="G8997">
        <f t="shared" si="561"/>
        <v>5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7</v>
      </c>
      <c r="N8997">
        <v>56</v>
      </c>
      <c r="O8997">
        <v>0</v>
      </c>
      <c r="P8997">
        <v>0.107312928571428</v>
      </c>
      <c r="Q8997" t="str">
        <f t="shared" si="562"/>
        <v>high</v>
      </c>
      <c r="R8997" t="str">
        <f t="shared" si="563"/>
        <v>empty</v>
      </c>
    </row>
    <row r="8998" spans="1:18">
      <c r="A8998">
        <v>1727</v>
      </c>
      <c r="B8998" t="s">
        <v>1492</v>
      </c>
      <c r="C8998" s="1">
        <v>44197</v>
      </c>
      <c r="D8998">
        <v>67</v>
      </c>
      <c r="E8998">
        <f t="shared" si="560"/>
        <v>60</v>
      </c>
      <c r="F8998">
        <v>25.967116253731302</v>
      </c>
      <c r="G8998">
        <f t="shared" si="561"/>
        <v>20</v>
      </c>
      <c r="H8998">
        <v>1.4925373134328301E-2</v>
      </c>
      <c r="I8998">
        <v>0</v>
      </c>
      <c r="J8998">
        <v>1.4925373134328301E-2</v>
      </c>
      <c r="K8998">
        <v>0</v>
      </c>
      <c r="L8998">
        <v>0</v>
      </c>
      <c r="M8998">
        <v>14</v>
      </c>
      <c r="N8998">
        <v>16</v>
      </c>
      <c r="O8998">
        <v>0</v>
      </c>
      <c r="P8998">
        <v>1.0309250000000001E-2</v>
      </c>
      <c r="Q8998" t="str">
        <f t="shared" si="562"/>
        <v>low</v>
      </c>
      <c r="R8998" t="str">
        <f t="shared" si="563"/>
        <v>empty</v>
      </c>
    </row>
    <row r="8999" spans="1:18">
      <c r="A8999">
        <v>40599</v>
      </c>
      <c r="B8999" t="s">
        <v>31090</v>
      </c>
      <c r="C8999" s="1">
        <v>44197</v>
      </c>
      <c r="D8999">
        <v>75</v>
      </c>
      <c r="E8999">
        <f t="shared" si="560"/>
        <v>70</v>
      </c>
      <c r="F8999">
        <v>28.821971533333301</v>
      </c>
      <c r="G8999">
        <f t="shared" si="561"/>
        <v>20</v>
      </c>
      <c r="H8999">
        <v>0</v>
      </c>
      <c r="I8999">
        <v>0</v>
      </c>
      <c r="J8999">
        <v>0</v>
      </c>
      <c r="K8999">
        <v>9.3333333333333296E-2</v>
      </c>
      <c r="L8999">
        <v>0</v>
      </c>
      <c r="M8999">
        <v>0</v>
      </c>
      <c r="N8999">
        <v>0</v>
      </c>
      <c r="O8999">
        <v>0</v>
      </c>
      <c r="P8999">
        <v>0</v>
      </c>
      <c r="Q8999" t="str">
        <f t="shared" si="562"/>
        <v>low</v>
      </c>
      <c r="R8999" t="str">
        <f t="shared" si="563"/>
        <v>busy</v>
      </c>
    </row>
    <row r="9000" spans="1:18">
      <c r="A9000">
        <v>18224</v>
      </c>
      <c r="B9000" t="s">
        <v>14043</v>
      </c>
      <c r="C9000" s="1">
        <v>44197</v>
      </c>
      <c r="D9000">
        <v>181</v>
      </c>
      <c r="E9000">
        <f t="shared" si="560"/>
        <v>180</v>
      </c>
      <c r="F9000">
        <v>27.333568187845302</v>
      </c>
      <c r="G9000">
        <f t="shared" si="561"/>
        <v>2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30</v>
      </c>
      <c r="N9000">
        <v>144</v>
      </c>
      <c r="O9000">
        <v>0</v>
      </c>
      <c r="P9000">
        <v>1.9820604166666599E-2</v>
      </c>
      <c r="Q9000" t="str">
        <f t="shared" si="562"/>
        <v>low</v>
      </c>
      <c r="R9000" t="str">
        <f t="shared" si="563"/>
        <v>empty</v>
      </c>
    </row>
    <row r="9001" spans="1:18">
      <c r="A9001">
        <v>22363</v>
      </c>
      <c r="B9001" t="s">
        <v>16900</v>
      </c>
      <c r="C9001" s="1">
        <v>44197</v>
      </c>
      <c r="D9001">
        <v>52</v>
      </c>
      <c r="E9001">
        <f t="shared" si="560"/>
        <v>50</v>
      </c>
      <c r="F9001">
        <v>52.9605769230769</v>
      </c>
      <c r="G9001">
        <f t="shared" si="561"/>
        <v>5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1</v>
      </c>
      <c r="N9001">
        <v>48</v>
      </c>
      <c r="O9001">
        <v>0</v>
      </c>
      <c r="P9001">
        <v>0.173611104166666</v>
      </c>
      <c r="Q9001" t="str">
        <f t="shared" si="562"/>
        <v>high</v>
      </c>
      <c r="R9001" t="str">
        <f t="shared" si="563"/>
        <v>empty</v>
      </c>
    </row>
    <row r="9002" spans="1:18">
      <c r="A9002">
        <v>26370</v>
      </c>
      <c r="B9002" t="s">
        <v>20173</v>
      </c>
      <c r="C9002" s="1">
        <v>44197</v>
      </c>
      <c r="D9002">
        <v>128</v>
      </c>
      <c r="E9002">
        <f t="shared" si="560"/>
        <v>120</v>
      </c>
      <c r="F9002">
        <v>48.8157738593749</v>
      </c>
      <c r="G9002">
        <f t="shared" si="561"/>
        <v>4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1</v>
      </c>
      <c r="N9002">
        <v>100</v>
      </c>
      <c r="O9002">
        <v>0</v>
      </c>
      <c r="P9002">
        <v>0.01</v>
      </c>
      <c r="Q9002" t="str">
        <f t="shared" si="562"/>
        <v>low</v>
      </c>
      <c r="R9002" t="str">
        <f t="shared" si="563"/>
        <v>empty</v>
      </c>
    </row>
    <row r="9003" spans="1:18">
      <c r="A9003">
        <v>21797</v>
      </c>
      <c r="B9003" t="s">
        <v>16342</v>
      </c>
      <c r="C9003" s="1">
        <v>44197</v>
      </c>
      <c r="D9003">
        <v>163</v>
      </c>
      <c r="E9003">
        <f t="shared" si="560"/>
        <v>160</v>
      </c>
      <c r="F9003">
        <v>23.767809730061298</v>
      </c>
      <c r="G9003">
        <f t="shared" si="561"/>
        <v>20</v>
      </c>
      <c r="H9003">
        <v>7.9754601226993793E-2</v>
      </c>
      <c r="I9003">
        <v>0</v>
      </c>
      <c r="J9003">
        <v>0</v>
      </c>
      <c r="K9003">
        <v>0.153374233128834</v>
      </c>
      <c r="L9003">
        <v>1.22699386503067E-2</v>
      </c>
      <c r="M9003">
        <v>18</v>
      </c>
      <c r="N9003">
        <v>22</v>
      </c>
      <c r="O9003">
        <v>0</v>
      </c>
      <c r="P9003">
        <v>0</v>
      </c>
      <c r="Q9003" t="str">
        <f t="shared" si="562"/>
        <v>low</v>
      </c>
      <c r="R9003" t="str">
        <f t="shared" si="563"/>
        <v>busy</v>
      </c>
    </row>
    <row r="9004" spans="1:18">
      <c r="A9004">
        <v>15686</v>
      </c>
      <c r="B9004" t="s">
        <v>12170</v>
      </c>
      <c r="C9004" s="1">
        <v>44197</v>
      </c>
      <c r="D9004">
        <v>223</v>
      </c>
      <c r="E9004">
        <f t="shared" si="560"/>
        <v>220</v>
      </c>
      <c r="F9004">
        <v>29.707487421524601</v>
      </c>
      <c r="G9004">
        <f t="shared" si="561"/>
        <v>20</v>
      </c>
      <c r="H9004">
        <v>4.4843049327354199E-3</v>
      </c>
      <c r="I9004">
        <v>0</v>
      </c>
      <c r="J9004">
        <v>0</v>
      </c>
      <c r="K9004">
        <v>3.1390134529147899E-2</v>
      </c>
      <c r="L9004">
        <v>0</v>
      </c>
      <c r="M9004">
        <v>10</v>
      </c>
      <c r="N9004">
        <v>72</v>
      </c>
      <c r="O9004">
        <v>0</v>
      </c>
      <c r="P9004">
        <v>0</v>
      </c>
      <c r="Q9004" t="str">
        <f t="shared" si="562"/>
        <v>low</v>
      </c>
      <c r="R9004" t="str">
        <f t="shared" si="563"/>
        <v>busy</v>
      </c>
    </row>
    <row r="9005" spans="1:18">
      <c r="A9005">
        <v>36346</v>
      </c>
      <c r="B9005" t="s">
        <v>27609</v>
      </c>
      <c r="C9005" s="1">
        <v>44197</v>
      </c>
      <c r="D9005">
        <v>71</v>
      </c>
      <c r="E9005">
        <f t="shared" si="560"/>
        <v>70</v>
      </c>
      <c r="F9005">
        <v>36.610616521126701</v>
      </c>
      <c r="G9005">
        <f t="shared" si="561"/>
        <v>30</v>
      </c>
      <c r="H9005">
        <v>0</v>
      </c>
      <c r="I9005">
        <v>0</v>
      </c>
      <c r="J9005">
        <v>0</v>
      </c>
      <c r="K9005">
        <v>1.4084507042253501E-2</v>
      </c>
      <c r="L9005">
        <v>0</v>
      </c>
      <c r="M9005">
        <v>5</v>
      </c>
      <c r="N9005">
        <v>43</v>
      </c>
      <c r="O9005">
        <v>0</v>
      </c>
      <c r="P9005">
        <v>0</v>
      </c>
      <c r="Q9005" t="str">
        <f t="shared" si="562"/>
        <v>low</v>
      </c>
      <c r="R9005" t="str">
        <f t="shared" si="563"/>
        <v>busy</v>
      </c>
    </row>
    <row r="9006" spans="1:18">
      <c r="A9006">
        <v>16371</v>
      </c>
      <c r="B9006" t="s">
        <v>12646</v>
      </c>
      <c r="C9006" s="1">
        <v>44197</v>
      </c>
      <c r="D9006">
        <v>172</v>
      </c>
      <c r="E9006">
        <f t="shared" si="560"/>
        <v>170</v>
      </c>
      <c r="F9006">
        <v>24.4323981802325</v>
      </c>
      <c r="G9006">
        <f t="shared" si="561"/>
        <v>20</v>
      </c>
      <c r="H9006">
        <v>5.8139534883720903E-3</v>
      </c>
      <c r="I9006">
        <v>0</v>
      </c>
      <c r="J9006">
        <v>5.2325581395348798E-2</v>
      </c>
      <c r="K9006">
        <v>4.6511627906976702E-2</v>
      </c>
      <c r="L9006">
        <v>4.6511627906976702E-2</v>
      </c>
      <c r="M9006">
        <v>3</v>
      </c>
      <c r="N9006">
        <v>6</v>
      </c>
      <c r="O9006">
        <v>0</v>
      </c>
      <c r="P9006">
        <v>0</v>
      </c>
      <c r="Q9006" t="str">
        <f t="shared" si="562"/>
        <v>low</v>
      </c>
      <c r="R9006" t="str">
        <f t="shared" si="563"/>
        <v>busy</v>
      </c>
    </row>
    <row r="9007" spans="1:18">
      <c r="A9007">
        <v>18865</v>
      </c>
      <c r="B9007" t="s">
        <v>14470</v>
      </c>
      <c r="C9007" s="1">
        <v>44197</v>
      </c>
      <c r="D9007">
        <v>89</v>
      </c>
      <c r="E9007">
        <f t="shared" si="560"/>
        <v>80</v>
      </c>
      <c r="F9007">
        <v>22.9338763707865</v>
      </c>
      <c r="G9007">
        <f t="shared" si="561"/>
        <v>20</v>
      </c>
      <c r="H9007">
        <v>0</v>
      </c>
      <c r="I9007">
        <v>0</v>
      </c>
      <c r="J9007">
        <v>0</v>
      </c>
      <c r="K9007">
        <v>0.14606741573033699</v>
      </c>
      <c r="L9007">
        <v>2.2471910112359501E-2</v>
      </c>
      <c r="M9007">
        <v>0</v>
      </c>
      <c r="N9007">
        <v>0</v>
      </c>
      <c r="O9007">
        <v>0</v>
      </c>
      <c r="P9007">
        <v>0</v>
      </c>
      <c r="Q9007" t="str">
        <f t="shared" si="562"/>
        <v>low</v>
      </c>
      <c r="R9007" t="str">
        <f t="shared" si="563"/>
        <v>busy</v>
      </c>
    </row>
    <row r="9008" spans="1:18">
      <c r="A9008">
        <v>25847</v>
      </c>
      <c r="B9008" t="s">
        <v>19714</v>
      </c>
      <c r="C9008" s="1">
        <v>44197</v>
      </c>
      <c r="D9008">
        <v>123</v>
      </c>
      <c r="E9008">
        <f t="shared" si="560"/>
        <v>120</v>
      </c>
      <c r="F9008">
        <v>20.183319463414598</v>
      </c>
      <c r="G9008">
        <f t="shared" si="561"/>
        <v>20</v>
      </c>
      <c r="H9008">
        <v>0</v>
      </c>
      <c r="I9008">
        <v>0</v>
      </c>
      <c r="J9008">
        <v>8.9430894308942993E-2</v>
      </c>
      <c r="K9008">
        <v>8.9430894308942993E-2</v>
      </c>
      <c r="L9008">
        <v>0</v>
      </c>
      <c r="M9008">
        <v>38</v>
      </c>
      <c r="N9008">
        <v>50</v>
      </c>
      <c r="O9008">
        <v>0</v>
      </c>
      <c r="P9008">
        <v>2.26346399999999E-2</v>
      </c>
      <c r="Q9008" t="str">
        <f t="shared" si="562"/>
        <v>low</v>
      </c>
      <c r="R9008" t="str">
        <f t="shared" si="563"/>
        <v>busy</v>
      </c>
    </row>
    <row r="9009" spans="1:18">
      <c r="A9009">
        <v>1871</v>
      </c>
      <c r="B9009" t="s">
        <v>1609</v>
      </c>
      <c r="C9009" s="1">
        <v>44197</v>
      </c>
      <c r="D9009">
        <v>263</v>
      </c>
      <c r="E9009">
        <f t="shared" si="560"/>
        <v>260</v>
      </c>
      <c r="F9009">
        <v>23.338502129277501</v>
      </c>
      <c r="G9009">
        <f t="shared" si="561"/>
        <v>20</v>
      </c>
      <c r="H9009">
        <v>3.4220532319391601E-2</v>
      </c>
      <c r="I9009">
        <v>3.8022813688212902E-3</v>
      </c>
      <c r="J9009">
        <v>2.6615969581748999E-2</v>
      </c>
      <c r="K9009">
        <v>6.8441064638783203E-2</v>
      </c>
      <c r="L9009">
        <v>0</v>
      </c>
      <c r="M9009">
        <v>70</v>
      </c>
      <c r="N9009">
        <v>73</v>
      </c>
      <c r="O9009">
        <v>0</v>
      </c>
      <c r="P9009">
        <v>1.30427945205479E-2</v>
      </c>
      <c r="Q9009" t="str">
        <f t="shared" si="562"/>
        <v>low</v>
      </c>
      <c r="R9009" t="str">
        <f t="shared" si="563"/>
        <v>busy</v>
      </c>
    </row>
    <row r="9010" spans="1:18">
      <c r="A9010">
        <v>10972</v>
      </c>
      <c r="B9010" t="s">
        <v>9064</v>
      </c>
      <c r="C9010" s="1">
        <v>44197</v>
      </c>
      <c r="D9010">
        <v>71</v>
      </c>
      <c r="E9010">
        <f t="shared" si="560"/>
        <v>70</v>
      </c>
      <c r="F9010">
        <v>50.4361971830985</v>
      </c>
      <c r="G9010">
        <f t="shared" si="561"/>
        <v>5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8</v>
      </c>
      <c r="N9010">
        <v>56</v>
      </c>
      <c r="O9010">
        <v>0</v>
      </c>
      <c r="P9010">
        <v>4.4642857142857102E-2</v>
      </c>
      <c r="Q9010" t="str">
        <f t="shared" si="562"/>
        <v>high</v>
      </c>
      <c r="R9010" t="str">
        <f t="shared" si="563"/>
        <v>empty</v>
      </c>
    </row>
    <row r="9011" spans="1:18">
      <c r="A9011">
        <v>21614</v>
      </c>
      <c r="B9011" t="s">
        <v>16161</v>
      </c>
      <c r="C9011" s="1">
        <v>44197</v>
      </c>
      <c r="D9011">
        <v>55</v>
      </c>
      <c r="E9011">
        <f t="shared" si="560"/>
        <v>50</v>
      </c>
      <c r="F9011">
        <v>56.092909090908996</v>
      </c>
      <c r="G9011">
        <f t="shared" si="561"/>
        <v>5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8</v>
      </c>
      <c r="N9011">
        <v>44</v>
      </c>
      <c r="O9011">
        <v>0</v>
      </c>
      <c r="P9011">
        <v>0.28355993181818101</v>
      </c>
      <c r="Q9011" t="str">
        <f t="shared" si="562"/>
        <v>high</v>
      </c>
      <c r="R9011" t="str">
        <f t="shared" si="563"/>
        <v>empty</v>
      </c>
    </row>
    <row r="9012" spans="1:18">
      <c r="A9012">
        <v>41347</v>
      </c>
      <c r="B9012" t="s">
        <v>31711</v>
      </c>
      <c r="C9012" s="1">
        <v>44197</v>
      </c>
      <c r="D9012">
        <v>52</v>
      </c>
      <c r="E9012">
        <f t="shared" si="560"/>
        <v>50</v>
      </c>
      <c r="F9012">
        <v>29.351831249999901</v>
      </c>
      <c r="G9012">
        <f t="shared" si="561"/>
        <v>20</v>
      </c>
      <c r="H9012">
        <v>0</v>
      </c>
      <c r="I9012">
        <v>0</v>
      </c>
      <c r="J9012">
        <v>0</v>
      </c>
      <c r="K9012">
        <v>0.134615384615384</v>
      </c>
      <c r="L9012">
        <v>0</v>
      </c>
      <c r="M9012">
        <v>1</v>
      </c>
      <c r="N9012">
        <v>3</v>
      </c>
      <c r="O9012">
        <v>0</v>
      </c>
      <c r="P9012">
        <v>0</v>
      </c>
      <c r="Q9012" t="str">
        <f t="shared" si="562"/>
        <v>low</v>
      </c>
      <c r="R9012" t="str">
        <f t="shared" si="563"/>
        <v>busy</v>
      </c>
    </row>
    <row r="9013" spans="1:18">
      <c r="A9013">
        <v>33142</v>
      </c>
      <c r="B9013" t="s">
        <v>25457</v>
      </c>
      <c r="C9013" s="1">
        <v>44197</v>
      </c>
      <c r="D9013">
        <v>53</v>
      </c>
      <c r="E9013">
        <f t="shared" si="560"/>
        <v>50</v>
      </c>
      <c r="F9013">
        <v>21.152075471698101</v>
      </c>
      <c r="G9013">
        <f t="shared" si="561"/>
        <v>2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1</v>
      </c>
      <c r="N9013">
        <v>29</v>
      </c>
      <c r="O9013">
        <v>0</v>
      </c>
      <c r="P9013">
        <v>0.102298862068965</v>
      </c>
      <c r="Q9013" t="str">
        <f t="shared" si="562"/>
        <v>low</v>
      </c>
      <c r="R9013" t="str">
        <f t="shared" si="563"/>
        <v>empty</v>
      </c>
    </row>
    <row r="9014" spans="1:18">
      <c r="A9014">
        <v>24163</v>
      </c>
      <c r="B9014" t="s">
        <v>18529</v>
      </c>
      <c r="C9014" s="1">
        <v>44197</v>
      </c>
      <c r="D9014">
        <v>182</v>
      </c>
      <c r="E9014">
        <f t="shared" si="560"/>
        <v>180</v>
      </c>
      <c r="F9014">
        <v>27.589356796703299</v>
      </c>
      <c r="G9014">
        <f t="shared" si="561"/>
        <v>20</v>
      </c>
      <c r="H9014">
        <v>0</v>
      </c>
      <c r="I9014">
        <v>0</v>
      </c>
      <c r="J9014">
        <v>1.09890109890109E-2</v>
      </c>
      <c r="K9014">
        <v>1.09890109890109E-2</v>
      </c>
      <c r="L9014">
        <v>0</v>
      </c>
      <c r="M9014">
        <v>25</v>
      </c>
      <c r="N9014">
        <v>146</v>
      </c>
      <c r="O9014">
        <v>0</v>
      </c>
      <c r="P9014">
        <v>0</v>
      </c>
      <c r="Q9014" t="str">
        <f t="shared" si="562"/>
        <v>low</v>
      </c>
      <c r="R9014" t="str">
        <f t="shared" si="563"/>
        <v>busy</v>
      </c>
    </row>
    <row r="9015" spans="1:18">
      <c r="A9015">
        <v>31832</v>
      </c>
      <c r="B9015" t="s">
        <v>24539</v>
      </c>
      <c r="C9015" s="1">
        <v>44197</v>
      </c>
      <c r="D9015">
        <v>60</v>
      </c>
      <c r="E9015">
        <f t="shared" si="560"/>
        <v>60</v>
      </c>
      <c r="F9015">
        <v>26.953157149999999</v>
      </c>
      <c r="G9015">
        <f t="shared" si="561"/>
        <v>20</v>
      </c>
      <c r="H9015">
        <v>0</v>
      </c>
      <c r="I9015">
        <v>0</v>
      </c>
      <c r="J9015">
        <v>0</v>
      </c>
      <c r="K9015">
        <v>1.6666666666666601E-2</v>
      </c>
      <c r="L9015">
        <v>0</v>
      </c>
      <c r="M9015">
        <v>7</v>
      </c>
      <c r="N9015">
        <v>45</v>
      </c>
      <c r="O9015">
        <v>0</v>
      </c>
      <c r="P9015">
        <v>0</v>
      </c>
      <c r="Q9015" t="str">
        <f t="shared" si="562"/>
        <v>low</v>
      </c>
      <c r="R9015" t="str">
        <f t="shared" si="563"/>
        <v>busy</v>
      </c>
    </row>
    <row r="9016" spans="1:18">
      <c r="A9016">
        <v>30973</v>
      </c>
      <c r="B9016" t="s">
        <v>23909</v>
      </c>
      <c r="C9016" s="1">
        <v>44197</v>
      </c>
      <c r="D9016">
        <v>112</v>
      </c>
      <c r="E9016">
        <f t="shared" si="560"/>
        <v>110</v>
      </c>
      <c r="F9016">
        <v>35.099171303571403</v>
      </c>
      <c r="G9016">
        <f t="shared" si="561"/>
        <v>30</v>
      </c>
      <c r="H9016">
        <v>2.6785714285714201E-2</v>
      </c>
      <c r="I9016">
        <v>0</v>
      </c>
      <c r="J9016">
        <v>0</v>
      </c>
      <c r="K9016">
        <v>0</v>
      </c>
      <c r="L9016">
        <v>0</v>
      </c>
      <c r="M9016">
        <v>10</v>
      </c>
      <c r="N9016">
        <v>69</v>
      </c>
      <c r="O9016">
        <v>0</v>
      </c>
      <c r="P9016">
        <v>0</v>
      </c>
      <c r="Q9016" t="str">
        <f t="shared" si="562"/>
        <v>low</v>
      </c>
      <c r="R9016" t="str">
        <f t="shared" si="563"/>
        <v>empty</v>
      </c>
    </row>
    <row r="9017" spans="1:18">
      <c r="A9017">
        <v>7836</v>
      </c>
      <c r="B9017" t="s">
        <v>6125</v>
      </c>
      <c r="C9017" s="1">
        <v>44197</v>
      </c>
      <c r="D9017">
        <v>60</v>
      </c>
      <c r="E9017">
        <f t="shared" si="560"/>
        <v>60</v>
      </c>
      <c r="F9017">
        <v>50.180739350000003</v>
      </c>
      <c r="G9017">
        <f t="shared" si="561"/>
        <v>50</v>
      </c>
      <c r="H9017">
        <v>0</v>
      </c>
      <c r="I9017">
        <v>0</v>
      </c>
      <c r="J9017">
        <v>0</v>
      </c>
      <c r="K9017">
        <v>0</v>
      </c>
      <c r="L9017">
        <v>3.3333333333333298E-2</v>
      </c>
      <c r="M9017">
        <v>30</v>
      </c>
      <c r="N9017">
        <v>43</v>
      </c>
      <c r="O9017">
        <v>0</v>
      </c>
      <c r="P9017">
        <v>0.12037844186046499</v>
      </c>
      <c r="Q9017" t="str">
        <f t="shared" si="562"/>
        <v>high</v>
      </c>
      <c r="R9017" t="str">
        <f t="shared" si="563"/>
        <v>busy</v>
      </c>
    </row>
    <row r="9018" spans="1:18">
      <c r="A9018">
        <v>7393</v>
      </c>
      <c r="B9018" t="s">
        <v>5738</v>
      </c>
      <c r="C9018" s="1">
        <v>44197</v>
      </c>
      <c r="D9018">
        <v>73</v>
      </c>
      <c r="E9018">
        <f t="shared" si="560"/>
        <v>70</v>
      </c>
      <c r="F9018">
        <v>29.154208863013601</v>
      </c>
      <c r="G9018">
        <f t="shared" si="561"/>
        <v>2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14</v>
      </c>
      <c r="N9018">
        <v>21</v>
      </c>
      <c r="O9018">
        <v>0</v>
      </c>
      <c r="P9018">
        <v>0</v>
      </c>
      <c r="Q9018" t="str">
        <f t="shared" si="562"/>
        <v>low</v>
      </c>
      <c r="R9018" t="str">
        <f t="shared" si="563"/>
        <v>empty</v>
      </c>
    </row>
    <row r="9019" spans="1:18">
      <c r="A9019">
        <v>30673</v>
      </c>
      <c r="B9019" t="s">
        <v>23692</v>
      </c>
      <c r="C9019" s="1">
        <v>44197</v>
      </c>
      <c r="D9019">
        <v>65</v>
      </c>
      <c r="E9019">
        <f t="shared" si="560"/>
        <v>60</v>
      </c>
      <c r="F9019">
        <v>27.0122507692307</v>
      </c>
      <c r="G9019">
        <f t="shared" si="561"/>
        <v>2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3</v>
      </c>
      <c r="N9019">
        <v>60</v>
      </c>
      <c r="O9019">
        <v>0</v>
      </c>
      <c r="P9019">
        <v>0.375</v>
      </c>
      <c r="Q9019" t="str">
        <f t="shared" si="562"/>
        <v>low</v>
      </c>
      <c r="R9019" t="str">
        <f t="shared" si="563"/>
        <v>empty</v>
      </c>
    </row>
    <row r="9020" spans="1:18">
      <c r="A9020">
        <v>30672</v>
      </c>
      <c r="B9020" t="s">
        <v>23691</v>
      </c>
      <c r="C9020" s="1">
        <v>44197</v>
      </c>
      <c r="D9020">
        <v>63</v>
      </c>
      <c r="E9020">
        <f t="shared" si="560"/>
        <v>60</v>
      </c>
      <c r="F9020">
        <v>27.280793650793601</v>
      </c>
      <c r="G9020">
        <f t="shared" si="561"/>
        <v>20</v>
      </c>
      <c r="H9020">
        <v>0</v>
      </c>
      <c r="I9020">
        <v>0</v>
      </c>
      <c r="J9020">
        <v>0</v>
      </c>
      <c r="K9020">
        <v>0</v>
      </c>
      <c r="L9020">
        <v>0</v>
      </c>
      <c r="M9020">
        <v>4</v>
      </c>
      <c r="N9020">
        <v>60</v>
      </c>
      <c r="O9020">
        <v>0</v>
      </c>
      <c r="P9020">
        <v>0.39722221666666602</v>
      </c>
      <c r="Q9020" t="str">
        <f t="shared" si="562"/>
        <v>low</v>
      </c>
      <c r="R9020" t="str">
        <f t="shared" si="563"/>
        <v>empty</v>
      </c>
    </row>
    <row r="9021" spans="1:18">
      <c r="A9021">
        <v>30674</v>
      </c>
      <c r="B9021" t="s">
        <v>23693</v>
      </c>
      <c r="C9021" s="1">
        <v>44197</v>
      </c>
      <c r="D9021">
        <v>64</v>
      </c>
      <c r="E9021">
        <f t="shared" si="560"/>
        <v>60</v>
      </c>
      <c r="F9021">
        <v>26.870843578125001</v>
      </c>
      <c r="G9021">
        <f t="shared" si="561"/>
        <v>20</v>
      </c>
      <c r="H9021">
        <v>0</v>
      </c>
      <c r="I9021">
        <v>0</v>
      </c>
      <c r="J9021">
        <v>0</v>
      </c>
      <c r="K9021">
        <v>0</v>
      </c>
      <c r="L9021">
        <v>0</v>
      </c>
      <c r="M9021">
        <v>3</v>
      </c>
      <c r="N9021">
        <v>61</v>
      </c>
      <c r="O9021">
        <v>0</v>
      </c>
      <c r="P9021">
        <v>0.374707262295082</v>
      </c>
      <c r="Q9021" t="str">
        <f t="shared" si="562"/>
        <v>low</v>
      </c>
      <c r="R9021" t="str">
        <f t="shared" si="563"/>
        <v>empty</v>
      </c>
    </row>
    <row r="9022" spans="1:18">
      <c r="A9022">
        <v>33143</v>
      </c>
      <c r="B9022" t="s">
        <v>25458</v>
      </c>
      <c r="C9022" s="1">
        <v>44197</v>
      </c>
      <c r="D9022">
        <v>129</v>
      </c>
      <c r="E9022">
        <f t="shared" si="560"/>
        <v>120</v>
      </c>
      <c r="F9022">
        <v>21.360301806201502</v>
      </c>
      <c r="G9022">
        <f t="shared" si="561"/>
        <v>20</v>
      </c>
      <c r="H9022">
        <v>7.7519379844961196E-3</v>
      </c>
      <c r="I9022">
        <v>0</v>
      </c>
      <c r="J9022">
        <v>3.8759689922480599E-2</v>
      </c>
      <c r="K9022">
        <v>7.7519379844961198E-2</v>
      </c>
      <c r="L9022">
        <v>0</v>
      </c>
      <c r="M9022">
        <v>18</v>
      </c>
      <c r="N9022">
        <v>25</v>
      </c>
      <c r="O9022">
        <v>0</v>
      </c>
      <c r="P9022">
        <v>1.359204E-2</v>
      </c>
      <c r="Q9022" t="str">
        <f t="shared" si="562"/>
        <v>low</v>
      </c>
      <c r="R9022" t="str">
        <f t="shared" si="563"/>
        <v>busy</v>
      </c>
    </row>
    <row r="9023" spans="1:18">
      <c r="A9023">
        <v>22192</v>
      </c>
      <c r="B9023" t="s">
        <v>16732</v>
      </c>
      <c r="C9023" s="1">
        <v>44197</v>
      </c>
      <c r="D9023">
        <v>219</v>
      </c>
      <c r="E9023">
        <f t="shared" si="560"/>
        <v>210</v>
      </c>
      <c r="F9023">
        <v>22.0487554383561</v>
      </c>
      <c r="G9023">
        <f t="shared" si="561"/>
        <v>20</v>
      </c>
      <c r="H9023">
        <v>1.3698630136986301E-2</v>
      </c>
      <c r="I9023">
        <v>0</v>
      </c>
      <c r="J9023">
        <v>4.5662100456621002E-3</v>
      </c>
      <c r="K9023">
        <v>4.1095890410958902E-2</v>
      </c>
      <c r="L9023">
        <v>0</v>
      </c>
      <c r="M9023">
        <v>7</v>
      </c>
      <c r="N9023">
        <v>81</v>
      </c>
      <c r="O9023">
        <v>0</v>
      </c>
      <c r="P9023">
        <v>2.5719432098765399E-2</v>
      </c>
      <c r="Q9023" t="str">
        <f t="shared" si="562"/>
        <v>low</v>
      </c>
      <c r="R9023" t="str">
        <f t="shared" si="563"/>
        <v>busy</v>
      </c>
    </row>
    <row r="9024" spans="1:18">
      <c r="A9024">
        <v>22051</v>
      </c>
      <c r="B9024" t="s">
        <v>16593</v>
      </c>
      <c r="C9024" s="1">
        <v>44197</v>
      </c>
      <c r="D9024">
        <v>60</v>
      </c>
      <c r="E9024">
        <f t="shared" si="560"/>
        <v>60</v>
      </c>
      <c r="F9024">
        <v>19.312591133333299</v>
      </c>
      <c r="G9024">
        <f t="shared" si="561"/>
        <v>10</v>
      </c>
      <c r="H9024">
        <v>0</v>
      </c>
      <c r="I9024">
        <v>0</v>
      </c>
      <c r="J9024">
        <v>0</v>
      </c>
      <c r="K9024">
        <v>0.15</v>
      </c>
      <c r="L9024">
        <v>0</v>
      </c>
      <c r="M9024">
        <v>0</v>
      </c>
      <c r="N9024">
        <v>0</v>
      </c>
      <c r="O9024">
        <v>0</v>
      </c>
      <c r="P9024">
        <v>0</v>
      </c>
      <c r="Q9024" t="str">
        <f t="shared" si="562"/>
        <v>low</v>
      </c>
      <c r="R9024" t="str">
        <f t="shared" si="563"/>
        <v>busy</v>
      </c>
    </row>
    <row r="9025" spans="1:18">
      <c r="A9025">
        <v>41815</v>
      </c>
      <c r="B9025" t="s">
        <v>32125</v>
      </c>
      <c r="C9025" s="1">
        <v>44197</v>
      </c>
      <c r="D9025">
        <v>61</v>
      </c>
      <c r="E9025">
        <f t="shared" si="560"/>
        <v>60</v>
      </c>
      <c r="F9025">
        <v>55.241095131147503</v>
      </c>
      <c r="G9025">
        <f t="shared" si="561"/>
        <v>50</v>
      </c>
      <c r="H9025">
        <v>0</v>
      </c>
      <c r="I9025">
        <v>1.63934426229508E-2</v>
      </c>
      <c r="J9025">
        <v>0</v>
      </c>
      <c r="K9025">
        <v>0</v>
      </c>
      <c r="L9025">
        <v>3.2786885245901599E-2</v>
      </c>
      <c r="M9025">
        <v>14</v>
      </c>
      <c r="N9025">
        <v>44</v>
      </c>
      <c r="O9025">
        <v>0</v>
      </c>
      <c r="P9025">
        <v>4.2112295454545402E-2</v>
      </c>
      <c r="Q9025" t="str">
        <f t="shared" si="562"/>
        <v>high</v>
      </c>
      <c r="R9025" t="str">
        <f t="shared" si="563"/>
        <v>busy</v>
      </c>
    </row>
    <row r="9026" spans="1:18">
      <c r="A9026">
        <v>15334</v>
      </c>
      <c r="B9026" t="s">
        <v>11866</v>
      </c>
      <c r="C9026" s="1">
        <v>44197</v>
      </c>
      <c r="D9026">
        <v>72</v>
      </c>
      <c r="E9026">
        <f t="shared" ref="E9026:E9089" si="564">D9026-MOD(D9026,10)</f>
        <v>70</v>
      </c>
      <c r="F9026">
        <v>50.07132275</v>
      </c>
      <c r="G9026">
        <f t="shared" ref="G9026:G9089" si="565">F9026-MOD(F9026,10)</f>
        <v>5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7</v>
      </c>
      <c r="N9026">
        <v>57</v>
      </c>
      <c r="O9026">
        <v>0</v>
      </c>
      <c r="P9026">
        <v>8.6549701754385894E-2</v>
      </c>
      <c r="Q9026" t="str">
        <f t="shared" ref="Q9026:Q9089" si="566">IF(F9026&gt;50,"high","low")</f>
        <v>high</v>
      </c>
      <c r="R9026" t="str">
        <f t="shared" ref="R9026:R9089" si="567">IF(AND(K9026=0,L9026=0),"empty", "busy")</f>
        <v>empty</v>
      </c>
    </row>
    <row r="9027" spans="1:18">
      <c r="A9027">
        <v>19699</v>
      </c>
      <c r="B9027" t="s">
        <v>14960</v>
      </c>
      <c r="C9027" s="1">
        <v>44197</v>
      </c>
      <c r="D9027">
        <v>63</v>
      </c>
      <c r="E9027">
        <f t="shared" si="564"/>
        <v>60</v>
      </c>
      <c r="F9027">
        <v>27.682222222222201</v>
      </c>
      <c r="G9027">
        <f t="shared" si="565"/>
        <v>2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5</v>
      </c>
      <c r="N9027">
        <v>58</v>
      </c>
      <c r="O9027">
        <v>0</v>
      </c>
      <c r="P9027">
        <v>0.328735637931034</v>
      </c>
      <c r="Q9027" t="str">
        <f t="shared" si="566"/>
        <v>low</v>
      </c>
      <c r="R9027" t="str">
        <f t="shared" si="567"/>
        <v>empty</v>
      </c>
    </row>
    <row r="9028" spans="1:18">
      <c r="A9028">
        <v>18670</v>
      </c>
      <c r="B9028" t="s">
        <v>14351</v>
      </c>
      <c r="C9028" s="1">
        <v>44197</v>
      </c>
      <c r="D9028">
        <v>244</v>
      </c>
      <c r="E9028">
        <f t="shared" si="564"/>
        <v>240</v>
      </c>
      <c r="F9028">
        <v>23.504661872950798</v>
      </c>
      <c r="G9028">
        <f t="shared" si="565"/>
        <v>20</v>
      </c>
      <c r="H9028">
        <v>9.4262295081967207E-2</v>
      </c>
      <c r="I9028">
        <v>0</v>
      </c>
      <c r="J9028">
        <v>1.2295081967213101E-2</v>
      </c>
      <c r="K9028">
        <v>0.22131147540983601</v>
      </c>
      <c r="L9028">
        <v>4.0983606557376999E-3</v>
      </c>
      <c r="M9028">
        <v>22</v>
      </c>
      <c r="N9028">
        <v>37</v>
      </c>
      <c r="O9028">
        <v>0</v>
      </c>
      <c r="P9028">
        <v>2.8896756756756699E-3</v>
      </c>
      <c r="Q9028" t="str">
        <f t="shared" si="566"/>
        <v>low</v>
      </c>
      <c r="R9028" t="str">
        <f t="shared" si="567"/>
        <v>busy</v>
      </c>
    </row>
    <row r="9029" spans="1:18">
      <c r="A9029">
        <v>24300</v>
      </c>
      <c r="B9029" t="s">
        <v>18634</v>
      </c>
      <c r="C9029" s="1">
        <v>44197</v>
      </c>
      <c r="D9029">
        <v>63</v>
      </c>
      <c r="E9029">
        <f t="shared" si="564"/>
        <v>60</v>
      </c>
      <c r="F9029">
        <v>26.936031746031698</v>
      </c>
      <c r="G9029">
        <f t="shared" si="565"/>
        <v>20</v>
      </c>
      <c r="H9029">
        <v>0</v>
      </c>
      <c r="I9029">
        <v>0</v>
      </c>
      <c r="J9029">
        <v>0</v>
      </c>
      <c r="K9029">
        <v>0</v>
      </c>
      <c r="L9029">
        <v>0</v>
      </c>
      <c r="M9029">
        <v>2</v>
      </c>
      <c r="N9029">
        <v>61</v>
      </c>
      <c r="O9029">
        <v>0</v>
      </c>
      <c r="P9029">
        <v>0.39016393442622899</v>
      </c>
      <c r="Q9029" t="str">
        <f t="shared" si="566"/>
        <v>low</v>
      </c>
      <c r="R9029" t="str">
        <f t="shared" si="567"/>
        <v>empty</v>
      </c>
    </row>
    <row r="9030" spans="1:18">
      <c r="A9030">
        <v>21649</v>
      </c>
      <c r="B9030" t="s">
        <v>16196</v>
      </c>
      <c r="C9030" s="1">
        <v>44197</v>
      </c>
      <c r="D9030">
        <v>52</v>
      </c>
      <c r="E9030">
        <f t="shared" si="564"/>
        <v>50</v>
      </c>
      <c r="F9030">
        <v>52.811538461538397</v>
      </c>
      <c r="G9030">
        <f t="shared" si="565"/>
        <v>5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4</v>
      </c>
      <c r="N9030">
        <v>49</v>
      </c>
      <c r="O9030">
        <v>0</v>
      </c>
      <c r="P9030">
        <v>0.201895040816326</v>
      </c>
      <c r="Q9030" t="str">
        <f t="shared" si="566"/>
        <v>high</v>
      </c>
      <c r="R9030" t="str">
        <f t="shared" si="567"/>
        <v>empty</v>
      </c>
    </row>
    <row r="9031" spans="1:18">
      <c r="A9031">
        <v>28586</v>
      </c>
      <c r="B9031" t="s">
        <v>21994</v>
      </c>
      <c r="C9031" s="1">
        <v>44197</v>
      </c>
      <c r="D9031">
        <v>223</v>
      </c>
      <c r="E9031">
        <f t="shared" si="564"/>
        <v>220</v>
      </c>
      <c r="F9031">
        <v>28.143402363228599</v>
      </c>
      <c r="G9031">
        <f t="shared" si="565"/>
        <v>20</v>
      </c>
      <c r="H9031">
        <v>4.4843049327354199E-3</v>
      </c>
      <c r="I9031">
        <v>0</v>
      </c>
      <c r="J9031">
        <v>2.2421524663677101E-2</v>
      </c>
      <c r="K9031">
        <v>2.2421524663677101E-2</v>
      </c>
      <c r="L9031">
        <v>8.9686098654708502E-3</v>
      </c>
      <c r="M9031">
        <v>77</v>
      </c>
      <c r="N9031">
        <v>91</v>
      </c>
      <c r="O9031">
        <v>0</v>
      </c>
      <c r="P9031">
        <v>3.96825274725274E-3</v>
      </c>
      <c r="Q9031" t="str">
        <f t="shared" si="566"/>
        <v>low</v>
      </c>
      <c r="R9031" t="str">
        <f t="shared" si="567"/>
        <v>busy</v>
      </c>
    </row>
    <row r="9032" spans="1:18">
      <c r="A9032">
        <v>19701</v>
      </c>
      <c r="B9032" t="s">
        <v>14962</v>
      </c>
      <c r="C9032" s="1">
        <v>44197</v>
      </c>
      <c r="D9032">
        <v>71</v>
      </c>
      <c r="E9032">
        <f t="shared" si="564"/>
        <v>70</v>
      </c>
      <c r="F9032">
        <v>28.214015507042198</v>
      </c>
      <c r="G9032">
        <f t="shared" si="565"/>
        <v>20</v>
      </c>
      <c r="H9032">
        <v>0</v>
      </c>
      <c r="I9032">
        <v>0</v>
      </c>
      <c r="J9032">
        <v>0</v>
      </c>
      <c r="K9032">
        <v>1.4084507042253501E-2</v>
      </c>
      <c r="L9032">
        <v>0</v>
      </c>
      <c r="M9032">
        <v>9</v>
      </c>
      <c r="N9032">
        <v>65</v>
      </c>
      <c r="O9032">
        <v>0</v>
      </c>
      <c r="P9032">
        <v>0.25666666153846102</v>
      </c>
      <c r="Q9032" t="str">
        <f t="shared" si="566"/>
        <v>low</v>
      </c>
      <c r="R9032" t="str">
        <f t="shared" si="567"/>
        <v>busy</v>
      </c>
    </row>
    <row r="9033" spans="1:18">
      <c r="A9033">
        <v>2361</v>
      </c>
      <c r="B9033" t="s">
        <v>1927</v>
      </c>
      <c r="C9033" s="1">
        <v>44197</v>
      </c>
      <c r="D9033">
        <v>76</v>
      </c>
      <c r="E9033">
        <f t="shared" si="564"/>
        <v>70</v>
      </c>
      <c r="F9033">
        <v>26.3239099210526</v>
      </c>
      <c r="G9033">
        <f t="shared" si="565"/>
        <v>2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1</v>
      </c>
      <c r="N9033">
        <v>71</v>
      </c>
      <c r="O9033">
        <v>0</v>
      </c>
      <c r="P9033">
        <v>0.338028169014084</v>
      </c>
      <c r="Q9033" t="str">
        <f t="shared" si="566"/>
        <v>low</v>
      </c>
      <c r="R9033" t="str">
        <f t="shared" si="567"/>
        <v>empty</v>
      </c>
    </row>
    <row r="9034" spans="1:18">
      <c r="A9034">
        <v>28722</v>
      </c>
      <c r="B9034" t="s">
        <v>22104</v>
      </c>
      <c r="C9034" s="1">
        <v>44197</v>
      </c>
      <c r="D9034">
        <v>168</v>
      </c>
      <c r="E9034">
        <f t="shared" si="564"/>
        <v>160</v>
      </c>
      <c r="F9034">
        <v>31.9528187559523</v>
      </c>
      <c r="G9034">
        <f t="shared" si="565"/>
        <v>30</v>
      </c>
      <c r="H9034">
        <v>0</v>
      </c>
      <c r="I9034">
        <v>0</v>
      </c>
      <c r="J9034">
        <v>0</v>
      </c>
      <c r="K9034">
        <v>2.3809523809523801E-2</v>
      </c>
      <c r="L9034">
        <v>0</v>
      </c>
      <c r="M9034">
        <v>46</v>
      </c>
      <c r="N9034">
        <v>97</v>
      </c>
      <c r="O9034">
        <v>0</v>
      </c>
      <c r="P9034">
        <v>3.36579381443298E-3</v>
      </c>
      <c r="Q9034" t="str">
        <f t="shared" si="566"/>
        <v>low</v>
      </c>
      <c r="R9034" t="str">
        <f t="shared" si="567"/>
        <v>busy</v>
      </c>
    </row>
    <row r="9035" spans="1:18">
      <c r="A9035">
        <v>290</v>
      </c>
      <c r="B9035" t="s">
        <v>250</v>
      </c>
      <c r="C9035" s="1">
        <v>44197</v>
      </c>
      <c r="D9035">
        <v>62</v>
      </c>
      <c r="E9035">
        <f t="shared" si="564"/>
        <v>60</v>
      </c>
      <c r="F9035">
        <v>22.6126459032258</v>
      </c>
      <c r="G9035">
        <f t="shared" si="565"/>
        <v>20</v>
      </c>
      <c r="H9035">
        <v>0</v>
      </c>
      <c r="I9035">
        <v>0</v>
      </c>
      <c r="J9035">
        <v>0</v>
      </c>
      <c r="K9035">
        <v>0</v>
      </c>
      <c r="L9035">
        <v>0</v>
      </c>
      <c r="M9035">
        <v>26</v>
      </c>
      <c r="N9035">
        <v>52</v>
      </c>
      <c r="O9035">
        <v>0</v>
      </c>
      <c r="P9035">
        <v>1.2031923076922999E-2</v>
      </c>
      <c r="Q9035" t="str">
        <f t="shared" si="566"/>
        <v>low</v>
      </c>
      <c r="R9035" t="str">
        <f t="shared" si="567"/>
        <v>empty</v>
      </c>
    </row>
    <row r="9036" spans="1:18">
      <c r="A9036">
        <v>8945</v>
      </c>
      <c r="B9036" t="s">
        <v>7087</v>
      </c>
      <c r="C9036" s="1">
        <v>44197</v>
      </c>
      <c r="D9036">
        <v>187</v>
      </c>
      <c r="E9036">
        <f t="shared" si="564"/>
        <v>180</v>
      </c>
      <c r="F9036">
        <v>49.564864449197799</v>
      </c>
      <c r="G9036">
        <f t="shared" si="565"/>
        <v>40</v>
      </c>
      <c r="H9036">
        <v>0</v>
      </c>
      <c r="I9036">
        <v>0</v>
      </c>
      <c r="J9036">
        <v>0</v>
      </c>
      <c r="K9036">
        <v>0</v>
      </c>
      <c r="L9036">
        <v>0</v>
      </c>
      <c r="M9036">
        <v>22</v>
      </c>
      <c r="N9036">
        <v>131</v>
      </c>
      <c r="O9036">
        <v>0</v>
      </c>
      <c r="P9036">
        <v>3.2118977099236598E-2</v>
      </c>
      <c r="Q9036" t="str">
        <f t="shared" si="566"/>
        <v>low</v>
      </c>
      <c r="R9036" t="str">
        <f t="shared" si="567"/>
        <v>empty</v>
      </c>
    </row>
    <row r="9037" spans="1:18">
      <c r="A9037">
        <v>592</v>
      </c>
      <c r="B9037" t="s">
        <v>522</v>
      </c>
      <c r="C9037" s="1">
        <v>44197</v>
      </c>
      <c r="D9037">
        <v>104</v>
      </c>
      <c r="E9037">
        <f t="shared" si="564"/>
        <v>100</v>
      </c>
      <c r="F9037">
        <v>18.614111038461498</v>
      </c>
      <c r="G9037">
        <f t="shared" si="565"/>
        <v>10</v>
      </c>
      <c r="H9037">
        <v>0</v>
      </c>
      <c r="I9037">
        <v>0</v>
      </c>
      <c r="J9037">
        <v>0</v>
      </c>
      <c r="K9037">
        <v>2.8846153846153799E-2</v>
      </c>
      <c r="L9037">
        <v>0</v>
      </c>
      <c r="M9037">
        <v>3</v>
      </c>
      <c r="N9037">
        <v>44</v>
      </c>
      <c r="O9037">
        <v>0</v>
      </c>
      <c r="P9037">
        <v>2.0305409090908999E-2</v>
      </c>
      <c r="Q9037" t="str">
        <f t="shared" si="566"/>
        <v>low</v>
      </c>
      <c r="R9037" t="str">
        <f t="shared" si="567"/>
        <v>busy</v>
      </c>
    </row>
    <row r="9038" spans="1:18">
      <c r="A9038">
        <v>40922</v>
      </c>
      <c r="B9038" t="s">
        <v>31346</v>
      </c>
      <c r="C9038" s="1">
        <v>44197</v>
      </c>
      <c r="D9038">
        <v>71</v>
      </c>
      <c r="E9038">
        <f t="shared" si="564"/>
        <v>70</v>
      </c>
      <c r="F9038">
        <v>25.768073690140799</v>
      </c>
      <c r="G9038">
        <f t="shared" si="565"/>
        <v>20</v>
      </c>
      <c r="H9038">
        <v>0</v>
      </c>
      <c r="I9038">
        <v>0</v>
      </c>
      <c r="J9038">
        <v>0</v>
      </c>
      <c r="K9038">
        <v>0.154929577464788</v>
      </c>
      <c r="L9038">
        <v>5.6338028169014003E-2</v>
      </c>
      <c r="M9038">
        <v>0</v>
      </c>
      <c r="N9038">
        <v>0</v>
      </c>
      <c r="O9038">
        <v>0</v>
      </c>
      <c r="P9038">
        <v>0</v>
      </c>
      <c r="Q9038" t="str">
        <f t="shared" si="566"/>
        <v>low</v>
      </c>
      <c r="R9038" t="str">
        <f t="shared" si="567"/>
        <v>busy</v>
      </c>
    </row>
    <row r="9039" spans="1:18">
      <c r="A9039">
        <v>30591</v>
      </c>
      <c r="B9039" t="s">
        <v>23621</v>
      </c>
      <c r="C9039" s="1">
        <v>44197</v>
      </c>
      <c r="D9039">
        <v>234</v>
      </c>
      <c r="E9039">
        <f t="shared" si="564"/>
        <v>230</v>
      </c>
      <c r="F9039">
        <v>28.416707388888799</v>
      </c>
      <c r="G9039">
        <f t="shared" si="565"/>
        <v>20</v>
      </c>
      <c r="H9039">
        <v>8.5470085470085392E-3</v>
      </c>
      <c r="I9039">
        <v>0</v>
      </c>
      <c r="J9039">
        <v>2.5641025641025599E-2</v>
      </c>
      <c r="K9039">
        <v>5.1282051282051197E-2</v>
      </c>
      <c r="L9039">
        <v>8.5470085470085392E-3</v>
      </c>
      <c r="M9039">
        <v>71</v>
      </c>
      <c r="N9039">
        <v>135</v>
      </c>
      <c r="O9039">
        <v>0</v>
      </c>
      <c r="P9039">
        <v>4.0282222222222204E-3</v>
      </c>
      <c r="Q9039" t="str">
        <f t="shared" si="566"/>
        <v>low</v>
      </c>
      <c r="R9039" t="str">
        <f t="shared" si="567"/>
        <v>busy</v>
      </c>
    </row>
    <row r="9040" spans="1:18">
      <c r="A9040">
        <v>5227</v>
      </c>
      <c r="B9040" t="s">
        <v>4023</v>
      </c>
      <c r="C9040" s="1">
        <v>44197</v>
      </c>
      <c r="D9040">
        <v>249</v>
      </c>
      <c r="E9040">
        <f t="shared" si="564"/>
        <v>240</v>
      </c>
      <c r="F9040">
        <v>19.826493116465802</v>
      </c>
      <c r="G9040">
        <f t="shared" si="565"/>
        <v>10</v>
      </c>
      <c r="H9040">
        <v>6.0240963855421603E-2</v>
      </c>
      <c r="I9040">
        <v>0</v>
      </c>
      <c r="J9040">
        <v>3.2128514056224897E-2</v>
      </c>
      <c r="K9040">
        <v>0.11244979919678701</v>
      </c>
      <c r="L9040">
        <v>4.0160642570281103E-3</v>
      </c>
      <c r="M9040">
        <v>83</v>
      </c>
      <c r="N9040">
        <v>100</v>
      </c>
      <c r="O9040">
        <v>0</v>
      </c>
      <c r="P9040">
        <v>8.4928599999999996E-3</v>
      </c>
      <c r="Q9040" t="str">
        <f t="shared" si="566"/>
        <v>low</v>
      </c>
      <c r="R9040" t="str">
        <f t="shared" si="567"/>
        <v>busy</v>
      </c>
    </row>
    <row r="9041" spans="1:18">
      <c r="A9041">
        <v>8642</v>
      </c>
      <c r="B9041" t="s">
        <v>6785</v>
      </c>
      <c r="C9041" s="1">
        <v>44197</v>
      </c>
      <c r="D9041">
        <v>124</v>
      </c>
      <c r="E9041">
        <f t="shared" si="564"/>
        <v>120</v>
      </c>
      <c r="F9041">
        <v>17.262104000000001</v>
      </c>
      <c r="G9041">
        <f t="shared" si="565"/>
        <v>10</v>
      </c>
      <c r="H9041">
        <v>0</v>
      </c>
      <c r="I9041">
        <v>0</v>
      </c>
      <c r="J9041">
        <v>0</v>
      </c>
      <c r="K9041">
        <v>0.36290322580645101</v>
      </c>
      <c r="L9041">
        <v>3.2258064516128997E-2</v>
      </c>
      <c r="M9041">
        <v>0</v>
      </c>
      <c r="N9041">
        <v>0</v>
      </c>
      <c r="O9041">
        <v>0</v>
      </c>
      <c r="P9041">
        <v>0</v>
      </c>
      <c r="Q9041" t="str">
        <f t="shared" si="566"/>
        <v>low</v>
      </c>
      <c r="R9041" t="str">
        <f t="shared" si="567"/>
        <v>busy</v>
      </c>
    </row>
    <row r="9042" spans="1:18">
      <c r="A9042">
        <v>23355</v>
      </c>
      <c r="B9042" t="s">
        <v>17864</v>
      </c>
      <c r="C9042" s="1">
        <v>44197</v>
      </c>
      <c r="D9042">
        <v>193</v>
      </c>
      <c r="E9042">
        <f t="shared" si="564"/>
        <v>190</v>
      </c>
      <c r="F9042">
        <v>19.925710906735699</v>
      </c>
      <c r="G9042">
        <f t="shared" si="565"/>
        <v>10</v>
      </c>
      <c r="H9042">
        <v>4.6632124352331598E-2</v>
      </c>
      <c r="I9042">
        <v>5.1813471502590597E-3</v>
      </c>
      <c r="J9042">
        <v>0</v>
      </c>
      <c r="K9042">
        <v>0.27461139896372999</v>
      </c>
      <c r="L9042">
        <v>0.13471502590673501</v>
      </c>
      <c r="M9042">
        <v>15</v>
      </c>
      <c r="N9042">
        <v>15</v>
      </c>
      <c r="O9042">
        <v>0</v>
      </c>
      <c r="P9042">
        <v>0</v>
      </c>
      <c r="Q9042" t="str">
        <f t="shared" si="566"/>
        <v>low</v>
      </c>
      <c r="R9042" t="str">
        <f t="shared" si="567"/>
        <v>busy</v>
      </c>
    </row>
    <row r="9043" spans="1:18">
      <c r="A9043">
        <v>19700</v>
      </c>
      <c r="B9043" t="s">
        <v>14961</v>
      </c>
      <c r="C9043" s="1">
        <v>44197</v>
      </c>
      <c r="D9043">
        <v>72</v>
      </c>
      <c r="E9043">
        <f t="shared" si="564"/>
        <v>70</v>
      </c>
      <c r="F9043">
        <v>28.789916874999999</v>
      </c>
      <c r="G9043">
        <f t="shared" si="565"/>
        <v>2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12</v>
      </c>
      <c r="N9043">
        <v>66</v>
      </c>
      <c r="O9043">
        <v>0</v>
      </c>
      <c r="P9043">
        <v>0.19577922727272701</v>
      </c>
      <c r="Q9043" t="str">
        <f t="shared" si="566"/>
        <v>low</v>
      </c>
      <c r="R9043" t="str">
        <f t="shared" si="567"/>
        <v>empty</v>
      </c>
    </row>
    <row r="9044" spans="1:18">
      <c r="A9044">
        <v>1433</v>
      </c>
      <c r="B9044" t="s">
        <v>1235</v>
      </c>
      <c r="C9044" s="1">
        <v>44197</v>
      </c>
      <c r="D9044">
        <v>67</v>
      </c>
      <c r="E9044">
        <f t="shared" si="564"/>
        <v>60</v>
      </c>
      <c r="F9044">
        <v>34.853701223880599</v>
      </c>
      <c r="G9044">
        <f t="shared" si="565"/>
        <v>30</v>
      </c>
      <c r="H9044">
        <v>0</v>
      </c>
      <c r="I9044">
        <v>0</v>
      </c>
      <c r="J9044">
        <v>2.9850746268656699E-2</v>
      </c>
      <c r="K9044">
        <v>0</v>
      </c>
      <c r="L9044">
        <v>1.4925373134328301E-2</v>
      </c>
      <c r="M9044">
        <v>2</v>
      </c>
      <c r="N9044">
        <v>29</v>
      </c>
      <c r="O9044">
        <v>0</v>
      </c>
      <c r="P9044">
        <v>4.0567965517241303E-2</v>
      </c>
      <c r="Q9044" t="str">
        <f t="shared" si="566"/>
        <v>low</v>
      </c>
      <c r="R9044" t="str">
        <f t="shared" si="567"/>
        <v>busy</v>
      </c>
    </row>
    <row r="9045" spans="1:18">
      <c r="A9045">
        <v>23979</v>
      </c>
      <c r="B9045" t="s">
        <v>18386</v>
      </c>
      <c r="C9045" s="1">
        <v>44197</v>
      </c>
      <c r="D9045">
        <v>235</v>
      </c>
      <c r="E9045">
        <f t="shared" si="564"/>
        <v>230</v>
      </c>
      <c r="F9045">
        <v>17.735672982978699</v>
      </c>
      <c r="G9045">
        <f t="shared" si="565"/>
        <v>10</v>
      </c>
      <c r="H9045">
        <v>4.6808510638297801E-2</v>
      </c>
      <c r="I9045">
        <v>0</v>
      </c>
      <c r="J9045">
        <v>8.5106382978723406E-3</v>
      </c>
      <c r="K9045">
        <v>0.157446808510638</v>
      </c>
      <c r="L9045">
        <v>1.27659574468085E-2</v>
      </c>
      <c r="M9045">
        <v>51</v>
      </c>
      <c r="N9045">
        <v>48</v>
      </c>
      <c r="O9045">
        <v>0</v>
      </c>
      <c r="P9045">
        <v>7.74454166666666E-3</v>
      </c>
      <c r="Q9045" t="str">
        <f t="shared" si="566"/>
        <v>low</v>
      </c>
      <c r="R9045" t="str">
        <f t="shared" si="567"/>
        <v>busy</v>
      </c>
    </row>
    <row r="9046" spans="1:18">
      <c r="A9046">
        <v>25986</v>
      </c>
      <c r="B9046" t="s">
        <v>19843</v>
      </c>
      <c r="C9046" s="1">
        <v>44197</v>
      </c>
      <c r="D9046">
        <v>58</v>
      </c>
      <c r="E9046">
        <f t="shared" si="564"/>
        <v>50</v>
      </c>
      <c r="F9046">
        <v>52.0876924655172</v>
      </c>
      <c r="G9046">
        <f t="shared" si="565"/>
        <v>50</v>
      </c>
      <c r="H9046">
        <v>0</v>
      </c>
      <c r="I9046">
        <v>0</v>
      </c>
      <c r="J9046">
        <v>0</v>
      </c>
      <c r="K9046">
        <v>0</v>
      </c>
      <c r="L9046">
        <v>0</v>
      </c>
      <c r="M9046">
        <v>2</v>
      </c>
      <c r="N9046">
        <v>46</v>
      </c>
      <c r="O9046">
        <v>0</v>
      </c>
      <c r="P9046">
        <v>0.16323758695652099</v>
      </c>
      <c r="Q9046" t="str">
        <f t="shared" si="566"/>
        <v>high</v>
      </c>
      <c r="R9046" t="str">
        <f t="shared" si="567"/>
        <v>empty</v>
      </c>
    </row>
    <row r="9047" spans="1:18">
      <c r="A9047">
        <v>31899</v>
      </c>
      <c r="B9047" t="s">
        <v>24600</v>
      </c>
      <c r="C9047" s="1">
        <v>44197</v>
      </c>
      <c r="D9047">
        <v>55</v>
      </c>
      <c r="E9047">
        <f t="shared" si="564"/>
        <v>50</v>
      </c>
      <c r="F9047">
        <v>21.5735371090909</v>
      </c>
      <c r="G9047">
        <f t="shared" si="565"/>
        <v>20</v>
      </c>
      <c r="H9047">
        <v>0</v>
      </c>
      <c r="I9047">
        <v>0</v>
      </c>
      <c r="J9047">
        <v>0</v>
      </c>
      <c r="K9047">
        <v>5.4545454545454501E-2</v>
      </c>
      <c r="L9047">
        <v>0</v>
      </c>
      <c r="M9047">
        <v>6</v>
      </c>
      <c r="N9047">
        <v>37</v>
      </c>
      <c r="O9047">
        <v>0</v>
      </c>
      <c r="P9047">
        <v>0.113256108108108</v>
      </c>
      <c r="Q9047" t="str">
        <f t="shared" si="566"/>
        <v>low</v>
      </c>
      <c r="R9047" t="str">
        <f t="shared" si="567"/>
        <v>busy</v>
      </c>
    </row>
    <row r="9048" spans="1:18">
      <c r="A9048">
        <v>12447</v>
      </c>
      <c r="B9048" t="s">
        <v>10139</v>
      </c>
      <c r="C9048" s="1">
        <v>44197</v>
      </c>
      <c r="D9048">
        <v>75</v>
      </c>
      <c r="E9048">
        <f t="shared" si="564"/>
        <v>70</v>
      </c>
      <c r="F9048">
        <v>26.619866666666599</v>
      </c>
      <c r="G9048">
        <f t="shared" si="565"/>
        <v>20</v>
      </c>
      <c r="H9048">
        <v>0</v>
      </c>
      <c r="I9048">
        <v>0</v>
      </c>
      <c r="J9048">
        <v>0</v>
      </c>
      <c r="K9048">
        <v>0</v>
      </c>
      <c r="L9048">
        <v>0</v>
      </c>
      <c r="M9048">
        <v>2</v>
      </c>
      <c r="N9048">
        <v>70</v>
      </c>
      <c r="O9048">
        <v>0</v>
      </c>
      <c r="P9048">
        <v>0.378571428571428</v>
      </c>
      <c r="Q9048" t="str">
        <f t="shared" si="566"/>
        <v>low</v>
      </c>
      <c r="R9048" t="str">
        <f t="shared" si="567"/>
        <v>empty</v>
      </c>
    </row>
    <row r="9049" spans="1:18">
      <c r="A9049">
        <v>38418</v>
      </c>
      <c r="B9049" t="s">
        <v>29504</v>
      </c>
      <c r="C9049" s="1">
        <v>44197</v>
      </c>
      <c r="D9049">
        <v>109</v>
      </c>
      <c r="E9049">
        <f t="shared" si="564"/>
        <v>100</v>
      </c>
      <c r="F9049">
        <v>51.186752321100897</v>
      </c>
      <c r="G9049">
        <f t="shared" si="565"/>
        <v>50</v>
      </c>
      <c r="H9049">
        <v>0</v>
      </c>
      <c r="I9049">
        <v>0</v>
      </c>
      <c r="J9049">
        <v>9.1743119266054999E-3</v>
      </c>
      <c r="K9049">
        <v>0</v>
      </c>
      <c r="L9049">
        <v>0</v>
      </c>
      <c r="M9049">
        <v>18</v>
      </c>
      <c r="N9049">
        <v>71</v>
      </c>
      <c r="O9049">
        <v>0</v>
      </c>
      <c r="P9049">
        <v>0</v>
      </c>
      <c r="Q9049" t="str">
        <f t="shared" si="566"/>
        <v>high</v>
      </c>
      <c r="R9049" t="str">
        <f t="shared" si="567"/>
        <v>empty</v>
      </c>
    </row>
    <row r="9050" spans="1:18">
      <c r="A9050">
        <v>10629</v>
      </c>
      <c r="B9050" t="s">
        <v>8739</v>
      </c>
      <c r="C9050" s="1">
        <v>44197</v>
      </c>
      <c r="D9050">
        <v>97</v>
      </c>
      <c r="E9050">
        <f t="shared" si="564"/>
        <v>90</v>
      </c>
      <c r="F9050">
        <v>23.0334682061855</v>
      </c>
      <c r="G9050">
        <f t="shared" si="565"/>
        <v>20</v>
      </c>
      <c r="H9050">
        <v>0</v>
      </c>
      <c r="I9050">
        <v>0</v>
      </c>
      <c r="J9050">
        <v>0</v>
      </c>
      <c r="K9050">
        <v>0</v>
      </c>
      <c r="L9050">
        <v>0</v>
      </c>
      <c r="M9050">
        <v>22</v>
      </c>
      <c r="N9050">
        <v>58</v>
      </c>
      <c r="O9050">
        <v>0</v>
      </c>
      <c r="P9050">
        <v>5.2458086206896501E-2</v>
      </c>
      <c r="Q9050" t="str">
        <f t="shared" si="566"/>
        <v>low</v>
      </c>
      <c r="R9050" t="str">
        <f t="shared" si="567"/>
        <v>empty</v>
      </c>
    </row>
    <row r="9051" spans="1:18">
      <c r="A9051">
        <v>21912</v>
      </c>
      <c r="B9051" t="s">
        <v>16456</v>
      </c>
      <c r="C9051" s="1">
        <v>44197</v>
      </c>
      <c r="D9051">
        <v>97</v>
      </c>
      <c r="E9051">
        <f t="shared" si="564"/>
        <v>90</v>
      </c>
      <c r="F9051">
        <v>35.723189567010301</v>
      </c>
      <c r="G9051">
        <f t="shared" si="565"/>
        <v>30</v>
      </c>
      <c r="H9051">
        <v>0</v>
      </c>
      <c r="I9051">
        <v>0</v>
      </c>
      <c r="J9051">
        <v>1.03092783505154E-2</v>
      </c>
      <c r="K9051">
        <v>0</v>
      </c>
      <c r="L9051">
        <v>0</v>
      </c>
      <c r="M9051">
        <v>19</v>
      </c>
      <c r="N9051">
        <v>19</v>
      </c>
      <c r="O9051">
        <v>0</v>
      </c>
      <c r="P9051">
        <v>6.4446842105263099E-3</v>
      </c>
      <c r="Q9051" t="str">
        <f t="shared" si="566"/>
        <v>low</v>
      </c>
      <c r="R9051" t="str">
        <f t="shared" si="567"/>
        <v>empty</v>
      </c>
    </row>
    <row r="9052" spans="1:18">
      <c r="A9052">
        <v>1315</v>
      </c>
      <c r="B9052" t="s">
        <v>1130</v>
      </c>
      <c r="C9052" s="1">
        <v>44197</v>
      </c>
      <c r="D9052">
        <v>83</v>
      </c>
      <c r="E9052">
        <f t="shared" si="564"/>
        <v>80</v>
      </c>
      <c r="F9052">
        <v>45.364568987951799</v>
      </c>
      <c r="G9052">
        <f t="shared" si="565"/>
        <v>40</v>
      </c>
      <c r="H9052">
        <v>0</v>
      </c>
      <c r="I9052">
        <v>0</v>
      </c>
      <c r="J9052">
        <v>0</v>
      </c>
      <c r="K9052">
        <v>0</v>
      </c>
      <c r="L9052">
        <v>0</v>
      </c>
      <c r="M9052">
        <v>5</v>
      </c>
      <c r="N9052">
        <v>63</v>
      </c>
      <c r="O9052">
        <v>0</v>
      </c>
      <c r="P9052">
        <v>0.123015873015873</v>
      </c>
      <c r="Q9052" t="str">
        <f t="shared" si="566"/>
        <v>low</v>
      </c>
      <c r="R9052" t="str">
        <f t="shared" si="567"/>
        <v>empty</v>
      </c>
    </row>
    <row r="9053" spans="1:18">
      <c r="A9053">
        <v>14420</v>
      </c>
      <c r="B9053" t="s">
        <v>11091</v>
      </c>
      <c r="C9053" s="1">
        <v>44197</v>
      </c>
      <c r="D9053">
        <v>235</v>
      </c>
      <c r="E9053">
        <f t="shared" si="564"/>
        <v>230</v>
      </c>
      <c r="F9053">
        <v>66.503681029787202</v>
      </c>
      <c r="G9053">
        <f t="shared" si="565"/>
        <v>60</v>
      </c>
      <c r="H9053">
        <v>0</v>
      </c>
      <c r="I9053">
        <v>0</v>
      </c>
      <c r="J9053">
        <v>0</v>
      </c>
      <c r="K9053">
        <v>0</v>
      </c>
      <c r="L9053">
        <v>0</v>
      </c>
      <c r="M9053">
        <v>12</v>
      </c>
      <c r="N9053">
        <v>148</v>
      </c>
      <c r="O9053">
        <v>0</v>
      </c>
      <c r="P9053">
        <v>2.4131283783783699E-3</v>
      </c>
      <c r="Q9053" t="str">
        <f t="shared" si="566"/>
        <v>high</v>
      </c>
      <c r="R9053" t="str">
        <f t="shared" si="567"/>
        <v>empty</v>
      </c>
    </row>
    <row r="9054" spans="1:18">
      <c r="A9054">
        <v>18228</v>
      </c>
      <c r="B9054" t="s">
        <v>14046</v>
      </c>
      <c r="C9054" s="1">
        <v>44197</v>
      </c>
      <c r="D9054">
        <v>98</v>
      </c>
      <c r="E9054">
        <f t="shared" si="564"/>
        <v>90</v>
      </c>
      <c r="F9054">
        <v>61.289039040816299</v>
      </c>
      <c r="G9054">
        <f t="shared" si="565"/>
        <v>60</v>
      </c>
      <c r="H9054">
        <v>0</v>
      </c>
      <c r="I9054">
        <v>0</v>
      </c>
      <c r="J9054">
        <v>0</v>
      </c>
      <c r="K9054">
        <v>0</v>
      </c>
      <c r="L9054">
        <v>0</v>
      </c>
      <c r="M9054">
        <v>22</v>
      </c>
      <c r="N9054">
        <v>68</v>
      </c>
      <c r="O9054">
        <v>0</v>
      </c>
      <c r="P9054">
        <v>0</v>
      </c>
      <c r="Q9054" t="str">
        <f t="shared" si="566"/>
        <v>high</v>
      </c>
      <c r="R9054" t="str">
        <f t="shared" si="567"/>
        <v>empty</v>
      </c>
    </row>
    <row r="9055" spans="1:18">
      <c r="A9055">
        <v>26604</v>
      </c>
      <c r="B9055" t="s">
        <v>20350</v>
      </c>
      <c r="C9055" s="1">
        <v>44197</v>
      </c>
      <c r="D9055">
        <v>197</v>
      </c>
      <c r="E9055">
        <f t="shared" si="564"/>
        <v>190</v>
      </c>
      <c r="F9055">
        <v>48.023725741116699</v>
      </c>
      <c r="G9055">
        <f t="shared" si="565"/>
        <v>40</v>
      </c>
      <c r="H9055">
        <v>0</v>
      </c>
      <c r="I9055">
        <v>0</v>
      </c>
      <c r="J9055">
        <v>0</v>
      </c>
      <c r="K9055">
        <v>1.01522842639593E-2</v>
      </c>
      <c r="L9055">
        <v>0</v>
      </c>
      <c r="M9055">
        <v>14</v>
      </c>
      <c r="N9055">
        <v>126</v>
      </c>
      <c r="O9055">
        <v>0</v>
      </c>
      <c r="P9055">
        <v>0</v>
      </c>
      <c r="Q9055" t="str">
        <f t="shared" si="566"/>
        <v>low</v>
      </c>
      <c r="R9055" t="str">
        <f t="shared" si="567"/>
        <v>busy</v>
      </c>
    </row>
    <row r="9056" spans="1:18">
      <c r="A9056">
        <v>16307</v>
      </c>
      <c r="B9056" t="s">
        <v>12602</v>
      </c>
      <c r="C9056" s="1">
        <v>44197</v>
      </c>
      <c r="D9056">
        <v>72</v>
      </c>
      <c r="E9056">
        <f t="shared" si="564"/>
        <v>70</v>
      </c>
      <c r="F9056">
        <v>29.035083527777701</v>
      </c>
      <c r="G9056">
        <f t="shared" si="565"/>
        <v>2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8</v>
      </c>
      <c r="N9056">
        <v>66</v>
      </c>
      <c r="O9056">
        <v>0</v>
      </c>
      <c r="P9056">
        <v>8.9393939393939401E-2</v>
      </c>
      <c r="Q9056" t="str">
        <f t="shared" si="566"/>
        <v>low</v>
      </c>
      <c r="R9056" t="str">
        <f t="shared" si="567"/>
        <v>empty</v>
      </c>
    </row>
    <row r="9057" spans="1:18">
      <c r="A9057">
        <v>9040</v>
      </c>
      <c r="B9057" t="s">
        <v>7182</v>
      </c>
      <c r="C9057" s="1">
        <v>44197</v>
      </c>
      <c r="D9057">
        <v>53</v>
      </c>
      <c r="E9057">
        <f t="shared" si="564"/>
        <v>50</v>
      </c>
      <c r="F9057">
        <v>52.668578339622599</v>
      </c>
      <c r="G9057">
        <f t="shared" si="565"/>
        <v>5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3</v>
      </c>
      <c r="N9057">
        <v>47</v>
      </c>
      <c r="O9057">
        <v>0</v>
      </c>
      <c r="P9057">
        <v>0.17163119148936101</v>
      </c>
      <c r="Q9057" t="str">
        <f t="shared" si="566"/>
        <v>high</v>
      </c>
      <c r="R9057" t="str">
        <f t="shared" si="567"/>
        <v>empty</v>
      </c>
    </row>
    <row r="9058" spans="1:18">
      <c r="A9058">
        <v>23611</v>
      </c>
      <c r="B9058" t="s">
        <v>18103</v>
      </c>
      <c r="C9058" s="1">
        <v>44197</v>
      </c>
      <c r="D9058">
        <v>80</v>
      </c>
      <c r="E9058">
        <f t="shared" si="564"/>
        <v>80</v>
      </c>
      <c r="F9058">
        <v>45.384875000000001</v>
      </c>
      <c r="G9058">
        <f t="shared" si="565"/>
        <v>4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5</v>
      </c>
      <c r="N9058">
        <v>65</v>
      </c>
      <c r="O9058">
        <v>0</v>
      </c>
      <c r="P9058">
        <v>0.15677655384615299</v>
      </c>
      <c r="Q9058" t="str">
        <f t="shared" si="566"/>
        <v>low</v>
      </c>
      <c r="R9058" t="str">
        <f t="shared" si="567"/>
        <v>empty</v>
      </c>
    </row>
    <row r="9059" spans="1:18">
      <c r="A9059">
        <v>41607</v>
      </c>
      <c r="B9059" t="s">
        <v>31946</v>
      </c>
      <c r="C9059" s="1">
        <v>44197</v>
      </c>
      <c r="D9059">
        <v>65</v>
      </c>
      <c r="E9059">
        <f t="shared" si="564"/>
        <v>60</v>
      </c>
      <c r="F9059">
        <v>19.505899876922999</v>
      </c>
      <c r="G9059">
        <f t="shared" si="565"/>
        <v>10</v>
      </c>
      <c r="H9059">
        <v>0</v>
      </c>
      <c r="I9059">
        <v>0</v>
      </c>
      <c r="J9059">
        <v>0</v>
      </c>
      <c r="K9059">
        <v>4.6153846153846101E-2</v>
      </c>
      <c r="L9059">
        <v>0</v>
      </c>
      <c r="M9059">
        <v>0</v>
      </c>
      <c r="N9059">
        <v>0</v>
      </c>
      <c r="O9059">
        <v>0</v>
      </c>
      <c r="P9059">
        <v>0</v>
      </c>
      <c r="Q9059" t="str">
        <f t="shared" si="566"/>
        <v>low</v>
      </c>
      <c r="R9059" t="str">
        <f t="shared" si="567"/>
        <v>busy</v>
      </c>
    </row>
    <row r="9060" spans="1:18">
      <c r="A9060">
        <v>41008</v>
      </c>
      <c r="B9060" t="s">
        <v>31420</v>
      </c>
      <c r="C9060" s="1">
        <v>44197</v>
      </c>
      <c r="D9060">
        <v>107</v>
      </c>
      <c r="E9060">
        <f t="shared" si="564"/>
        <v>100</v>
      </c>
      <c r="F9060">
        <v>24.3642496915887</v>
      </c>
      <c r="G9060">
        <f t="shared" si="565"/>
        <v>20</v>
      </c>
      <c r="H9060">
        <v>0.15887850467289699</v>
      </c>
      <c r="I9060">
        <v>0</v>
      </c>
      <c r="J9060">
        <v>9.3457943925233603E-3</v>
      </c>
      <c r="K9060">
        <v>0.121495327102803</v>
      </c>
      <c r="L9060">
        <v>1.86915887850467E-2</v>
      </c>
      <c r="M9060">
        <v>18</v>
      </c>
      <c r="N9060">
        <v>22</v>
      </c>
      <c r="O9060">
        <v>0</v>
      </c>
      <c r="P9060">
        <v>2.5482999999999999E-2</v>
      </c>
      <c r="Q9060" t="str">
        <f t="shared" si="566"/>
        <v>low</v>
      </c>
      <c r="R9060" t="str">
        <f t="shared" si="567"/>
        <v>busy</v>
      </c>
    </row>
    <row r="9061" spans="1:18">
      <c r="A9061">
        <v>6930</v>
      </c>
      <c r="B9061" t="s">
        <v>5336</v>
      </c>
      <c r="C9061" s="1">
        <v>44197</v>
      </c>
      <c r="D9061">
        <v>86</v>
      </c>
      <c r="E9061">
        <f t="shared" si="564"/>
        <v>80</v>
      </c>
      <c r="F9061">
        <v>29.976854406976699</v>
      </c>
      <c r="G9061">
        <f t="shared" si="565"/>
        <v>20</v>
      </c>
      <c r="H9061">
        <v>0</v>
      </c>
      <c r="I9061">
        <v>0</v>
      </c>
      <c r="J9061">
        <v>2.3255813953488299E-2</v>
      </c>
      <c r="K9061">
        <v>8.1395348837209294E-2</v>
      </c>
      <c r="L9061">
        <v>0</v>
      </c>
      <c r="M9061">
        <v>32</v>
      </c>
      <c r="N9061">
        <v>36</v>
      </c>
      <c r="O9061">
        <v>0</v>
      </c>
      <c r="P9061">
        <v>0</v>
      </c>
      <c r="Q9061" t="str">
        <f t="shared" si="566"/>
        <v>low</v>
      </c>
      <c r="R9061" t="str">
        <f t="shared" si="567"/>
        <v>busy</v>
      </c>
    </row>
    <row r="9062" spans="1:18">
      <c r="A9062">
        <v>37808</v>
      </c>
      <c r="B9062" t="s">
        <v>29028</v>
      </c>
      <c r="C9062" s="1">
        <v>44197</v>
      </c>
      <c r="D9062">
        <v>73</v>
      </c>
      <c r="E9062">
        <f t="shared" si="564"/>
        <v>70</v>
      </c>
      <c r="F9062">
        <v>49.273145849315</v>
      </c>
      <c r="G9062">
        <f t="shared" si="565"/>
        <v>40</v>
      </c>
      <c r="H9062">
        <v>0</v>
      </c>
      <c r="I9062">
        <v>0</v>
      </c>
      <c r="J9062">
        <v>0</v>
      </c>
      <c r="K9062">
        <v>0</v>
      </c>
      <c r="L9062">
        <v>0</v>
      </c>
      <c r="M9062">
        <v>11</v>
      </c>
      <c r="N9062">
        <v>57</v>
      </c>
      <c r="O9062">
        <v>0</v>
      </c>
      <c r="P9062">
        <v>6.9697596491228003E-2</v>
      </c>
      <c r="Q9062" t="str">
        <f t="shared" si="566"/>
        <v>low</v>
      </c>
      <c r="R9062" t="str">
        <f t="shared" si="567"/>
        <v>empty</v>
      </c>
    </row>
    <row r="9063" spans="1:18">
      <c r="A9063">
        <v>24298</v>
      </c>
      <c r="B9063" t="s">
        <v>18632</v>
      </c>
      <c r="C9063" s="1">
        <v>44197</v>
      </c>
      <c r="D9063">
        <v>78</v>
      </c>
      <c r="E9063">
        <f t="shared" si="564"/>
        <v>70</v>
      </c>
      <c r="F9063">
        <v>26.6763619102564</v>
      </c>
      <c r="G9063">
        <f t="shared" si="565"/>
        <v>20</v>
      </c>
      <c r="H9063">
        <v>0</v>
      </c>
      <c r="I9063">
        <v>0</v>
      </c>
      <c r="J9063">
        <v>1.2820512820512799E-2</v>
      </c>
      <c r="K9063">
        <v>0</v>
      </c>
      <c r="L9063">
        <v>0</v>
      </c>
      <c r="M9063">
        <v>3</v>
      </c>
      <c r="N9063">
        <v>70</v>
      </c>
      <c r="O9063">
        <v>0</v>
      </c>
      <c r="P9063">
        <v>0.372142857142857</v>
      </c>
      <c r="Q9063" t="str">
        <f t="shared" si="566"/>
        <v>low</v>
      </c>
      <c r="R9063" t="str">
        <f t="shared" si="567"/>
        <v>empty</v>
      </c>
    </row>
    <row r="9064" spans="1:18">
      <c r="A9064">
        <v>27435</v>
      </c>
      <c r="B9064" t="s">
        <v>21076</v>
      </c>
      <c r="C9064" s="1">
        <v>44197</v>
      </c>
      <c r="D9064">
        <v>102</v>
      </c>
      <c r="E9064">
        <f t="shared" si="564"/>
        <v>100</v>
      </c>
      <c r="F9064">
        <v>46.667466911764699</v>
      </c>
      <c r="G9064">
        <f t="shared" si="565"/>
        <v>40</v>
      </c>
      <c r="H9064">
        <v>0</v>
      </c>
      <c r="I9064">
        <v>0</v>
      </c>
      <c r="J9064">
        <v>0</v>
      </c>
      <c r="K9064">
        <v>3.9215686274509803E-2</v>
      </c>
      <c r="L9064">
        <v>0</v>
      </c>
      <c r="M9064">
        <v>14</v>
      </c>
      <c r="N9064">
        <v>23</v>
      </c>
      <c r="O9064">
        <v>0</v>
      </c>
      <c r="P9064">
        <v>0</v>
      </c>
      <c r="Q9064" t="str">
        <f t="shared" si="566"/>
        <v>low</v>
      </c>
      <c r="R9064" t="str">
        <f t="shared" si="567"/>
        <v>busy</v>
      </c>
    </row>
    <row r="9065" spans="1:18">
      <c r="A9065">
        <v>5264</v>
      </c>
      <c r="B9065" t="s">
        <v>4048</v>
      </c>
      <c r="C9065" s="1">
        <v>44197</v>
      </c>
      <c r="D9065">
        <v>57</v>
      </c>
      <c r="E9065">
        <f t="shared" si="564"/>
        <v>50</v>
      </c>
      <c r="F9065">
        <v>22.5585001052631</v>
      </c>
      <c r="G9065">
        <f t="shared" si="565"/>
        <v>20</v>
      </c>
      <c r="H9065">
        <v>0</v>
      </c>
      <c r="I9065">
        <v>0</v>
      </c>
      <c r="J9065">
        <v>0</v>
      </c>
      <c r="K9065">
        <v>0.122807017543859</v>
      </c>
      <c r="L9065">
        <v>0</v>
      </c>
      <c r="M9065">
        <v>0</v>
      </c>
      <c r="N9065">
        <v>0</v>
      </c>
      <c r="O9065">
        <v>0</v>
      </c>
      <c r="P9065">
        <v>0</v>
      </c>
      <c r="Q9065" t="str">
        <f t="shared" si="566"/>
        <v>low</v>
      </c>
      <c r="R9065" t="str">
        <f t="shared" si="567"/>
        <v>busy</v>
      </c>
    </row>
    <row r="9066" spans="1:18">
      <c r="A9066">
        <v>41438</v>
      </c>
      <c r="B9066" t="s">
        <v>31792</v>
      </c>
      <c r="C9066" s="1">
        <v>44197</v>
      </c>
      <c r="D9066">
        <v>51</v>
      </c>
      <c r="E9066">
        <f t="shared" si="564"/>
        <v>50</v>
      </c>
      <c r="F9066">
        <v>58.051372549019597</v>
      </c>
      <c r="G9066">
        <f t="shared" si="565"/>
        <v>50</v>
      </c>
      <c r="H9066">
        <v>0</v>
      </c>
      <c r="I9066">
        <v>0</v>
      </c>
      <c r="J9066">
        <v>0</v>
      </c>
      <c r="K9066">
        <v>0</v>
      </c>
      <c r="L9066">
        <v>0</v>
      </c>
      <c r="M9066">
        <v>2</v>
      </c>
      <c r="N9066">
        <v>45</v>
      </c>
      <c r="O9066">
        <v>0</v>
      </c>
      <c r="P9066">
        <v>0.16851851111111099</v>
      </c>
      <c r="Q9066" t="str">
        <f t="shared" si="566"/>
        <v>high</v>
      </c>
      <c r="R9066" t="str">
        <f t="shared" si="567"/>
        <v>empty</v>
      </c>
    </row>
    <row r="9067" spans="1:18">
      <c r="A9067">
        <v>27409</v>
      </c>
      <c r="B9067" t="s">
        <v>21052</v>
      </c>
      <c r="C9067" s="1">
        <v>44197</v>
      </c>
      <c r="D9067">
        <v>80</v>
      </c>
      <c r="E9067">
        <f t="shared" si="564"/>
        <v>80</v>
      </c>
      <c r="F9067">
        <v>44.7557499999999</v>
      </c>
      <c r="G9067">
        <f t="shared" si="565"/>
        <v>4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2</v>
      </c>
      <c r="N9067">
        <v>66</v>
      </c>
      <c r="O9067">
        <v>0</v>
      </c>
      <c r="P9067">
        <v>0.27171716666666601</v>
      </c>
      <c r="Q9067" t="str">
        <f t="shared" si="566"/>
        <v>low</v>
      </c>
      <c r="R9067" t="str">
        <f t="shared" si="567"/>
        <v>empty</v>
      </c>
    </row>
    <row r="9068" spans="1:18">
      <c r="A9068">
        <v>42814</v>
      </c>
      <c r="B9068" t="s">
        <v>32940</v>
      </c>
      <c r="C9068" s="1">
        <v>44197</v>
      </c>
      <c r="D9068">
        <v>115</v>
      </c>
      <c r="E9068">
        <f t="shared" si="564"/>
        <v>110</v>
      </c>
      <c r="F9068">
        <v>25.5987527130434</v>
      </c>
      <c r="G9068">
        <f t="shared" si="565"/>
        <v>2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12</v>
      </c>
      <c r="N9068">
        <v>74</v>
      </c>
      <c r="O9068">
        <v>0</v>
      </c>
      <c r="P9068">
        <v>2.3908527027027001E-2</v>
      </c>
      <c r="Q9068" t="str">
        <f t="shared" si="566"/>
        <v>low</v>
      </c>
      <c r="R9068" t="str">
        <f t="shared" si="567"/>
        <v>empty</v>
      </c>
    </row>
    <row r="9069" spans="1:18">
      <c r="A9069">
        <v>498</v>
      </c>
      <c r="B9069" t="s">
        <v>431</v>
      </c>
      <c r="C9069" s="1">
        <v>44197</v>
      </c>
      <c r="D9069">
        <v>142</v>
      </c>
      <c r="E9069">
        <f t="shared" si="564"/>
        <v>140</v>
      </c>
      <c r="F9069">
        <v>31.216744415492901</v>
      </c>
      <c r="G9069">
        <f t="shared" si="565"/>
        <v>30</v>
      </c>
      <c r="H9069">
        <v>0</v>
      </c>
      <c r="I9069">
        <v>0</v>
      </c>
      <c r="J9069">
        <v>7.0422535211267599E-3</v>
      </c>
      <c r="K9069">
        <v>1.4084507042253501E-2</v>
      </c>
      <c r="L9069">
        <v>0</v>
      </c>
      <c r="M9069">
        <v>7</v>
      </c>
      <c r="N9069">
        <v>93</v>
      </c>
      <c r="O9069">
        <v>0</v>
      </c>
      <c r="P9069">
        <v>1.56574301075268E-2</v>
      </c>
      <c r="Q9069" t="str">
        <f t="shared" si="566"/>
        <v>low</v>
      </c>
      <c r="R9069" t="str">
        <f t="shared" si="567"/>
        <v>busy</v>
      </c>
    </row>
    <row r="9070" spans="1:18">
      <c r="A9070">
        <v>10754</v>
      </c>
      <c r="B9070" t="s">
        <v>8863</v>
      </c>
      <c r="C9070" s="1">
        <v>44197</v>
      </c>
      <c r="D9070">
        <v>56</v>
      </c>
      <c r="E9070">
        <f t="shared" si="564"/>
        <v>50</v>
      </c>
      <c r="F9070">
        <v>24.4542857142857</v>
      </c>
      <c r="G9070">
        <f t="shared" si="565"/>
        <v>20</v>
      </c>
      <c r="H9070">
        <v>0</v>
      </c>
      <c r="I9070">
        <v>0</v>
      </c>
      <c r="J9070">
        <v>0</v>
      </c>
      <c r="K9070">
        <v>0</v>
      </c>
      <c r="L9070">
        <v>0</v>
      </c>
      <c r="M9070">
        <v>2</v>
      </c>
      <c r="N9070">
        <v>43</v>
      </c>
      <c r="O9070">
        <v>0</v>
      </c>
      <c r="P9070">
        <v>8.9700999999999906E-2</v>
      </c>
      <c r="Q9070" t="str">
        <f t="shared" si="566"/>
        <v>low</v>
      </c>
      <c r="R9070" t="str">
        <f t="shared" si="567"/>
        <v>empty</v>
      </c>
    </row>
    <row r="9071" spans="1:18">
      <c r="A9071">
        <v>14527</v>
      </c>
      <c r="B9071" t="s">
        <v>11192</v>
      </c>
      <c r="C9071" s="1">
        <v>44197</v>
      </c>
      <c r="D9071">
        <v>66</v>
      </c>
      <c r="E9071">
        <f t="shared" si="564"/>
        <v>60</v>
      </c>
      <c r="F9071">
        <v>23.310187984848401</v>
      </c>
      <c r="G9071">
        <f t="shared" si="565"/>
        <v>20</v>
      </c>
      <c r="H9071">
        <v>0</v>
      </c>
      <c r="I9071">
        <v>0</v>
      </c>
      <c r="J9071">
        <v>0</v>
      </c>
      <c r="K9071">
        <v>0</v>
      </c>
      <c r="L9071">
        <v>0</v>
      </c>
      <c r="M9071">
        <v>1</v>
      </c>
      <c r="N9071">
        <v>43</v>
      </c>
      <c r="O9071">
        <v>0</v>
      </c>
      <c r="P9071">
        <v>9.3023255813953404E-2</v>
      </c>
      <c r="Q9071" t="str">
        <f t="shared" si="566"/>
        <v>low</v>
      </c>
      <c r="R9071" t="str">
        <f t="shared" si="567"/>
        <v>empty</v>
      </c>
    </row>
    <row r="9072" spans="1:18">
      <c r="A9072">
        <v>31900</v>
      </c>
      <c r="B9072" t="s">
        <v>24601</v>
      </c>
      <c r="C9072" s="1">
        <v>44197</v>
      </c>
      <c r="D9072">
        <v>50</v>
      </c>
      <c r="E9072">
        <f t="shared" si="564"/>
        <v>50</v>
      </c>
      <c r="F9072">
        <v>22.183922920000001</v>
      </c>
      <c r="G9072">
        <f t="shared" si="565"/>
        <v>2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5</v>
      </c>
      <c r="N9072">
        <v>36</v>
      </c>
      <c r="O9072">
        <v>0</v>
      </c>
      <c r="P9072">
        <v>0.10763888888888801</v>
      </c>
      <c r="Q9072" t="str">
        <f t="shared" si="566"/>
        <v>low</v>
      </c>
      <c r="R9072" t="str">
        <f t="shared" si="567"/>
        <v>empty</v>
      </c>
    </row>
    <row r="9073" spans="1:18">
      <c r="A9073">
        <v>16306</v>
      </c>
      <c r="B9073" t="s">
        <v>12601</v>
      </c>
      <c r="C9073" s="1">
        <v>44197</v>
      </c>
      <c r="D9073">
        <v>71</v>
      </c>
      <c r="E9073">
        <f t="shared" si="564"/>
        <v>70</v>
      </c>
      <c r="F9073">
        <v>29.355882098591501</v>
      </c>
      <c r="G9073">
        <f t="shared" si="565"/>
        <v>20</v>
      </c>
      <c r="H9073">
        <v>0</v>
      </c>
      <c r="I9073">
        <v>0</v>
      </c>
      <c r="J9073">
        <v>0</v>
      </c>
      <c r="K9073">
        <v>0</v>
      </c>
      <c r="L9073">
        <v>0</v>
      </c>
      <c r="M9073">
        <v>7</v>
      </c>
      <c r="N9073">
        <v>65</v>
      </c>
      <c r="O9073">
        <v>0</v>
      </c>
      <c r="P9073">
        <v>4.3589738461538401E-2</v>
      </c>
      <c r="Q9073" t="str">
        <f t="shared" si="566"/>
        <v>low</v>
      </c>
      <c r="R9073" t="str">
        <f t="shared" si="567"/>
        <v>empty</v>
      </c>
    </row>
    <row r="9074" spans="1:18">
      <c r="A9074">
        <v>6542</v>
      </c>
      <c r="B9074" t="s">
        <v>4999</v>
      </c>
      <c r="C9074" s="1">
        <v>44197</v>
      </c>
      <c r="D9074">
        <v>144</v>
      </c>
      <c r="E9074">
        <f t="shared" si="564"/>
        <v>140</v>
      </c>
      <c r="F9074">
        <v>25.0555719652777</v>
      </c>
      <c r="G9074">
        <f t="shared" si="565"/>
        <v>20</v>
      </c>
      <c r="H9074">
        <v>0</v>
      </c>
      <c r="I9074">
        <v>0</v>
      </c>
      <c r="J9074">
        <v>6.9444444444444397E-3</v>
      </c>
      <c r="K9074">
        <v>6.25E-2</v>
      </c>
      <c r="L9074">
        <v>2.0833333333333301E-2</v>
      </c>
      <c r="M9074">
        <v>31</v>
      </c>
      <c r="N9074">
        <v>30</v>
      </c>
      <c r="O9074">
        <v>0</v>
      </c>
      <c r="P9074">
        <v>8.1671333333333297E-3</v>
      </c>
      <c r="Q9074" t="str">
        <f t="shared" si="566"/>
        <v>low</v>
      </c>
      <c r="R9074" t="str">
        <f t="shared" si="567"/>
        <v>busy</v>
      </c>
    </row>
    <row r="9075" spans="1:18">
      <c r="A9075">
        <v>35449</v>
      </c>
      <c r="B9075" t="s">
        <v>26715</v>
      </c>
      <c r="C9075" s="1">
        <v>44197</v>
      </c>
      <c r="D9075">
        <v>91</v>
      </c>
      <c r="E9075">
        <f t="shared" si="564"/>
        <v>90</v>
      </c>
      <c r="F9075">
        <v>26.133525021977999</v>
      </c>
      <c r="G9075">
        <f t="shared" si="565"/>
        <v>20</v>
      </c>
      <c r="H9075">
        <v>1.09890109890109E-2</v>
      </c>
      <c r="I9075">
        <v>1.09890109890109E-2</v>
      </c>
      <c r="J9075">
        <v>2.19780219780219E-2</v>
      </c>
      <c r="K9075">
        <v>0.13186813186813101</v>
      </c>
      <c r="L9075">
        <v>4.3956043956043897E-2</v>
      </c>
      <c r="M9075">
        <v>22</v>
      </c>
      <c r="N9075">
        <v>23</v>
      </c>
      <c r="O9075">
        <v>0</v>
      </c>
      <c r="P9075">
        <v>1.1441739130434701E-3</v>
      </c>
      <c r="Q9075" t="str">
        <f t="shared" si="566"/>
        <v>low</v>
      </c>
      <c r="R9075" t="str">
        <f t="shared" si="567"/>
        <v>busy</v>
      </c>
    </row>
    <row r="9076" spans="1:18">
      <c r="A9076">
        <v>9013</v>
      </c>
      <c r="B9076" t="s">
        <v>7155</v>
      </c>
      <c r="C9076" s="1">
        <v>44197</v>
      </c>
      <c r="D9076">
        <v>55</v>
      </c>
      <c r="E9076">
        <f t="shared" si="564"/>
        <v>50</v>
      </c>
      <c r="F9076">
        <v>54.906909090909103</v>
      </c>
      <c r="G9076">
        <f t="shared" si="565"/>
        <v>50</v>
      </c>
      <c r="H9076">
        <v>0</v>
      </c>
      <c r="I9076">
        <v>0</v>
      </c>
      <c r="J9076">
        <v>0</v>
      </c>
      <c r="K9076">
        <v>0</v>
      </c>
      <c r="L9076">
        <v>0</v>
      </c>
      <c r="M9076">
        <v>5</v>
      </c>
      <c r="N9076">
        <v>43</v>
      </c>
      <c r="O9076">
        <v>0</v>
      </c>
      <c r="P9076">
        <v>0.19651162790697599</v>
      </c>
      <c r="Q9076" t="str">
        <f t="shared" si="566"/>
        <v>high</v>
      </c>
      <c r="R9076" t="str">
        <f t="shared" si="567"/>
        <v>empty</v>
      </c>
    </row>
    <row r="9077" spans="1:18">
      <c r="A9077">
        <v>19030</v>
      </c>
      <c r="B9077" t="s">
        <v>14564</v>
      </c>
      <c r="C9077" s="1">
        <v>44197</v>
      </c>
      <c r="D9077">
        <v>76</v>
      </c>
      <c r="E9077">
        <f t="shared" si="564"/>
        <v>70</v>
      </c>
      <c r="F9077">
        <v>27.358825368421002</v>
      </c>
      <c r="G9077">
        <f t="shared" si="565"/>
        <v>20</v>
      </c>
      <c r="H9077">
        <v>0</v>
      </c>
      <c r="I9077">
        <v>0</v>
      </c>
      <c r="J9077">
        <v>1.3157894736842099E-2</v>
      </c>
      <c r="K9077">
        <v>0</v>
      </c>
      <c r="L9077">
        <v>0</v>
      </c>
      <c r="M9077">
        <v>3</v>
      </c>
      <c r="N9077">
        <v>68</v>
      </c>
      <c r="O9077">
        <v>0</v>
      </c>
      <c r="P9077">
        <v>0.365651264705882</v>
      </c>
      <c r="Q9077" t="str">
        <f t="shared" si="566"/>
        <v>low</v>
      </c>
      <c r="R9077" t="str">
        <f t="shared" si="567"/>
        <v>empty</v>
      </c>
    </row>
    <row r="9078" spans="1:18">
      <c r="A9078">
        <v>8934</v>
      </c>
      <c r="B9078" t="s">
        <v>7076</v>
      </c>
      <c r="C9078" s="1">
        <v>44197</v>
      </c>
      <c r="D9078">
        <v>76</v>
      </c>
      <c r="E9078">
        <f t="shared" si="564"/>
        <v>70</v>
      </c>
      <c r="F9078">
        <v>22.2051970394736</v>
      </c>
      <c r="G9078">
        <f t="shared" si="565"/>
        <v>20</v>
      </c>
      <c r="H9078">
        <v>0</v>
      </c>
      <c r="I9078">
        <v>0</v>
      </c>
      <c r="J9078">
        <v>0</v>
      </c>
      <c r="K9078">
        <v>0.144736842105263</v>
      </c>
      <c r="L9078">
        <v>1.3157894736842099E-2</v>
      </c>
      <c r="M9078">
        <v>0</v>
      </c>
      <c r="N9078">
        <v>0</v>
      </c>
      <c r="O9078">
        <v>0</v>
      </c>
      <c r="P9078">
        <v>0</v>
      </c>
      <c r="Q9078" t="str">
        <f t="shared" si="566"/>
        <v>low</v>
      </c>
      <c r="R9078" t="str">
        <f t="shared" si="567"/>
        <v>busy</v>
      </c>
    </row>
    <row r="9079" spans="1:18">
      <c r="A9079">
        <v>27724</v>
      </c>
      <c r="B9079" t="s">
        <v>21328</v>
      </c>
      <c r="C9079" s="1">
        <v>44197</v>
      </c>
      <c r="D9079">
        <v>189</v>
      </c>
      <c r="E9079">
        <f t="shared" si="564"/>
        <v>180</v>
      </c>
      <c r="F9079">
        <v>20.9436061375661</v>
      </c>
      <c r="G9079">
        <f t="shared" si="565"/>
        <v>20</v>
      </c>
      <c r="H9079">
        <v>1.05820105820105E-2</v>
      </c>
      <c r="I9079">
        <v>0</v>
      </c>
      <c r="J9079">
        <v>5.2910052910052898E-3</v>
      </c>
      <c r="K9079">
        <v>5.8201058201058198E-2</v>
      </c>
      <c r="L9079">
        <v>1.05820105820105E-2</v>
      </c>
      <c r="M9079">
        <v>24</v>
      </c>
      <c r="N9079">
        <v>28</v>
      </c>
      <c r="O9079">
        <v>0</v>
      </c>
      <c r="P9079">
        <v>1.7390285714285698E-2</v>
      </c>
      <c r="Q9079" t="str">
        <f t="shared" si="566"/>
        <v>low</v>
      </c>
      <c r="R9079" t="str">
        <f t="shared" si="567"/>
        <v>busy</v>
      </c>
    </row>
    <row r="9080" spans="1:18">
      <c r="A9080">
        <v>42515</v>
      </c>
      <c r="B9080" t="s">
        <v>32668</v>
      </c>
      <c r="C9080" s="1">
        <v>44197</v>
      </c>
      <c r="D9080">
        <v>148</v>
      </c>
      <c r="E9080">
        <f t="shared" si="564"/>
        <v>140</v>
      </c>
      <c r="F9080">
        <v>25.518020797297201</v>
      </c>
      <c r="G9080">
        <f t="shared" si="565"/>
        <v>20</v>
      </c>
      <c r="H9080">
        <v>6.7567567567567502E-3</v>
      </c>
      <c r="I9080">
        <v>0</v>
      </c>
      <c r="J9080">
        <v>0</v>
      </c>
      <c r="K9080">
        <v>5.4054054054054002E-2</v>
      </c>
      <c r="L9080">
        <v>1.35135135135135E-2</v>
      </c>
      <c r="M9080">
        <v>21</v>
      </c>
      <c r="N9080">
        <v>68</v>
      </c>
      <c r="O9080">
        <v>0</v>
      </c>
      <c r="P9080">
        <v>0</v>
      </c>
      <c r="Q9080" t="str">
        <f t="shared" si="566"/>
        <v>low</v>
      </c>
      <c r="R9080" t="str">
        <f t="shared" si="567"/>
        <v>busy</v>
      </c>
    </row>
    <row r="9081" spans="1:18">
      <c r="A9081">
        <v>40004</v>
      </c>
      <c r="B9081" t="s">
        <v>30581</v>
      </c>
      <c r="C9081" s="1">
        <v>44197</v>
      </c>
      <c r="D9081">
        <v>103</v>
      </c>
      <c r="E9081">
        <f t="shared" si="564"/>
        <v>100</v>
      </c>
      <c r="F9081">
        <v>27.479026398058199</v>
      </c>
      <c r="G9081">
        <f t="shared" si="565"/>
        <v>20</v>
      </c>
      <c r="H9081">
        <v>0</v>
      </c>
      <c r="I9081">
        <v>0</v>
      </c>
      <c r="J9081">
        <v>0</v>
      </c>
      <c r="K9081">
        <v>0.12621359223300899</v>
      </c>
      <c r="L9081">
        <v>9.7087378640776604E-3</v>
      </c>
      <c r="M9081">
        <v>11</v>
      </c>
      <c r="N9081">
        <v>24</v>
      </c>
      <c r="O9081">
        <v>0</v>
      </c>
      <c r="P9081">
        <v>0</v>
      </c>
      <c r="Q9081" t="str">
        <f t="shared" si="566"/>
        <v>low</v>
      </c>
      <c r="R9081" t="str">
        <f t="shared" si="567"/>
        <v>busy</v>
      </c>
    </row>
    <row r="9082" spans="1:18">
      <c r="A9082">
        <v>4899</v>
      </c>
      <c r="B9082" t="s">
        <v>3779</v>
      </c>
      <c r="C9082" s="1">
        <v>44197</v>
      </c>
      <c r="D9082">
        <v>287</v>
      </c>
      <c r="E9082">
        <f t="shared" si="564"/>
        <v>280</v>
      </c>
      <c r="F9082">
        <v>27.614974721254299</v>
      </c>
      <c r="G9082">
        <f t="shared" si="565"/>
        <v>20</v>
      </c>
      <c r="H9082">
        <v>0</v>
      </c>
      <c r="I9082">
        <v>3.4843205574912801E-3</v>
      </c>
      <c r="J9082">
        <v>0</v>
      </c>
      <c r="K9082">
        <v>1.0452961672473801E-2</v>
      </c>
      <c r="L9082">
        <v>6.9686411149825697E-3</v>
      </c>
      <c r="M9082">
        <v>8</v>
      </c>
      <c r="N9082">
        <v>182</v>
      </c>
      <c r="O9082">
        <v>0</v>
      </c>
      <c r="P9082">
        <v>1.8238708791208699E-2</v>
      </c>
      <c r="Q9082" t="str">
        <f t="shared" si="566"/>
        <v>low</v>
      </c>
      <c r="R9082" t="str">
        <f t="shared" si="567"/>
        <v>busy</v>
      </c>
    </row>
    <row r="9083" spans="1:18">
      <c r="A9083">
        <v>20840</v>
      </c>
      <c r="B9083" t="s">
        <v>15430</v>
      </c>
      <c r="C9083" s="1">
        <v>44197</v>
      </c>
      <c r="D9083">
        <v>138</v>
      </c>
      <c r="E9083">
        <f t="shared" si="564"/>
        <v>130</v>
      </c>
      <c r="F9083">
        <v>15.733063942028901</v>
      </c>
      <c r="G9083">
        <f t="shared" si="565"/>
        <v>10</v>
      </c>
      <c r="H9083">
        <v>4.3478260869565202E-2</v>
      </c>
      <c r="I9083">
        <v>0</v>
      </c>
      <c r="J9083">
        <v>4.3478260869565202E-2</v>
      </c>
      <c r="K9083">
        <v>0.101449275362318</v>
      </c>
      <c r="L9083">
        <v>0</v>
      </c>
      <c r="M9083">
        <v>21</v>
      </c>
      <c r="N9083">
        <v>48</v>
      </c>
      <c r="O9083">
        <v>0</v>
      </c>
      <c r="P9083">
        <v>5.21576041666666E-2</v>
      </c>
      <c r="Q9083" t="str">
        <f t="shared" si="566"/>
        <v>low</v>
      </c>
      <c r="R9083" t="str">
        <f t="shared" si="567"/>
        <v>busy</v>
      </c>
    </row>
    <row r="9084" spans="1:18">
      <c r="A9084">
        <v>9965</v>
      </c>
      <c r="B9084" t="s">
        <v>8096</v>
      </c>
      <c r="C9084" s="1">
        <v>44197</v>
      </c>
      <c r="D9084">
        <v>69</v>
      </c>
      <c r="E9084">
        <f t="shared" si="564"/>
        <v>60</v>
      </c>
      <c r="F9084">
        <v>20.269499565217298</v>
      </c>
      <c r="G9084">
        <f t="shared" si="565"/>
        <v>20</v>
      </c>
      <c r="H9084">
        <v>0</v>
      </c>
      <c r="I9084">
        <v>0</v>
      </c>
      <c r="J9084">
        <v>0</v>
      </c>
      <c r="K9084">
        <v>0</v>
      </c>
      <c r="L9084">
        <v>0</v>
      </c>
      <c r="M9084">
        <v>2</v>
      </c>
      <c r="N9084">
        <v>62</v>
      </c>
      <c r="O9084">
        <v>0</v>
      </c>
      <c r="P9084">
        <v>0.22743856451612901</v>
      </c>
      <c r="Q9084" t="str">
        <f t="shared" si="566"/>
        <v>low</v>
      </c>
      <c r="R9084" t="str">
        <f t="shared" si="567"/>
        <v>empty</v>
      </c>
    </row>
    <row r="9085" spans="1:18">
      <c r="A9085">
        <v>13764</v>
      </c>
      <c r="B9085" t="s">
        <v>10819</v>
      </c>
      <c r="C9085" s="1">
        <v>44197</v>
      </c>
      <c r="D9085">
        <v>168</v>
      </c>
      <c r="E9085">
        <f t="shared" si="564"/>
        <v>160</v>
      </c>
      <c r="F9085">
        <v>35.855888642857103</v>
      </c>
      <c r="G9085">
        <f t="shared" si="565"/>
        <v>30</v>
      </c>
      <c r="H9085">
        <v>0</v>
      </c>
      <c r="I9085">
        <v>0</v>
      </c>
      <c r="J9085">
        <v>4.1666666666666602E-2</v>
      </c>
      <c r="K9085">
        <v>2.9761904761904701E-2</v>
      </c>
      <c r="L9085">
        <v>5.9523809523809503E-3</v>
      </c>
      <c r="M9085">
        <v>58</v>
      </c>
      <c r="N9085">
        <v>74</v>
      </c>
      <c r="O9085">
        <v>0</v>
      </c>
      <c r="P9085">
        <v>0</v>
      </c>
      <c r="Q9085" t="str">
        <f t="shared" si="566"/>
        <v>low</v>
      </c>
      <c r="R9085" t="str">
        <f t="shared" si="567"/>
        <v>busy</v>
      </c>
    </row>
    <row r="9086" spans="1:18">
      <c r="A9086">
        <v>608</v>
      </c>
      <c r="B9086" t="s">
        <v>537</v>
      </c>
      <c r="C9086" s="1">
        <v>44197</v>
      </c>
      <c r="D9086">
        <v>271</v>
      </c>
      <c r="E9086">
        <f t="shared" si="564"/>
        <v>270</v>
      </c>
      <c r="F9086">
        <v>27.325857177121701</v>
      </c>
      <c r="G9086">
        <f t="shared" si="565"/>
        <v>20</v>
      </c>
      <c r="H9086">
        <v>0</v>
      </c>
      <c r="I9086">
        <v>0</v>
      </c>
      <c r="J9086">
        <v>1.4760147601476E-2</v>
      </c>
      <c r="K9086">
        <v>6.2730627306273004E-2</v>
      </c>
      <c r="L9086">
        <v>1.8450184501845001E-2</v>
      </c>
      <c r="M9086">
        <v>50</v>
      </c>
      <c r="N9086">
        <v>134</v>
      </c>
      <c r="O9086">
        <v>0</v>
      </c>
      <c r="P9086">
        <v>3.1755970149253699E-4</v>
      </c>
      <c r="Q9086" t="str">
        <f t="shared" si="566"/>
        <v>low</v>
      </c>
      <c r="R9086" t="str">
        <f t="shared" si="567"/>
        <v>busy</v>
      </c>
    </row>
    <row r="9087" spans="1:18">
      <c r="A9087">
        <v>29005</v>
      </c>
      <c r="B9087" t="s">
        <v>22351</v>
      </c>
      <c r="C9087" s="1">
        <v>44197</v>
      </c>
      <c r="D9087">
        <v>53</v>
      </c>
      <c r="E9087">
        <f t="shared" si="564"/>
        <v>50</v>
      </c>
      <c r="F9087">
        <v>34.738499905660298</v>
      </c>
      <c r="G9087">
        <f t="shared" si="565"/>
        <v>30</v>
      </c>
      <c r="H9087">
        <v>0</v>
      </c>
      <c r="I9087">
        <v>0</v>
      </c>
      <c r="J9087">
        <v>0</v>
      </c>
      <c r="K9087">
        <v>0</v>
      </c>
      <c r="L9087">
        <v>0</v>
      </c>
      <c r="M9087">
        <v>19</v>
      </c>
      <c r="N9087">
        <v>41</v>
      </c>
      <c r="O9087">
        <v>0</v>
      </c>
      <c r="P9087">
        <v>1.9512195121951199E-2</v>
      </c>
      <c r="Q9087" t="str">
        <f t="shared" si="566"/>
        <v>low</v>
      </c>
      <c r="R9087" t="str">
        <f t="shared" si="567"/>
        <v>empty</v>
      </c>
    </row>
    <row r="9088" spans="1:18">
      <c r="A9088">
        <v>9042</v>
      </c>
      <c r="B9088" t="s">
        <v>7184</v>
      </c>
      <c r="C9088" s="1">
        <v>44197</v>
      </c>
      <c r="D9088">
        <v>51</v>
      </c>
      <c r="E9088">
        <f t="shared" si="564"/>
        <v>50</v>
      </c>
      <c r="F9088">
        <v>58.109411764705797</v>
      </c>
      <c r="G9088">
        <f t="shared" si="565"/>
        <v>50</v>
      </c>
      <c r="H9088">
        <v>0</v>
      </c>
      <c r="I9088">
        <v>0</v>
      </c>
      <c r="J9088">
        <v>0</v>
      </c>
      <c r="K9088">
        <v>0</v>
      </c>
      <c r="L9088">
        <v>0</v>
      </c>
      <c r="M9088">
        <v>0</v>
      </c>
      <c r="N9088">
        <v>47</v>
      </c>
      <c r="O9088">
        <v>0</v>
      </c>
      <c r="P9088">
        <v>0.436879425531914</v>
      </c>
      <c r="Q9088" t="str">
        <f t="shared" si="566"/>
        <v>high</v>
      </c>
      <c r="R9088" t="str">
        <f t="shared" si="567"/>
        <v>empty</v>
      </c>
    </row>
    <row r="9089" spans="1:18">
      <c r="A9089">
        <v>7568</v>
      </c>
      <c r="B9089" t="s">
        <v>5892</v>
      </c>
      <c r="C9089" s="1">
        <v>44197</v>
      </c>
      <c r="D9089">
        <v>94</v>
      </c>
      <c r="E9089">
        <f t="shared" si="564"/>
        <v>90</v>
      </c>
      <c r="F9089">
        <v>41.107744127659501</v>
      </c>
      <c r="G9089">
        <f t="shared" si="565"/>
        <v>40</v>
      </c>
      <c r="H9089">
        <v>0</v>
      </c>
      <c r="I9089">
        <v>0</v>
      </c>
      <c r="J9089">
        <v>0</v>
      </c>
      <c r="K9089">
        <v>0</v>
      </c>
      <c r="L9089">
        <v>0</v>
      </c>
      <c r="M9089">
        <v>6</v>
      </c>
      <c r="N9089">
        <v>68</v>
      </c>
      <c r="O9089">
        <v>0</v>
      </c>
      <c r="P9089">
        <v>0.37359945588235299</v>
      </c>
      <c r="Q9089" t="str">
        <f t="shared" si="566"/>
        <v>low</v>
      </c>
      <c r="R9089" t="str">
        <f t="shared" si="567"/>
        <v>empty</v>
      </c>
    </row>
    <row r="9090" spans="1:18">
      <c r="A9090">
        <v>33998</v>
      </c>
      <c r="B9090" t="s">
        <v>25949</v>
      </c>
      <c r="C9090" s="1">
        <v>44197</v>
      </c>
      <c r="D9090">
        <v>70</v>
      </c>
      <c r="E9090">
        <f t="shared" ref="E9090:E9153" si="568">D9090-MOD(D9090,10)</f>
        <v>70</v>
      </c>
      <c r="F9090">
        <v>29.543714285714199</v>
      </c>
      <c r="G9090">
        <f t="shared" ref="G9090:G9153" si="569">F9090-MOD(F9090,10)</f>
        <v>2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6</v>
      </c>
      <c r="N9090">
        <v>64</v>
      </c>
      <c r="O9090">
        <v>0</v>
      </c>
      <c r="P9090">
        <v>3.125E-2</v>
      </c>
      <c r="Q9090" t="str">
        <f t="shared" ref="Q9090:Q9153" si="570">IF(F9090&gt;50,"high","low")</f>
        <v>low</v>
      </c>
      <c r="R9090" t="str">
        <f t="shared" ref="R9090:R9153" si="571">IF(AND(K9090=0,L9090=0),"empty", "busy")</f>
        <v>empty</v>
      </c>
    </row>
    <row r="9091" spans="1:18">
      <c r="A9091">
        <v>6722</v>
      </c>
      <c r="B9091" t="s">
        <v>5149</v>
      </c>
      <c r="C9091" s="1">
        <v>44197</v>
      </c>
      <c r="D9091">
        <v>259</v>
      </c>
      <c r="E9091">
        <f t="shared" si="568"/>
        <v>250</v>
      </c>
      <c r="F9091">
        <v>49.203437308880297</v>
      </c>
      <c r="G9091">
        <f t="shared" si="569"/>
        <v>40</v>
      </c>
      <c r="H9091">
        <v>0</v>
      </c>
      <c r="I9091">
        <v>0</v>
      </c>
      <c r="J9091">
        <v>0</v>
      </c>
      <c r="K9091">
        <v>1.5444015444015399E-2</v>
      </c>
      <c r="L9091">
        <v>0</v>
      </c>
      <c r="M9091">
        <v>50</v>
      </c>
      <c r="N9091">
        <v>133</v>
      </c>
      <c r="O9091">
        <v>0</v>
      </c>
      <c r="P9091">
        <v>0</v>
      </c>
      <c r="Q9091" t="str">
        <f t="shared" si="570"/>
        <v>low</v>
      </c>
      <c r="R9091" t="str">
        <f t="shared" si="571"/>
        <v>busy</v>
      </c>
    </row>
    <row r="9092" spans="1:18">
      <c r="A9092">
        <v>38539</v>
      </c>
      <c r="B9092" t="s">
        <v>29600</v>
      </c>
      <c r="C9092" s="1">
        <v>44197</v>
      </c>
      <c r="D9092">
        <v>75</v>
      </c>
      <c r="E9092">
        <f t="shared" si="568"/>
        <v>70</v>
      </c>
      <c r="F9092">
        <v>28.017600000000002</v>
      </c>
      <c r="G9092">
        <f t="shared" si="569"/>
        <v>20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1</v>
      </c>
      <c r="N9092">
        <v>69</v>
      </c>
      <c r="O9092">
        <v>0</v>
      </c>
      <c r="P9092">
        <v>0.25072463768115899</v>
      </c>
      <c r="Q9092" t="str">
        <f t="shared" si="570"/>
        <v>low</v>
      </c>
      <c r="R9092" t="str">
        <f t="shared" si="571"/>
        <v>empty</v>
      </c>
    </row>
    <row r="9093" spans="1:18">
      <c r="A9093">
        <v>15426</v>
      </c>
      <c r="B9093" t="s">
        <v>11947</v>
      </c>
      <c r="C9093" s="1">
        <v>44197</v>
      </c>
      <c r="D9093">
        <v>51</v>
      </c>
      <c r="E9093">
        <f t="shared" si="568"/>
        <v>50</v>
      </c>
      <c r="F9093">
        <v>12.4118582156862</v>
      </c>
      <c r="G9093">
        <f t="shared" si="569"/>
        <v>10</v>
      </c>
      <c r="H9093">
        <v>1.9607843137254902E-2</v>
      </c>
      <c r="I9093">
        <v>0</v>
      </c>
      <c r="J9093">
        <v>0</v>
      </c>
      <c r="K9093">
        <v>0.35294117647058798</v>
      </c>
      <c r="L9093">
        <v>0</v>
      </c>
      <c r="M9093">
        <v>0</v>
      </c>
      <c r="N9093">
        <v>6</v>
      </c>
      <c r="O9093">
        <v>0</v>
      </c>
      <c r="P9093">
        <v>0</v>
      </c>
      <c r="Q9093" t="str">
        <f t="shared" si="570"/>
        <v>low</v>
      </c>
      <c r="R9093" t="str">
        <f t="shared" si="571"/>
        <v>busy</v>
      </c>
    </row>
    <row r="9094" spans="1:18">
      <c r="A9094">
        <v>25919</v>
      </c>
      <c r="B9094" t="s">
        <v>19780</v>
      </c>
      <c r="C9094" s="1">
        <v>44197</v>
      </c>
      <c r="D9094">
        <v>74</v>
      </c>
      <c r="E9094">
        <f t="shared" si="568"/>
        <v>70</v>
      </c>
      <c r="F9094">
        <v>27.846004459459401</v>
      </c>
      <c r="G9094">
        <f t="shared" si="569"/>
        <v>20</v>
      </c>
      <c r="H9094">
        <v>0</v>
      </c>
      <c r="I9094">
        <v>0</v>
      </c>
      <c r="J9094">
        <v>1.35135135135135E-2</v>
      </c>
      <c r="K9094">
        <v>0</v>
      </c>
      <c r="L9094">
        <v>0</v>
      </c>
      <c r="M9094">
        <v>50</v>
      </c>
      <c r="N9094">
        <v>63</v>
      </c>
      <c r="O9094">
        <v>0</v>
      </c>
      <c r="P9094">
        <v>7.0861063492063503E-2</v>
      </c>
      <c r="Q9094" t="str">
        <f t="shared" si="570"/>
        <v>low</v>
      </c>
      <c r="R9094" t="str">
        <f t="shared" si="571"/>
        <v>empty</v>
      </c>
    </row>
    <row r="9095" spans="1:18">
      <c r="A9095">
        <v>42265</v>
      </c>
      <c r="B9095" t="s">
        <v>32480</v>
      </c>
      <c r="C9095" s="1">
        <v>44197</v>
      </c>
      <c r="D9095">
        <v>284</v>
      </c>
      <c r="E9095">
        <f t="shared" si="568"/>
        <v>280</v>
      </c>
      <c r="F9095">
        <v>43.373649612675997</v>
      </c>
      <c r="G9095">
        <f t="shared" si="569"/>
        <v>40</v>
      </c>
      <c r="H9095">
        <v>0</v>
      </c>
      <c r="I9095">
        <v>0</v>
      </c>
      <c r="J9095">
        <v>0</v>
      </c>
      <c r="K9095">
        <v>6.3380281690140802E-2</v>
      </c>
      <c r="L9095">
        <v>3.5211267605633799E-3</v>
      </c>
      <c r="M9095">
        <v>130</v>
      </c>
      <c r="N9095">
        <v>174</v>
      </c>
      <c r="O9095">
        <v>0</v>
      </c>
      <c r="P9095">
        <v>8.7432183908045904E-4</v>
      </c>
      <c r="Q9095" t="str">
        <f t="shared" si="570"/>
        <v>low</v>
      </c>
      <c r="R9095" t="str">
        <f t="shared" si="571"/>
        <v>busy</v>
      </c>
    </row>
    <row r="9096" spans="1:18">
      <c r="A9096">
        <v>24124</v>
      </c>
      <c r="B9096" t="s">
        <v>18502</v>
      </c>
      <c r="C9096" s="1">
        <v>44197</v>
      </c>
      <c r="D9096">
        <v>137</v>
      </c>
      <c r="E9096">
        <f t="shared" si="568"/>
        <v>130</v>
      </c>
      <c r="F9096">
        <v>29.933535532846701</v>
      </c>
      <c r="G9096">
        <f t="shared" si="569"/>
        <v>20</v>
      </c>
      <c r="H9096">
        <v>0</v>
      </c>
      <c r="I9096">
        <v>0</v>
      </c>
      <c r="J9096">
        <v>0</v>
      </c>
      <c r="K9096">
        <v>4.3795620437956199E-2</v>
      </c>
      <c r="L9096">
        <v>0</v>
      </c>
      <c r="M9096">
        <v>11</v>
      </c>
      <c r="N9096">
        <v>83</v>
      </c>
      <c r="O9096">
        <v>0</v>
      </c>
      <c r="P9096">
        <v>6.0240963855421603E-3</v>
      </c>
      <c r="Q9096" t="str">
        <f t="shared" si="570"/>
        <v>low</v>
      </c>
      <c r="R9096" t="str">
        <f t="shared" si="571"/>
        <v>busy</v>
      </c>
    </row>
    <row r="9097" spans="1:18">
      <c r="A9097">
        <v>659</v>
      </c>
      <c r="B9097" t="s">
        <v>584</v>
      </c>
      <c r="C9097" s="1">
        <v>44197</v>
      </c>
      <c r="D9097">
        <v>176</v>
      </c>
      <c r="E9097">
        <f t="shared" si="568"/>
        <v>170</v>
      </c>
      <c r="F9097">
        <v>13.7137441420454</v>
      </c>
      <c r="G9097">
        <f t="shared" si="569"/>
        <v>10</v>
      </c>
      <c r="H9097">
        <v>0</v>
      </c>
      <c r="I9097">
        <v>0</v>
      </c>
      <c r="J9097">
        <v>0</v>
      </c>
      <c r="K9097">
        <v>0.36363636363636298</v>
      </c>
      <c r="L9097">
        <v>1.7045454545454499E-2</v>
      </c>
      <c r="M9097">
        <v>0</v>
      </c>
      <c r="N9097">
        <v>0</v>
      </c>
      <c r="O9097">
        <v>0</v>
      </c>
      <c r="P9097">
        <v>0</v>
      </c>
      <c r="Q9097" t="str">
        <f t="shared" si="570"/>
        <v>low</v>
      </c>
      <c r="R9097" t="str">
        <f t="shared" si="571"/>
        <v>busy</v>
      </c>
    </row>
    <row r="9098" spans="1:18">
      <c r="A9098">
        <v>42312</v>
      </c>
      <c r="B9098" t="s">
        <v>32518</v>
      </c>
      <c r="C9098" s="1">
        <v>44197</v>
      </c>
      <c r="D9098">
        <v>242</v>
      </c>
      <c r="E9098">
        <f t="shared" si="568"/>
        <v>240</v>
      </c>
      <c r="F9098">
        <v>25.3691839214876</v>
      </c>
      <c r="G9098">
        <f t="shared" si="569"/>
        <v>20</v>
      </c>
      <c r="H9098">
        <v>0</v>
      </c>
      <c r="I9098">
        <v>0</v>
      </c>
      <c r="J9098">
        <v>0</v>
      </c>
      <c r="K9098">
        <v>0.252066115702479</v>
      </c>
      <c r="L9098">
        <v>1.2396694214876E-2</v>
      </c>
      <c r="M9098">
        <v>17</v>
      </c>
      <c r="N9098">
        <v>76</v>
      </c>
      <c r="O9098">
        <v>0</v>
      </c>
      <c r="P9098">
        <v>0</v>
      </c>
      <c r="Q9098" t="str">
        <f t="shared" si="570"/>
        <v>low</v>
      </c>
      <c r="R9098" t="str">
        <f t="shared" si="571"/>
        <v>busy</v>
      </c>
    </row>
    <row r="9099" spans="1:18">
      <c r="A9099">
        <v>9108</v>
      </c>
      <c r="B9099" t="s">
        <v>7249</v>
      </c>
      <c r="C9099" s="1">
        <v>44197</v>
      </c>
      <c r="D9099">
        <v>108</v>
      </c>
      <c r="E9099">
        <f t="shared" si="568"/>
        <v>100</v>
      </c>
      <c r="F9099">
        <v>23.606443583333299</v>
      </c>
      <c r="G9099">
        <f t="shared" si="569"/>
        <v>20</v>
      </c>
      <c r="H9099">
        <v>1.85185185185185E-2</v>
      </c>
      <c r="I9099">
        <v>0</v>
      </c>
      <c r="J9099">
        <v>9.2592592592592501E-3</v>
      </c>
      <c r="K9099">
        <v>0.21296296296296199</v>
      </c>
      <c r="L9099">
        <v>1.85185185185185E-2</v>
      </c>
      <c r="M9099">
        <v>19</v>
      </c>
      <c r="N9099">
        <v>16</v>
      </c>
      <c r="O9099">
        <v>0</v>
      </c>
      <c r="P9099">
        <v>0</v>
      </c>
      <c r="Q9099" t="str">
        <f t="shared" si="570"/>
        <v>low</v>
      </c>
      <c r="R9099" t="str">
        <f t="shared" si="571"/>
        <v>busy</v>
      </c>
    </row>
    <row r="9100" spans="1:18">
      <c r="A9100">
        <v>4333</v>
      </c>
      <c r="B9100" t="s">
        <v>3358</v>
      </c>
      <c r="C9100" s="1">
        <v>44197</v>
      </c>
      <c r="D9100">
        <v>70</v>
      </c>
      <c r="E9100">
        <f t="shared" si="568"/>
        <v>70</v>
      </c>
      <c r="F9100">
        <v>29.4491428571428</v>
      </c>
      <c r="G9100">
        <f t="shared" si="569"/>
        <v>20</v>
      </c>
      <c r="H9100">
        <v>0</v>
      </c>
      <c r="I9100">
        <v>0</v>
      </c>
      <c r="J9100">
        <v>0</v>
      </c>
      <c r="K9100">
        <v>0</v>
      </c>
      <c r="L9100">
        <v>0</v>
      </c>
      <c r="M9100">
        <v>6</v>
      </c>
      <c r="N9100">
        <v>62</v>
      </c>
      <c r="O9100">
        <v>0</v>
      </c>
      <c r="P9100">
        <v>1.6129032258064498E-2</v>
      </c>
      <c r="Q9100" t="str">
        <f t="shared" si="570"/>
        <v>low</v>
      </c>
      <c r="R9100" t="str">
        <f t="shared" si="571"/>
        <v>empty</v>
      </c>
    </row>
    <row r="9101" spans="1:18">
      <c r="A9101">
        <v>42815</v>
      </c>
      <c r="B9101" t="s">
        <v>32941</v>
      </c>
      <c r="C9101" s="1">
        <v>44197</v>
      </c>
      <c r="D9101">
        <v>91</v>
      </c>
      <c r="E9101">
        <f t="shared" si="568"/>
        <v>90</v>
      </c>
      <c r="F9101">
        <v>23.3692924615384</v>
      </c>
      <c r="G9101">
        <f t="shared" si="569"/>
        <v>20</v>
      </c>
      <c r="H9101">
        <v>0</v>
      </c>
      <c r="I9101">
        <v>0</v>
      </c>
      <c r="J9101">
        <v>0</v>
      </c>
      <c r="K9101">
        <v>0</v>
      </c>
      <c r="L9101">
        <v>1.09890109890109E-2</v>
      </c>
      <c r="M9101">
        <v>30</v>
      </c>
      <c r="N9101">
        <v>71</v>
      </c>
      <c r="O9101">
        <v>0</v>
      </c>
      <c r="P9101">
        <v>4.3437521126760498E-2</v>
      </c>
      <c r="Q9101" t="str">
        <f t="shared" si="570"/>
        <v>low</v>
      </c>
      <c r="R9101" t="str">
        <f t="shared" si="571"/>
        <v>busy</v>
      </c>
    </row>
    <row r="9102" spans="1:18">
      <c r="A9102">
        <v>41436</v>
      </c>
      <c r="B9102" t="s">
        <v>31790</v>
      </c>
      <c r="C9102" s="1">
        <v>44197</v>
      </c>
      <c r="D9102">
        <v>53</v>
      </c>
      <c r="E9102">
        <f t="shared" si="568"/>
        <v>50</v>
      </c>
      <c r="F9102">
        <v>52.496611679245198</v>
      </c>
      <c r="G9102">
        <f t="shared" si="569"/>
        <v>50</v>
      </c>
      <c r="H9102">
        <v>0</v>
      </c>
      <c r="I9102">
        <v>0</v>
      </c>
      <c r="J9102">
        <v>0</v>
      </c>
      <c r="K9102">
        <v>0</v>
      </c>
      <c r="L9102">
        <v>0</v>
      </c>
      <c r="M9102">
        <v>4</v>
      </c>
      <c r="N9102">
        <v>50</v>
      </c>
      <c r="O9102">
        <v>0</v>
      </c>
      <c r="P9102">
        <v>0.15888888000000001</v>
      </c>
      <c r="Q9102" t="str">
        <f t="shared" si="570"/>
        <v>high</v>
      </c>
      <c r="R9102" t="str">
        <f t="shared" si="571"/>
        <v>empty</v>
      </c>
    </row>
    <row r="9103" spans="1:18">
      <c r="A9103">
        <v>29743</v>
      </c>
      <c r="B9103" t="s">
        <v>22967</v>
      </c>
      <c r="C9103" s="1">
        <v>44197</v>
      </c>
      <c r="D9103">
        <v>55</v>
      </c>
      <c r="E9103">
        <f t="shared" si="568"/>
        <v>50</v>
      </c>
      <c r="F9103">
        <v>49.731999999999999</v>
      </c>
      <c r="G9103">
        <f t="shared" si="569"/>
        <v>40</v>
      </c>
      <c r="H9103">
        <v>0</v>
      </c>
      <c r="I9103">
        <v>0</v>
      </c>
      <c r="J9103">
        <v>0</v>
      </c>
      <c r="K9103">
        <v>0</v>
      </c>
      <c r="L9103">
        <v>0</v>
      </c>
      <c r="M9103">
        <v>3</v>
      </c>
      <c r="N9103">
        <v>51</v>
      </c>
      <c r="O9103">
        <v>0</v>
      </c>
      <c r="P9103">
        <v>0.18312325490195999</v>
      </c>
      <c r="Q9103" t="str">
        <f t="shared" si="570"/>
        <v>low</v>
      </c>
      <c r="R9103" t="str">
        <f t="shared" si="571"/>
        <v>empty</v>
      </c>
    </row>
    <row r="9104" spans="1:18">
      <c r="A9104">
        <v>33348</v>
      </c>
      <c r="B9104" t="s">
        <v>25571</v>
      </c>
      <c r="C9104" s="1">
        <v>44197</v>
      </c>
      <c r="D9104">
        <v>76</v>
      </c>
      <c r="E9104">
        <f t="shared" si="568"/>
        <v>70</v>
      </c>
      <c r="F9104">
        <v>28.782760881578898</v>
      </c>
      <c r="G9104">
        <f t="shared" si="569"/>
        <v>20</v>
      </c>
      <c r="H9104">
        <v>0</v>
      </c>
      <c r="I9104">
        <v>0</v>
      </c>
      <c r="J9104">
        <v>0</v>
      </c>
      <c r="K9104">
        <v>0</v>
      </c>
      <c r="L9104">
        <v>0</v>
      </c>
      <c r="M9104">
        <v>1</v>
      </c>
      <c r="N9104">
        <v>67</v>
      </c>
      <c r="O9104">
        <v>0</v>
      </c>
      <c r="P9104">
        <v>8.3582089552238795E-2</v>
      </c>
      <c r="Q9104" t="str">
        <f t="shared" si="570"/>
        <v>low</v>
      </c>
      <c r="R9104" t="str">
        <f t="shared" si="571"/>
        <v>empty</v>
      </c>
    </row>
    <row r="9105" spans="1:18">
      <c r="A9105">
        <v>9224</v>
      </c>
      <c r="B9105" t="s">
        <v>7365</v>
      </c>
      <c r="C9105" s="1">
        <v>44197</v>
      </c>
      <c r="D9105">
        <v>83</v>
      </c>
      <c r="E9105">
        <f t="shared" si="568"/>
        <v>80</v>
      </c>
      <c r="F9105">
        <v>17.291884819277101</v>
      </c>
      <c r="G9105">
        <f t="shared" si="569"/>
        <v>10</v>
      </c>
      <c r="H9105">
        <v>0</v>
      </c>
      <c r="I9105">
        <v>0</v>
      </c>
      <c r="J9105">
        <v>0</v>
      </c>
      <c r="K9105">
        <v>0.36144578313253001</v>
      </c>
      <c r="L9105">
        <v>2.40963855421686E-2</v>
      </c>
      <c r="M9105">
        <v>0</v>
      </c>
      <c r="N9105">
        <v>0</v>
      </c>
      <c r="O9105">
        <v>0</v>
      </c>
      <c r="P9105">
        <v>0</v>
      </c>
      <c r="Q9105" t="str">
        <f t="shared" si="570"/>
        <v>low</v>
      </c>
      <c r="R9105" t="str">
        <f t="shared" si="571"/>
        <v>busy</v>
      </c>
    </row>
    <row r="9106" spans="1:18">
      <c r="A9106">
        <v>38505</v>
      </c>
      <c r="B9106" t="s">
        <v>29572</v>
      </c>
      <c r="C9106" s="1">
        <v>44197</v>
      </c>
      <c r="D9106">
        <v>168</v>
      </c>
      <c r="E9106">
        <f t="shared" si="568"/>
        <v>160</v>
      </c>
      <c r="F9106">
        <v>21.584773505952299</v>
      </c>
      <c r="G9106">
        <f t="shared" si="569"/>
        <v>20</v>
      </c>
      <c r="H9106">
        <v>0</v>
      </c>
      <c r="I9106">
        <v>0</v>
      </c>
      <c r="J9106">
        <v>0</v>
      </c>
      <c r="K9106">
        <v>0.26785714285714202</v>
      </c>
      <c r="L9106">
        <v>7.1428571428571397E-2</v>
      </c>
      <c r="M9106">
        <v>0</v>
      </c>
      <c r="N9106">
        <v>0</v>
      </c>
      <c r="O9106">
        <v>0</v>
      </c>
      <c r="P9106">
        <v>0</v>
      </c>
      <c r="Q9106" t="str">
        <f t="shared" si="570"/>
        <v>low</v>
      </c>
      <c r="R9106" t="str">
        <f t="shared" si="571"/>
        <v>busy</v>
      </c>
    </row>
    <row r="9107" spans="1:18">
      <c r="A9107">
        <v>4346</v>
      </c>
      <c r="B9107" t="s">
        <v>3370</v>
      </c>
      <c r="C9107" s="1">
        <v>44197</v>
      </c>
      <c r="D9107">
        <v>263</v>
      </c>
      <c r="E9107">
        <f t="shared" si="568"/>
        <v>260</v>
      </c>
      <c r="F9107">
        <v>19.595545467680601</v>
      </c>
      <c r="G9107">
        <f t="shared" si="569"/>
        <v>10</v>
      </c>
      <c r="H9107">
        <v>3.8022813688212902E-3</v>
      </c>
      <c r="I9107">
        <v>0</v>
      </c>
      <c r="J9107">
        <v>4.5627376425855501E-2</v>
      </c>
      <c r="K9107">
        <v>5.7034220532319303E-2</v>
      </c>
      <c r="L9107">
        <v>1.1406844106463801E-2</v>
      </c>
      <c r="M9107">
        <v>46</v>
      </c>
      <c r="N9107">
        <v>85</v>
      </c>
      <c r="O9107">
        <v>0</v>
      </c>
      <c r="P9107">
        <v>1.54984470588235E-2</v>
      </c>
      <c r="Q9107" t="str">
        <f t="shared" si="570"/>
        <v>low</v>
      </c>
      <c r="R9107" t="str">
        <f t="shared" si="571"/>
        <v>busy</v>
      </c>
    </row>
    <row r="9108" spans="1:18">
      <c r="A9108">
        <v>21653</v>
      </c>
      <c r="B9108" t="s">
        <v>16200</v>
      </c>
      <c r="C9108" s="1">
        <v>44197</v>
      </c>
      <c r="D9108">
        <v>50</v>
      </c>
      <c r="E9108">
        <f t="shared" si="568"/>
        <v>50</v>
      </c>
      <c r="F9108">
        <v>58.213120739999901</v>
      </c>
      <c r="G9108">
        <f t="shared" si="569"/>
        <v>50</v>
      </c>
      <c r="H9108">
        <v>0</v>
      </c>
      <c r="I9108">
        <v>0</v>
      </c>
      <c r="J9108">
        <v>0</v>
      </c>
      <c r="K9108">
        <v>0</v>
      </c>
      <c r="L9108">
        <v>0</v>
      </c>
      <c r="M9108">
        <v>0</v>
      </c>
      <c r="N9108">
        <v>46</v>
      </c>
      <c r="O9108">
        <v>0</v>
      </c>
      <c r="P9108">
        <v>0.561594217391304</v>
      </c>
      <c r="Q9108" t="str">
        <f t="shared" si="570"/>
        <v>high</v>
      </c>
      <c r="R9108" t="str">
        <f t="shared" si="571"/>
        <v>empty</v>
      </c>
    </row>
    <row r="9109" spans="1:18">
      <c r="A9109">
        <v>31982</v>
      </c>
      <c r="B9109" t="s">
        <v>24678</v>
      </c>
      <c r="C9109" s="1">
        <v>44197</v>
      </c>
      <c r="D9109">
        <v>228</v>
      </c>
      <c r="E9109">
        <f t="shared" si="568"/>
        <v>220</v>
      </c>
      <c r="F9109">
        <v>48.845021583333299</v>
      </c>
      <c r="G9109">
        <f t="shared" si="569"/>
        <v>40</v>
      </c>
      <c r="H9109">
        <v>0</v>
      </c>
      <c r="I9109">
        <v>0</v>
      </c>
      <c r="J9109">
        <v>0</v>
      </c>
      <c r="K9109">
        <v>1.7543859649122799E-2</v>
      </c>
      <c r="L9109">
        <v>0</v>
      </c>
      <c r="M9109">
        <v>66</v>
      </c>
      <c r="N9109">
        <v>113</v>
      </c>
      <c r="O9109">
        <v>0</v>
      </c>
      <c r="P9109">
        <v>4.9003097345132699E-3</v>
      </c>
      <c r="Q9109" t="str">
        <f t="shared" si="570"/>
        <v>low</v>
      </c>
      <c r="R9109" t="str">
        <f t="shared" si="571"/>
        <v>busy</v>
      </c>
    </row>
    <row r="9110" spans="1:18">
      <c r="A9110">
        <v>22180</v>
      </c>
      <c r="B9110" t="s">
        <v>16720</v>
      </c>
      <c r="C9110" s="1">
        <v>44197</v>
      </c>
      <c r="D9110">
        <v>55</v>
      </c>
      <c r="E9110">
        <f t="shared" si="568"/>
        <v>50</v>
      </c>
      <c r="F9110">
        <v>55.0103636363636</v>
      </c>
      <c r="G9110">
        <f t="shared" si="569"/>
        <v>50</v>
      </c>
      <c r="H9110">
        <v>0</v>
      </c>
      <c r="I9110">
        <v>0</v>
      </c>
      <c r="J9110">
        <v>0</v>
      </c>
      <c r="K9110">
        <v>0</v>
      </c>
      <c r="L9110">
        <v>0</v>
      </c>
      <c r="M9110">
        <v>3</v>
      </c>
      <c r="N9110">
        <v>39</v>
      </c>
      <c r="O9110">
        <v>0</v>
      </c>
      <c r="P9110">
        <v>0.22222223076923001</v>
      </c>
      <c r="Q9110" t="str">
        <f t="shared" si="570"/>
        <v>high</v>
      </c>
      <c r="R9110" t="str">
        <f t="shared" si="571"/>
        <v>empty</v>
      </c>
    </row>
    <row r="9111" spans="1:18">
      <c r="A9111">
        <v>29040</v>
      </c>
      <c r="B9111" t="s">
        <v>22377</v>
      </c>
      <c r="C9111" s="1">
        <v>44197</v>
      </c>
      <c r="D9111">
        <v>134</v>
      </c>
      <c r="E9111">
        <f t="shared" si="568"/>
        <v>130</v>
      </c>
      <c r="F9111">
        <v>42.7342039626865</v>
      </c>
      <c r="G9111">
        <f t="shared" si="569"/>
        <v>40</v>
      </c>
      <c r="H9111">
        <v>0</v>
      </c>
      <c r="I9111">
        <v>0</v>
      </c>
      <c r="J9111">
        <v>0</v>
      </c>
      <c r="K9111">
        <v>0</v>
      </c>
      <c r="L9111">
        <v>7.4626865671641703E-3</v>
      </c>
      <c r="M9111">
        <v>2</v>
      </c>
      <c r="N9111">
        <v>99</v>
      </c>
      <c r="O9111">
        <v>0</v>
      </c>
      <c r="P9111">
        <v>2.5073161616161601E-2</v>
      </c>
      <c r="Q9111" t="str">
        <f t="shared" si="570"/>
        <v>low</v>
      </c>
      <c r="R9111" t="str">
        <f t="shared" si="571"/>
        <v>busy</v>
      </c>
    </row>
    <row r="9112" spans="1:18">
      <c r="A9112">
        <v>28587</v>
      </c>
      <c r="B9112" t="s">
        <v>21995</v>
      </c>
      <c r="C9112" s="1">
        <v>44197</v>
      </c>
      <c r="D9112">
        <v>91</v>
      </c>
      <c r="E9112">
        <f t="shared" si="568"/>
        <v>90</v>
      </c>
      <c r="F9112">
        <v>24.778833307692299</v>
      </c>
      <c r="G9112">
        <f t="shared" si="569"/>
        <v>20</v>
      </c>
      <c r="H9112">
        <v>0</v>
      </c>
      <c r="I9112">
        <v>0</v>
      </c>
      <c r="J9112">
        <v>0</v>
      </c>
      <c r="K9112">
        <v>1.09890109890109E-2</v>
      </c>
      <c r="L9112">
        <v>0</v>
      </c>
      <c r="M9112">
        <v>36</v>
      </c>
      <c r="N9112">
        <v>69</v>
      </c>
      <c r="O9112">
        <v>0</v>
      </c>
      <c r="P9112">
        <v>3.7439608695652098E-2</v>
      </c>
      <c r="Q9112" t="str">
        <f t="shared" si="570"/>
        <v>low</v>
      </c>
      <c r="R9112" t="str">
        <f t="shared" si="571"/>
        <v>busy</v>
      </c>
    </row>
    <row r="9113" spans="1:18">
      <c r="A9113">
        <v>37418</v>
      </c>
      <c r="B9113" t="s">
        <v>28652</v>
      </c>
      <c r="C9113" s="1">
        <v>44197</v>
      </c>
      <c r="D9113">
        <v>53</v>
      </c>
      <c r="E9113">
        <f t="shared" si="568"/>
        <v>50</v>
      </c>
      <c r="F9113">
        <v>28.6633950377358</v>
      </c>
      <c r="G9113">
        <f t="shared" si="569"/>
        <v>20</v>
      </c>
      <c r="H9113">
        <v>0</v>
      </c>
      <c r="I9113">
        <v>0</v>
      </c>
      <c r="J9113">
        <v>0</v>
      </c>
      <c r="K9113">
        <v>7.5471698113207503E-2</v>
      </c>
      <c r="L9113">
        <v>0</v>
      </c>
      <c r="M9113">
        <v>16</v>
      </c>
      <c r="N9113">
        <v>25</v>
      </c>
      <c r="O9113">
        <v>0</v>
      </c>
      <c r="P9113">
        <v>0</v>
      </c>
      <c r="Q9113" t="str">
        <f t="shared" si="570"/>
        <v>low</v>
      </c>
      <c r="R9113" t="str">
        <f t="shared" si="571"/>
        <v>busy</v>
      </c>
    </row>
    <row r="9114" spans="1:18">
      <c r="A9114">
        <v>10106</v>
      </c>
      <c r="B9114" t="s">
        <v>8233</v>
      </c>
      <c r="C9114" s="1">
        <v>44197</v>
      </c>
      <c r="D9114">
        <v>231</v>
      </c>
      <c r="E9114">
        <f t="shared" si="568"/>
        <v>230</v>
      </c>
      <c r="F9114">
        <v>29.857117744588699</v>
      </c>
      <c r="G9114">
        <f t="shared" si="569"/>
        <v>20</v>
      </c>
      <c r="H9114">
        <v>0</v>
      </c>
      <c r="I9114">
        <v>0</v>
      </c>
      <c r="J9114">
        <v>0</v>
      </c>
      <c r="K9114">
        <v>2.1645021645021599E-2</v>
      </c>
      <c r="L9114">
        <v>0</v>
      </c>
      <c r="M9114">
        <v>10</v>
      </c>
      <c r="N9114">
        <v>115</v>
      </c>
      <c r="O9114">
        <v>0</v>
      </c>
      <c r="P9114">
        <v>0</v>
      </c>
      <c r="Q9114" t="str">
        <f t="shared" si="570"/>
        <v>low</v>
      </c>
      <c r="R9114" t="str">
        <f t="shared" si="571"/>
        <v>busy</v>
      </c>
    </row>
    <row r="9115" spans="1:18">
      <c r="A9115">
        <v>24299</v>
      </c>
      <c r="B9115" t="s">
        <v>18633</v>
      </c>
      <c r="C9115" s="1">
        <v>44197</v>
      </c>
      <c r="D9115">
        <v>76</v>
      </c>
      <c r="E9115">
        <f t="shared" si="568"/>
        <v>70</v>
      </c>
      <c r="F9115">
        <v>29.615129618421001</v>
      </c>
      <c r="G9115">
        <f t="shared" si="569"/>
        <v>20</v>
      </c>
      <c r="H9115">
        <v>0</v>
      </c>
      <c r="I9115">
        <v>0</v>
      </c>
      <c r="J9115">
        <v>0</v>
      </c>
      <c r="K9115">
        <v>0</v>
      </c>
      <c r="L9115">
        <v>0</v>
      </c>
      <c r="M9115">
        <v>1</v>
      </c>
      <c r="N9115">
        <v>67</v>
      </c>
      <c r="O9115">
        <v>0</v>
      </c>
      <c r="P9115">
        <v>1.8656716417910401E-2</v>
      </c>
      <c r="Q9115" t="str">
        <f t="shared" si="570"/>
        <v>low</v>
      </c>
      <c r="R9115" t="str">
        <f t="shared" si="571"/>
        <v>empty</v>
      </c>
    </row>
    <row r="9116" spans="1:18">
      <c r="A9116">
        <v>25836</v>
      </c>
      <c r="B9116" t="s">
        <v>19703</v>
      </c>
      <c r="C9116" s="1">
        <v>44197</v>
      </c>
      <c r="D9116">
        <v>61</v>
      </c>
      <c r="E9116">
        <f t="shared" si="568"/>
        <v>60</v>
      </c>
      <c r="F9116">
        <v>17.895035393442601</v>
      </c>
      <c r="G9116">
        <f t="shared" si="569"/>
        <v>10</v>
      </c>
      <c r="H9116">
        <v>0</v>
      </c>
      <c r="I9116">
        <v>0</v>
      </c>
      <c r="J9116">
        <v>1.63934426229508E-2</v>
      </c>
      <c r="K9116">
        <v>1.63934426229508E-2</v>
      </c>
      <c r="L9116">
        <v>0</v>
      </c>
      <c r="M9116">
        <v>15</v>
      </c>
      <c r="N9116">
        <v>32</v>
      </c>
      <c r="O9116">
        <v>0</v>
      </c>
      <c r="P9116">
        <v>3.125E-2</v>
      </c>
      <c r="Q9116" t="str">
        <f t="shared" si="570"/>
        <v>low</v>
      </c>
      <c r="R9116" t="str">
        <f t="shared" si="571"/>
        <v>busy</v>
      </c>
    </row>
    <row r="9117" spans="1:18">
      <c r="A9117">
        <v>22087</v>
      </c>
      <c r="B9117" t="s">
        <v>16629</v>
      </c>
      <c r="C9117" s="1">
        <v>44197</v>
      </c>
      <c r="D9117">
        <v>72</v>
      </c>
      <c r="E9117">
        <f t="shared" si="568"/>
        <v>70</v>
      </c>
      <c r="F9117">
        <v>29.247385791666598</v>
      </c>
      <c r="G9117">
        <f t="shared" si="569"/>
        <v>20</v>
      </c>
      <c r="H9117">
        <v>0</v>
      </c>
      <c r="I9117">
        <v>0</v>
      </c>
      <c r="J9117">
        <v>0</v>
      </c>
      <c r="K9117">
        <v>2.77777777777777E-2</v>
      </c>
      <c r="L9117">
        <v>0</v>
      </c>
      <c r="M9117">
        <v>27</v>
      </c>
      <c r="N9117">
        <v>54</v>
      </c>
      <c r="O9117">
        <v>0</v>
      </c>
      <c r="P9117">
        <v>4.6296296296296198E-3</v>
      </c>
      <c r="Q9117" t="str">
        <f t="shared" si="570"/>
        <v>low</v>
      </c>
      <c r="R9117" t="str">
        <f t="shared" si="571"/>
        <v>busy</v>
      </c>
    </row>
    <row r="9118" spans="1:18">
      <c r="A9118">
        <v>27157</v>
      </c>
      <c r="B9118" t="s">
        <v>20831</v>
      </c>
      <c r="C9118" s="1">
        <v>44197</v>
      </c>
      <c r="D9118">
        <v>53</v>
      </c>
      <c r="E9118">
        <f t="shared" si="568"/>
        <v>50</v>
      </c>
      <c r="F9118">
        <v>59.055070999999998</v>
      </c>
      <c r="G9118">
        <f t="shared" si="569"/>
        <v>50</v>
      </c>
      <c r="H9118">
        <v>0</v>
      </c>
      <c r="I9118">
        <v>0</v>
      </c>
      <c r="J9118">
        <v>0</v>
      </c>
      <c r="K9118">
        <v>0</v>
      </c>
      <c r="L9118">
        <v>0</v>
      </c>
      <c r="M9118">
        <v>0</v>
      </c>
      <c r="N9118">
        <v>45</v>
      </c>
      <c r="O9118">
        <v>0</v>
      </c>
      <c r="P9118">
        <v>0.58187924444444405</v>
      </c>
      <c r="Q9118" t="str">
        <f t="shared" si="570"/>
        <v>high</v>
      </c>
      <c r="R9118" t="str">
        <f t="shared" si="571"/>
        <v>empty</v>
      </c>
    </row>
    <row r="9119" spans="1:18">
      <c r="A9119">
        <v>30348</v>
      </c>
      <c r="B9119" t="s">
        <v>23465</v>
      </c>
      <c r="C9119" s="1">
        <v>44197</v>
      </c>
      <c r="D9119">
        <v>202</v>
      </c>
      <c r="E9119">
        <f t="shared" si="568"/>
        <v>200</v>
      </c>
      <c r="F9119">
        <v>38.942524752475201</v>
      </c>
      <c r="G9119">
        <f t="shared" si="569"/>
        <v>30</v>
      </c>
      <c r="H9119">
        <v>0</v>
      </c>
      <c r="I9119">
        <v>0</v>
      </c>
      <c r="J9119">
        <v>0</v>
      </c>
      <c r="K9119">
        <v>0</v>
      </c>
      <c r="L9119">
        <v>0</v>
      </c>
      <c r="M9119">
        <v>6</v>
      </c>
      <c r="N9119">
        <v>170</v>
      </c>
      <c r="O9119">
        <v>0</v>
      </c>
      <c r="P9119">
        <v>8.1835823529411694E-3</v>
      </c>
      <c r="Q9119" t="str">
        <f t="shared" si="570"/>
        <v>low</v>
      </c>
      <c r="R9119" t="str">
        <f t="shared" si="571"/>
        <v>empty</v>
      </c>
    </row>
    <row r="9120" spans="1:18">
      <c r="A9120">
        <v>24054</v>
      </c>
      <c r="B9120" t="s">
        <v>18440</v>
      </c>
      <c r="C9120" s="1">
        <v>44197</v>
      </c>
      <c r="D9120">
        <v>70</v>
      </c>
      <c r="E9120">
        <f t="shared" si="568"/>
        <v>70</v>
      </c>
      <c r="F9120">
        <v>61.628383542857101</v>
      </c>
      <c r="G9120">
        <f t="shared" si="569"/>
        <v>60</v>
      </c>
      <c r="H9120">
        <v>0</v>
      </c>
      <c r="I9120">
        <v>0</v>
      </c>
      <c r="J9120">
        <v>0</v>
      </c>
      <c r="K9120">
        <v>0</v>
      </c>
      <c r="L9120">
        <v>0</v>
      </c>
      <c r="M9120">
        <v>6</v>
      </c>
      <c r="N9120">
        <v>23</v>
      </c>
      <c r="O9120">
        <v>0</v>
      </c>
      <c r="P9120">
        <v>0</v>
      </c>
      <c r="Q9120" t="str">
        <f t="shared" si="570"/>
        <v>high</v>
      </c>
      <c r="R9120" t="str">
        <f t="shared" si="571"/>
        <v>empty</v>
      </c>
    </row>
    <row r="9121" spans="1:18">
      <c r="A9121">
        <v>1478</v>
      </c>
      <c r="B9121" t="s">
        <v>1274</v>
      </c>
      <c r="C9121" s="1">
        <v>44197</v>
      </c>
      <c r="D9121">
        <v>59</v>
      </c>
      <c r="E9121">
        <f t="shared" si="568"/>
        <v>50</v>
      </c>
      <c r="F9121">
        <v>52.693685474576199</v>
      </c>
      <c r="G9121">
        <f t="shared" si="569"/>
        <v>50</v>
      </c>
      <c r="H9121">
        <v>0</v>
      </c>
      <c r="I9121">
        <v>0</v>
      </c>
      <c r="J9121">
        <v>0</v>
      </c>
      <c r="K9121">
        <v>0</v>
      </c>
      <c r="L9121">
        <v>3.38983050847457E-2</v>
      </c>
      <c r="M9121">
        <v>7</v>
      </c>
      <c r="N9121">
        <v>37</v>
      </c>
      <c r="O9121">
        <v>0</v>
      </c>
      <c r="P9121">
        <v>6.6528054054054001E-2</v>
      </c>
      <c r="Q9121" t="str">
        <f t="shared" si="570"/>
        <v>high</v>
      </c>
      <c r="R9121" t="str">
        <f t="shared" si="571"/>
        <v>busy</v>
      </c>
    </row>
    <row r="9122" spans="1:18">
      <c r="A9122">
        <v>24301</v>
      </c>
      <c r="B9122" t="s">
        <v>18635</v>
      </c>
      <c r="C9122" s="1">
        <v>44197</v>
      </c>
      <c r="D9122">
        <v>83</v>
      </c>
      <c r="E9122">
        <f t="shared" si="568"/>
        <v>80</v>
      </c>
      <c r="F9122">
        <v>31.0025455783132</v>
      </c>
      <c r="G9122">
        <f t="shared" si="569"/>
        <v>30</v>
      </c>
      <c r="H9122">
        <v>0</v>
      </c>
      <c r="I9122">
        <v>0</v>
      </c>
      <c r="J9122">
        <v>1.20481927710843E-2</v>
      </c>
      <c r="K9122">
        <v>0</v>
      </c>
      <c r="L9122">
        <v>0</v>
      </c>
      <c r="M9122">
        <v>5</v>
      </c>
      <c r="N9122">
        <v>66</v>
      </c>
      <c r="O9122">
        <v>0</v>
      </c>
      <c r="P9122">
        <v>4.4666575757575697E-2</v>
      </c>
      <c r="Q9122" t="str">
        <f t="shared" si="570"/>
        <v>low</v>
      </c>
      <c r="R9122" t="str">
        <f t="shared" si="571"/>
        <v>empty</v>
      </c>
    </row>
    <row r="9123" spans="1:18">
      <c r="A9123">
        <v>35868</v>
      </c>
      <c r="B9123" t="s">
        <v>27134</v>
      </c>
      <c r="C9123" s="1">
        <v>44197</v>
      </c>
      <c r="D9123">
        <v>57</v>
      </c>
      <c r="E9123">
        <f t="shared" si="568"/>
        <v>50</v>
      </c>
      <c r="F9123">
        <v>56.387662473684202</v>
      </c>
      <c r="G9123">
        <f t="shared" si="569"/>
        <v>50</v>
      </c>
      <c r="H9123">
        <v>0</v>
      </c>
      <c r="I9123">
        <v>0</v>
      </c>
      <c r="J9123">
        <v>0</v>
      </c>
      <c r="K9123">
        <v>1.7543859649122799E-2</v>
      </c>
      <c r="L9123">
        <v>0</v>
      </c>
      <c r="M9123">
        <v>29</v>
      </c>
      <c r="N9123">
        <v>48</v>
      </c>
      <c r="O9123">
        <v>0</v>
      </c>
      <c r="P9123">
        <v>0.14895191666666599</v>
      </c>
      <c r="Q9123" t="str">
        <f t="shared" si="570"/>
        <v>high</v>
      </c>
      <c r="R9123" t="str">
        <f t="shared" si="571"/>
        <v>busy</v>
      </c>
    </row>
    <row r="9124" spans="1:18">
      <c r="A9124">
        <v>6034</v>
      </c>
      <c r="B9124" t="s">
        <v>4555</v>
      </c>
      <c r="C9124" s="1">
        <v>44197</v>
      </c>
      <c r="D9124">
        <v>174</v>
      </c>
      <c r="E9124">
        <f t="shared" si="568"/>
        <v>170</v>
      </c>
      <c r="F9124">
        <v>30.3954259482758</v>
      </c>
      <c r="G9124">
        <f t="shared" si="569"/>
        <v>30</v>
      </c>
      <c r="H9124">
        <v>0</v>
      </c>
      <c r="I9124">
        <v>0</v>
      </c>
      <c r="J9124">
        <v>0</v>
      </c>
      <c r="K9124">
        <v>4.0229885057471201E-2</v>
      </c>
      <c r="L9124">
        <v>1.1494252873563199E-2</v>
      </c>
      <c r="M9124">
        <v>18</v>
      </c>
      <c r="N9124">
        <v>93</v>
      </c>
      <c r="O9124">
        <v>0</v>
      </c>
      <c r="P9124">
        <v>0</v>
      </c>
      <c r="Q9124" t="str">
        <f t="shared" si="570"/>
        <v>low</v>
      </c>
      <c r="R9124" t="str">
        <f t="shared" si="571"/>
        <v>busy</v>
      </c>
    </row>
    <row r="9125" spans="1:18">
      <c r="A9125">
        <v>35884</v>
      </c>
      <c r="B9125" t="s">
        <v>27150</v>
      </c>
      <c r="C9125" s="1">
        <v>44197</v>
      </c>
      <c r="D9125">
        <v>55</v>
      </c>
      <c r="E9125">
        <f t="shared" si="568"/>
        <v>50</v>
      </c>
      <c r="F9125">
        <v>55.104909090908997</v>
      </c>
      <c r="G9125">
        <f t="shared" si="569"/>
        <v>50</v>
      </c>
      <c r="H9125">
        <v>0</v>
      </c>
      <c r="I9125">
        <v>0</v>
      </c>
      <c r="J9125">
        <v>0</v>
      </c>
      <c r="K9125">
        <v>0</v>
      </c>
      <c r="L9125">
        <v>0</v>
      </c>
      <c r="M9125">
        <v>3</v>
      </c>
      <c r="N9125">
        <v>42</v>
      </c>
      <c r="O9125">
        <v>0</v>
      </c>
      <c r="P9125">
        <v>0.173809523809523</v>
      </c>
      <c r="Q9125" t="str">
        <f t="shared" si="570"/>
        <v>high</v>
      </c>
      <c r="R9125" t="str">
        <f t="shared" si="571"/>
        <v>empty</v>
      </c>
    </row>
    <row r="9126" spans="1:18">
      <c r="A9126">
        <v>29742</v>
      </c>
      <c r="B9126" t="s">
        <v>22966</v>
      </c>
      <c r="C9126" s="1">
        <v>44197</v>
      </c>
      <c r="D9126">
        <v>57</v>
      </c>
      <c r="E9126">
        <f t="shared" si="568"/>
        <v>50</v>
      </c>
      <c r="F9126">
        <v>49.031772543859603</v>
      </c>
      <c r="G9126">
        <f t="shared" si="569"/>
        <v>40</v>
      </c>
      <c r="H9126">
        <v>0</v>
      </c>
      <c r="I9126">
        <v>0</v>
      </c>
      <c r="J9126">
        <v>0</v>
      </c>
      <c r="K9126">
        <v>0</v>
      </c>
      <c r="L9126">
        <v>0</v>
      </c>
      <c r="M9126">
        <v>3</v>
      </c>
      <c r="N9126">
        <v>51</v>
      </c>
      <c r="O9126">
        <v>0</v>
      </c>
      <c r="P9126">
        <v>0.233333333333333</v>
      </c>
      <c r="Q9126" t="str">
        <f t="shared" si="570"/>
        <v>low</v>
      </c>
      <c r="R9126" t="str">
        <f t="shared" si="571"/>
        <v>empty</v>
      </c>
    </row>
    <row r="9127" spans="1:18">
      <c r="A9127">
        <v>40664</v>
      </c>
      <c r="B9127" t="s">
        <v>31145</v>
      </c>
      <c r="C9127" s="1">
        <v>44197</v>
      </c>
      <c r="D9127">
        <v>122</v>
      </c>
      <c r="E9127">
        <f t="shared" si="568"/>
        <v>120</v>
      </c>
      <c r="F9127">
        <v>38.853042762294997</v>
      </c>
      <c r="G9127">
        <f t="shared" si="569"/>
        <v>30</v>
      </c>
      <c r="H9127">
        <v>0</v>
      </c>
      <c r="I9127">
        <v>0</v>
      </c>
      <c r="J9127">
        <v>0</v>
      </c>
      <c r="K9127">
        <v>0</v>
      </c>
      <c r="L9127">
        <v>8.1967213114754103E-3</v>
      </c>
      <c r="M9127">
        <v>0</v>
      </c>
      <c r="N9127">
        <v>92</v>
      </c>
      <c r="O9127">
        <v>0</v>
      </c>
      <c r="P9127">
        <v>4.7134380434782602E-2</v>
      </c>
      <c r="Q9127" t="str">
        <f t="shared" si="570"/>
        <v>low</v>
      </c>
      <c r="R9127" t="str">
        <f t="shared" si="571"/>
        <v>busy</v>
      </c>
    </row>
    <row r="9128" spans="1:18">
      <c r="A9128">
        <v>42069</v>
      </c>
      <c r="B9128" t="s">
        <v>32344</v>
      </c>
      <c r="C9128" s="1">
        <v>44197</v>
      </c>
      <c r="D9128">
        <v>144</v>
      </c>
      <c r="E9128">
        <f t="shared" si="568"/>
        <v>140</v>
      </c>
      <c r="F9128">
        <v>15.9613129444444</v>
      </c>
      <c r="G9128">
        <f t="shared" si="569"/>
        <v>10</v>
      </c>
      <c r="H9128">
        <v>0</v>
      </c>
      <c r="I9128">
        <v>0</v>
      </c>
      <c r="J9128">
        <v>0</v>
      </c>
      <c r="K9128">
        <v>0.36805555555555503</v>
      </c>
      <c r="L9128">
        <v>2.0833333333333301E-2</v>
      </c>
      <c r="M9128">
        <v>0</v>
      </c>
      <c r="N9128">
        <v>0</v>
      </c>
      <c r="O9128">
        <v>0</v>
      </c>
      <c r="P9128">
        <v>0</v>
      </c>
      <c r="Q9128" t="str">
        <f t="shared" si="570"/>
        <v>low</v>
      </c>
      <c r="R9128" t="str">
        <f t="shared" si="571"/>
        <v>busy</v>
      </c>
    </row>
    <row r="9129" spans="1:18">
      <c r="A9129">
        <v>36032</v>
      </c>
      <c r="B9129" t="s">
        <v>27297</v>
      </c>
      <c r="C9129" s="1">
        <v>44197</v>
      </c>
      <c r="D9129">
        <v>88</v>
      </c>
      <c r="E9129">
        <f t="shared" si="568"/>
        <v>80</v>
      </c>
      <c r="F9129">
        <v>15.153210431818099</v>
      </c>
      <c r="G9129">
        <f t="shared" si="569"/>
        <v>10</v>
      </c>
      <c r="H9129">
        <v>0.204545454545454</v>
      </c>
      <c r="I9129">
        <v>0</v>
      </c>
      <c r="J9129">
        <v>0</v>
      </c>
      <c r="K9129">
        <v>0.88636363636363602</v>
      </c>
      <c r="L9129">
        <v>2.27272727272727E-2</v>
      </c>
      <c r="M9129">
        <v>9</v>
      </c>
      <c r="N9129">
        <v>19</v>
      </c>
      <c r="O9129">
        <v>0</v>
      </c>
      <c r="P9129">
        <v>7.8387368421052595E-3</v>
      </c>
      <c r="Q9129" t="str">
        <f t="shared" si="570"/>
        <v>low</v>
      </c>
      <c r="R9129" t="str">
        <f t="shared" si="571"/>
        <v>busy</v>
      </c>
    </row>
    <row r="9130" spans="1:18">
      <c r="A9130">
        <v>6238</v>
      </c>
      <c r="B9130" t="s">
        <v>4741</v>
      </c>
      <c r="C9130" s="1">
        <v>44197</v>
      </c>
      <c r="D9130">
        <v>83</v>
      </c>
      <c r="E9130">
        <f t="shared" si="568"/>
        <v>80</v>
      </c>
      <c r="F9130">
        <v>18.530612012048099</v>
      </c>
      <c r="G9130">
        <f t="shared" si="569"/>
        <v>10</v>
      </c>
      <c r="H9130">
        <v>9.6385542168674704E-2</v>
      </c>
      <c r="I9130">
        <v>0</v>
      </c>
      <c r="J9130">
        <v>0</v>
      </c>
      <c r="K9130">
        <v>0.265060240963855</v>
      </c>
      <c r="L9130">
        <v>2.40963855421686E-2</v>
      </c>
      <c r="M9130">
        <v>9</v>
      </c>
      <c r="N9130">
        <v>9</v>
      </c>
      <c r="O9130">
        <v>0</v>
      </c>
      <c r="P9130">
        <v>1.69082222222222E-2</v>
      </c>
      <c r="Q9130" t="str">
        <f t="shared" si="570"/>
        <v>low</v>
      </c>
      <c r="R9130" t="str">
        <f t="shared" si="571"/>
        <v>busy</v>
      </c>
    </row>
    <row r="9131" spans="1:18">
      <c r="A9131">
        <v>17660</v>
      </c>
      <c r="B9131" t="s">
        <v>13615</v>
      </c>
      <c r="C9131" s="1">
        <v>44197</v>
      </c>
      <c r="D9131">
        <v>90</v>
      </c>
      <c r="E9131">
        <f t="shared" si="568"/>
        <v>90</v>
      </c>
      <c r="F9131">
        <v>19.9205534888888</v>
      </c>
      <c r="G9131">
        <f t="shared" si="569"/>
        <v>10</v>
      </c>
      <c r="H9131">
        <v>0</v>
      </c>
      <c r="I9131">
        <v>0</v>
      </c>
      <c r="J9131">
        <v>0</v>
      </c>
      <c r="K9131">
        <v>0.122222222222222</v>
      </c>
      <c r="L9131">
        <v>0</v>
      </c>
      <c r="M9131">
        <v>7</v>
      </c>
      <c r="N9131">
        <v>24</v>
      </c>
      <c r="O9131">
        <v>0</v>
      </c>
      <c r="P9131">
        <v>5.0308624999999899E-2</v>
      </c>
      <c r="Q9131" t="str">
        <f t="shared" si="570"/>
        <v>low</v>
      </c>
      <c r="R9131" t="str">
        <f t="shared" si="571"/>
        <v>busy</v>
      </c>
    </row>
    <row r="9132" spans="1:18">
      <c r="A9132">
        <v>1357</v>
      </c>
      <c r="B9132" t="s">
        <v>1165</v>
      </c>
      <c r="C9132" s="1">
        <v>44197</v>
      </c>
      <c r="D9132">
        <v>64</v>
      </c>
      <c r="E9132">
        <f t="shared" si="568"/>
        <v>60</v>
      </c>
      <c r="F9132">
        <v>37.405459828124997</v>
      </c>
      <c r="G9132">
        <f t="shared" si="569"/>
        <v>30</v>
      </c>
      <c r="H9132">
        <v>0</v>
      </c>
      <c r="I9132">
        <v>0</v>
      </c>
      <c r="J9132">
        <v>0</v>
      </c>
      <c r="K9132">
        <v>6.25E-2</v>
      </c>
      <c r="L9132">
        <v>1.5625E-2</v>
      </c>
      <c r="M9132">
        <v>2</v>
      </c>
      <c r="N9132">
        <v>20</v>
      </c>
      <c r="O9132">
        <v>0</v>
      </c>
      <c r="P9132">
        <v>0</v>
      </c>
      <c r="Q9132" t="str">
        <f t="shared" si="570"/>
        <v>low</v>
      </c>
      <c r="R9132" t="str">
        <f t="shared" si="571"/>
        <v>busy</v>
      </c>
    </row>
    <row r="9133" spans="1:18">
      <c r="A9133">
        <v>6921</v>
      </c>
      <c r="B9133" t="s">
        <v>5327</v>
      </c>
      <c r="C9133" s="1">
        <v>44197</v>
      </c>
      <c r="D9133">
        <v>76</v>
      </c>
      <c r="E9133">
        <f t="shared" si="568"/>
        <v>70</v>
      </c>
      <c r="F9133">
        <v>18.320831289473599</v>
      </c>
      <c r="G9133">
        <f t="shared" si="569"/>
        <v>10</v>
      </c>
      <c r="H9133">
        <v>0</v>
      </c>
      <c r="I9133">
        <v>0</v>
      </c>
      <c r="J9133">
        <v>1.3157894736842099E-2</v>
      </c>
      <c r="K9133">
        <v>0.144736842105263</v>
      </c>
      <c r="L9133">
        <v>0</v>
      </c>
      <c r="M9133">
        <v>9</v>
      </c>
      <c r="N9133">
        <v>18</v>
      </c>
      <c r="O9133">
        <v>0</v>
      </c>
      <c r="P9133">
        <v>0</v>
      </c>
      <c r="Q9133" t="str">
        <f t="shared" si="570"/>
        <v>low</v>
      </c>
      <c r="R9133" t="str">
        <f t="shared" si="571"/>
        <v>busy</v>
      </c>
    </row>
    <row r="9134" spans="1:18">
      <c r="A9134">
        <v>9426</v>
      </c>
      <c r="B9134" t="s">
        <v>7566</v>
      </c>
      <c r="C9134" s="1">
        <v>44197</v>
      </c>
      <c r="D9134">
        <v>76</v>
      </c>
      <c r="E9134">
        <f t="shared" si="568"/>
        <v>70</v>
      </c>
      <c r="F9134">
        <v>18.1454316842105</v>
      </c>
      <c r="G9134">
        <f t="shared" si="569"/>
        <v>10</v>
      </c>
      <c r="H9134">
        <v>0</v>
      </c>
      <c r="I9134">
        <v>0</v>
      </c>
      <c r="J9134">
        <v>0</v>
      </c>
      <c r="K9134">
        <v>0.27631578947368401</v>
      </c>
      <c r="L9134">
        <v>0</v>
      </c>
      <c r="M9134">
        <v>0</v>
      </c>
      <c r="N9134">
        <v>0</v>
      </c>
      <c r="O9134">
        <v>0</v>
      </c>
      <c r="P9134">
        <v>0</v>
      </c>
      <c r="Q9134" t="str">
        <f t="shared" si="570"/>
        <v>low</v>
      </c>
      <c r="R9134" t="str">
        <f t="shared" si="571"/>
        <v>busy</v>
      </c>
    </row>
    <row r="9135" spans="1:18">
      <c r="A9135">
        <v>9039</v>
      </c>
      <c r="B9135" t="s">
        <v>7181</v>
      </c>
      <c r="C9135" s="1">
        <v>44197</v>
      </c>
      <c r="D9135">
        <v>74</v>
      </c>
      <c r="E9135">
        <f t="shared" si="568"/>
        <v>70</v>
      </c>
      <c r="F9135">
        <v>20.751960608108099</v>
      </c>
      <c r="G9135">
        <f t="shared" si="569"/>
        <v>20</v>
      </c>
      <c r="H9135">
        <v>0</v>
      </c>
      <c r="I9135">
        <v>0</v>
      </c>
      <c r="J9135">
        <v>0</v>
      </c>
      <c r="K9135">
        <v>0.47297297297297197</v>
      </c>
      <c r="L9135">
        <v>2.7027027027027001E-2</v>
      </c>
      <c r="M9135">
        <v>0</v>
      </c>
      <c r="N9135">
        <v>0</v>
      </c>
      <c r="O9135">
        <v>0</v>
      </c>
      <c r="P9135">
        <v>0</v>
      </c>
      <c r="Q9135" t="str">
        <f t="shared" si="570"/>
        <v>low</v>
      </c>
      <c r="R9135" t="str">
        <f t="shared" si="571"/>
        <v>busy</v>
      </c>
    </row>
    <row r="9136" spans="1:18">
      <c r="A9136">
        <v>5685</v>
      </c>
      <c r="B9136" t="s">
        <v>4289</v>
      </c>
      <c r="C9136" s="1">
        <v>44197</v>
      </c>
      <c r="D9136">
        <v>157</v>
      </c>
      <c r="E9136">
        <f t="shared" si="568"/>
        <v>150</v>
      </c>
      <c r="F9136">
        <v>30.567660070063599</v>
      </c>
      <c r="G9136">
        <f t="shared" si="569"/>
        <v>30</v>
      </c>
      <c r="H9136">
        <v>6.3694267515923501E-3</v>
      </c>
      <c r="I9136">
        <v>0</v>
      </c>
      <c r="J9136">
        <v>2.54777070063694E-2</v>
      </c>
      <c r="K9136">
        <v>3.18471337579617E-2</v>
      </c>
      <c r="L9136">
        <v>1.27388535031847E-2</v>
      </c>
      <c r="M9136">
        <v>59</v>
      </c>
      <c r="N9136">
        <v>101</v>
      </c>
      <c r="O9136">
        <v>0</v>
      </c>
      <c r="P9136">
        <v>6.8668118811881099E-3</v>
      </c>
      <c r="Q9136" t="str">
        <f t="shared" si="570"/>
        <v>low</v>
      </c>
      <c r="R9136" t="str">
        <f t="shared" si="571"/>
        <v>busy</v>
      </c>
    </row>
    <row r="9137" spans="1:18">
      <c r="A9137">
        <v>1454</v>
      </c>
      <c r="B9137" t="s">
        <v>1253</v>
      </c>
      <c r="C9137" s="1">
        <v>44197</v>
      </c>
      <c r="D9137">
        <v>120</v>
      </c>
      <c r="E9137">
        <f t="shared" si="568"/>
        <v>120</v>
      </c>
      <c r="F9137">
        <v>13.328250975</v>
      </c>
      <c r="G9137">
        <f t="shared" si="569"/>
        <v>10</v>
      </c>
      <c r="H9137">
        <v>8.3333333333333297E-3</v>
      </c>
      <c r="I9137">
        <v>0</v>
      </c>
      <c r="J9137">
        <v>8.3333333333333297E-3</v>
      </c>
      <c r="K9137">
        <v>0.25</v>
      </c>
      <c r="L9137">
        <v>0</v>
      </c>
      <c r="M9137">
        <v>24</v>
      </c>
      <c r="N9137">
        <v>35</v>
      </c>
      <c r="O9137">
        <v>0</v>
      </c>
      <c r="P9137">
        <v>6.6537257142857104E-2</v>
      </c>
      <c r="Q9137" t="str">
        <f t="shared" si="570"/>
        <v>low</v>
      </c>
      <c r="R9137" t="str">
        <f t="shared" si="571"/>
        <v>busy</v>
      </c>
    </row>
    <row r="9138" spans="1:18">
      <c r="A9138">
        <v>35324</v>
      </c>
      <c r="B9138" t="s">
        <v>26590</v>
      </c>
      <c r="C9138" s="1">
        <v>44197</v>
      </c>
      <c r="D9138">
        <v>50</v>
      </c>
      <c r="E9138">
        <f t="shared" si="568"/>
        <v>50</v>
      </c>
      <c r="F9138">
        <v>33.3748062599999</v>
      </c>
      <c r="G9138">
        <f t="shared" si="569"/>
        <v>30</v>
      </c>
      <c r="H9138">
        <v>0</v>
      </c>
      <c r="I9138">
        <v>0</v>
      </c>
      <c r="J9138">
        <v>0</v>
      </c>
      <c r="K9138">
        <v>0.06</v>
      </c>
      <c r="L9138">
        <v>0</v>
      </c>
      <c r="M9138">
        <v>19</v>
      </c>
      <c r="N9138">
        <v>27</v>
      </c>
      <c r="O9138">
        <v>0</v>
      </c>
      <c r="P9138">
        <v>3.7037037037037E-2</v>
      </c>
      <c r="Q9138" t="str">
        <f t="shared" si="570"/>
        <v>low</v>
      </c>
      <c r="R9138" t="str">
        <f t="shared" si="571"/>
        <v>busy</v>
      </c>
    </row>
    <row r="9139" spans="1:18">
      <c r="A9139">
        <v>22540</v>
      </c>
      <c r="B9139" t="s">
        <v>17066</v>
      </c>
      <c r="C9139" s="1">
        <v>44197</v>
      </c>
      <c r="D9139">
        <v>72</v>
      </c>
      <c r="E9139">
        <f t="shared" si="568"/>
        <v>70</v>
      </c>
      <c r="F9139">
        <v>28.6601672916666</v>
      </c>
      <c r="G9139">
        <f t="shared" si="569"/>
        <v>2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22</v>
      </c>
      <c r="N9139">
        <v>52</v>
      </c>
      <c r="O9139">
        <v>0</v>
      </c>
      <c r="P9139">
        <v>9.6153846153846107E-3</v>
      </c>
      <c r="Q9139" t="str">
        <f t="shared" si="570"/>
        <v>low</v>
      </c>
      <c r="R9139" t="str">
        <f t="shared" si="571"/>
        <v>empty</v>
      </c>
    </row>
    <row r="9140" spans="1:18">
      <c r="A9140">
        <v>9485</v>
      </c>
      <c r="B9140" t="s">
        <v>7623</v>
      </c>
      <c r="C9140" s="1">
        <v>44197</v>
      </c>
      <c r="D9140">
        <v>70</v>
      </c>
      <c r="E9140">
        <f t="shared" si="568"/>
        <v>70</v>
      </c>
      <c r="F9140">
        <v>29.531428571428499</v>
      </c>
      <c r="G9140">
        <f t="shared" si="569"/>
        <v>2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2</v>
      </c>
      <c r="N9140">
        <v>59</v>
      </c>
      <c r="O9140">
        <v>0</v>
      </c>
      <c r="P9140">
        <v>3.79704915254237E-2</v>
      </c>
      <c r="Q9140" t="str">
        <f t="shared" si="570"/>
        <v>low</v>
      </c>
      <c r="R9140" t="str">
        <f t="shared" si="571"/>
        <v>empty</v>
      </c>
    </row>
    <row r="9141" spans="1:18">
      <c r="A9141">
        <v>7358</v>
      </c>
      <c r="B9141" t="s">
        <v>5704</v>
      </c>
      <c r="C9141" s="1">
        <v>44197</v>
      </c>
      <c r="D9141">
        <v>97</v>
      </c>
      <c r="E9141">
        <f t="shared" si="568"/>
        <v>90</v>
      </c>
      <c r="F9141">
        <v>17.370934577319499</v>
      </c>
      <c r="G9141">
        <f t="shared" si="569"/>
        <v>10</v>
      </c>
      <c r="H9141">
        <v>0</v>
      </c>
      <c r="I9141">
        <v>0</v>
      </c>
      <c r="J9141">
        <v>2.06185567010309E-2</v>
      </c>
      <c r="K9141">
        <v>2.06185567010309E-2</v>
      </c>
      <c r="L9141">
        <v>0</v>
      </c>
      <c r="M9141">
        <v>32</v>
      </c>
      <c r="N9141">
        <v>32</v>
      </c>
      <c r="O9141">
        <v>0</v>
      </c>
      <c r="P9141">
        <v>4.38963125E-2</v>
      </c>
      <c r="Q9141" t="str">
        <f t="shared" si="570"/>
        <v>low</v>
      </c>
      <c r="R9141" t="str">
        <f t="shared" si="571"/>
        <v>busy</v>
      </c>
    </row>
    <row r="9142" spans="1:18">
      <c r="A9142">
        <v>21609</v>
      </c>
      <c r="B9142" t="s">
        <v>16156</v>
      </c>
      <c r="C9142" s="1">
        <v>44197</v>
      </c>
      <c r="D9142">
        <v>55</v>
      </c>
      <c r="E9142">
        <f t="shared" si="568"/>
        <v>50</v>
      </c>
      <c r="F9142">
        <v>55.171272727272701</v>
      </c>
      <c r="G9142">
        <f t="shared" si="569"/>
        <v>5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8</v>
      </c>
      <c r="N9142">
        <v>41</v>
      </c>
      <c r="O9142">
        <v>0</v>
      </c>
      <c r="P9142">
        <v>0.17804878048780401</v>
      </c>
      <c r="Q9142" t="str">
        <f t="shared" si="570"/>
        <v>high</v>
      </c>
      <c r="R9142" t="str">
        <f t="shared" si="571"/>
        <v>empty</v>
      </c>
    </row>
    <row r="9143" spans="1:18">
      <c r="A9143">
        <v>10484</v>
      </c>
      <c r="B9143" t="s">
        <v>8597</v>
      </c>
      <c r="C9143" s="1">
        <v>44197</v>
      </c>
      <c r="D9143">
        <v>58</v>
      </c>
      <c r="E9143">
        <f t="shared" si="568"/>
        <v>50</v>
      </c>
      <c r="F9143">
        <v>36.091144879310299</v>
      </c>
      <c r="G9143">
        <f t="shared" si="569"/>
        <v>30</v>
      </c>
      <c r="H9143">
        <v>0</v>
      </c>
      <c r="I9143">
        <v>0</v>
      </c>
      <c r="J9143">
        <v>0</v>
      </c>
      <c r="K9143">
        <v>0</v>
      </c>
      <c r="L9143">
        <v>1.72413793103448E-2</v>
      </c>
      <c r="M9143">
        <v>3</v>
      </c>
      <c r="N9143">
        <v>23</v>
      </c>
      <c r="O9143">
        <v>0</v>
      </c>
      <c r="P9143">
        <v>7.4231304347825997E-3</v>
      </c>
      <c r="Q9143" t="str">
        <f t="shared" si="570"/>
        <v>low</v>
      </c>
      <c r="R9143" t="str">
        <f t="shared" si="571"/>
        <v>busy</v>
      </c>
    </row>
    <row r="9144" spans="1:18">
      <c r="A9144">
        <v>15347</v>
      </c>
      <c r="B9144" t="s">
        <v>11878</v>
      </c>
      <c r="C9144" s="1">
        <v>44197</v>
      </c>
      <c r="D9144">
        <v>234</v>
      </c>
      <c r="E9144">
        <f t="shared" si="568"/>
        <v>230</v>
      </c>
      <c r="F9144">
        <v>52.0287694572649</v>
      </c>
      <c r="G9144">
        <f t="shared" si="569"/>
        <v>5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16</v>
      </c>
      <c r="N9144">
        <v>181</v>
      </c>
      <c r="O9144">
        <v>0</v>
      </c>
      <c r="P9144">
        <v>1.5397182320441901E-3</v>
      </c>
      <c r="Q9144" t="str">
        <f t="shared" si="570"/>
        <v>high</v>
      </c>
      <c r="R9144" t="str">
        <f t="shared" si="571"/>
        <v>empty</v>
      </c>
    </row>
    <row r="9145" spans="1:18">
      <c r="A9145">
        <v>16494</v>
      </c>
      <c r="B9145" t="s">
        <v>12733</v>
      </c>
      <c r="C9145" s="1">
        <v>44197</v>
      </c>
      <c r="D9145">
        <v>252</v>
      </c>
      <c r="E9145">
        <f t="shared" si="568"/>
        <v>250</v>
      </c>
      <c r="F9145">
        <v>29.5531450079365</v>
      </c>
      <c r="G9145">
        <f t="shared" si="569"/>
        <v>20</v>
      </c>
      <c r="H9145">
        <v>7.9365079365079309E-3</v>
      </c>
      <c r="I9145">
        <v>0</v>
      </c>
      <c r="J9145">
        <v>1.1904761904761901E-2</v>
      </c>
      <c r="K9145">
        <v>7.9365079365079305E-2</v>
      </c>
      <c r="L9145">
        <v>2.77777777777777E-2</v>
      </c>
      <c r="M9145">
        <v>38</v>
      </c>
      <c r="N9145">
        <v>46</v>
      </c>
      <c r="O9145">
        <v>0</v>
      </c>
      <c r="P9145">
        <v>2.9025108695652099E-2</v>
      </c>
      <c r="Q9145" t="str">
        <f t="shared" si="570"/>
        <v>low</v>
      </c>
      <c r="R9145" t="str">
        <f t="shared" si="571"/>
        <v>busy</v>
      </c>
    </row>
    <row r="9146" spans="1:18">
      <c r="A9146">
        <v>41107</v>
      </c>
      <c r="B9146" t="s">
        <v>31509</v>
      </c>
      <c r="C9146" s="1">
        <v>44197</v>
      </c>
      <c r="D9146">
        <v>221</v>
      </c>
      <c r="E9146">
        <f t="shared" si="568"/>
        <v>220</v>
      </c>
      <c r="F9146">
        <v>38.982141891402698</v>
      </c>
      <c r="G9146">
        <f t="shared" si="569"/>
        <v>30</v>
      </c>
      <c r="H9146">
        <v>0</v>
      </c>
      <c r="I9146">
        <v>0</v>
      </c>
      <c r="J9146">
        <v>0</v>
      </c>
      <c r="K9146">
        <v>2.2624434389140202E-2</v>
      </c>
      <c r="L9146">
        <v>2.2624434389140202E-2</v>
      </c>
      <c r="M9146">
        <v>22</v>
      </c>
      <c r="N9146">
        <v>86</v>
      </c>
      <c r="O9146">
        <v>0</v>
      </c>
      <c r="P9146">
        <v>1.61498837209302E-3</v>
      </c>
      <c r="Q9146" t="str">
        <f t="shared" si="570"/>
        <v>low</v>
      </c>
      <c r="R9146" t="str">
        <f t="shared" si="571"/>
        <v>busy</v>
      </c>
    </row>
    <row r="9147" spans="1:18">
      <c r="A9147">
        <v>40006</v>
      </c>
      <c r="B9147" t="s">
        <v>30583</v>
      </c>
      <c r="C9147" s="1">
        <v>44197</v>
      </c>
      <c r="D9147">
        <v>65</v>
      </c>
      <c r="E9147">
        <f t="shared" si="568"/>
        <v>60</v>
      </c>
      <c r="F9147">
        <v>40.4209525692307</v>
      </c>
      <c r="G9147">
        <f t="shared" si="569"/>
        <v>4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4</v>
      </c>
      <c r="N9147">
        <v>47</v>
      </c>
      <c r="O9147">
        <v>0</v>
      </c>
      <c r="P9147">
        <v>1.8714127659574399E-2</v>
      </c>
      <c r="Q9147" t="str">
        <f t="shared" si="570"/>
        <v>low</v>
      </c>
      <c r="R9147" t="str">
        <f t="shared" si="571"/>
        <v>empty</v>
      </c>
    </row>
    <row r="9148" spans="1:18">
      <c r="A9148">
        <v>4212</v>
      </c>
      <c r="B9148" t="s">
        <v>3271</v>
      </c>
      <c r="C9148" s="1">
        <v>44197</v>
      </c>
      <c r="D9148">
        <v>94</v>
      </c>
      <c r="E9148">
        <f t="shared" si="568"/>
        <v>90</v>
      </c>
      <c r="F9148">
        <v>51.2379072234042</v>
      </c>
      <c r="G9148">
        <f t="shared" si="569"/>
        <v>5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5</v>
      </c>
      <c r="N9148">
        <v>66</v>
      </c>
      <c r="O9148">
        <v>0</v>
      </c>
      <c r="P9148">
        <v>1.51515151515151E-2</v>
      </c>
      <c r="Q9148" t="str">
        <f t="shared" si="570"/>
        <v>high</v>
      </c>
      <c r="R9148" t="str">
        <f t="shared" si="571"/>
        <v>empty</v>
      </c>
    </row>
    <row r="9149" spans="1:18">
      <c r="A9149">
        <v>7892</v>
      </c>
      <c r="B9149" t="s">
        <v>6178</v>
      </c>
      <c r="C9149" s="1">
        <v>44197</v>
      </c>
      <c r="D9149">
        <v>55</v>
      </c>
      <c r="E9149">
        <f t="shared" si="568"/>
        <v>50</v>
      </c>
      <c r="F9149">
        <v>52.995139745454502</v>
      </c>
      <c r="G9149">
        <f t="shared" si="569"/>
        <v>50</v>
      </c>
      <c r="H9149">
        <v>0</v>
      </c>
      <c r="I9149">
        <v>0</v>
      </c>
      <c r="J9149">
        <v>0</v>
      </c>
      <c r="K9149">
        <v>0</v>
      </c>
      <c r="L9149">
        <v>3.6363636363636299E-2</v>
      </c>
      <c r="M9149">
        <v>3</v>
      </c>
      <c r="N9149">
        <v>44</v>
      </c>
      <c r="O9149">
        <v>0</v>
      </c>
      <c r="P9149">
        <v>9.9919659090909094E-2</v>
      </c>
      <c r="Q9149" t="str">
        <f t="shared" si="570"/>
        <v>high</v>
      </c>
      <c r="R9149" t="str">
        <f t="shared" si="571"/>
        <v>busy</v>
      </c>
    </row>
    <row r="9150" spans="1:18">
      <c r="A9150">
        <v>18680</v>
      </c>
      <c r="B9150" t="s">
        <v>14358</v>
      </c>
      <c r="C9150" s="1">
        <v>44197</v>
      </c>
      <c r="D9150">
        <v>139</v>
      </c>
      <c r="E9150">
        <f t="shared" si="568"/>
        <v>130</v>
      </c>
      <c r="F9150">
        <v>20.053005230215799</v>
      </c>
      <c r="G9150">
        <f t="shared" si="569"/>
        <v>20</v>
      </c>
      <c r="H9150">
        <v>7.1942446043165395E-2</v>
      </c>
      <c r="I9150">
        <v>0</v>
      </c>
      <c r="J9150">
        <v>2.15827338129496E-2</v>
      </c>
      <c r="K9150">
        <v>0.107913669064748</v>
      </c>
      <c r="L9150">
        <v>0</v>
      </c>
      <c r="M9150">
        <v>36</v>
      </c>
      <c r="N9150">
        <v>34</v>
      </c>
      <c r="O9150">
        <v>0</v>
      </c>
      <c r="P9150">
        <v>1.2231499999999999E-2</v>
      </c>
      <c r="Q9150" t="str">
        <f t="shared" si="570"/>
        <v>low</v>
      </c>
      <c r="R9150" t="str">
        <f t="shared" si="571"/>
        <v>busy</v>
      </c>
    </row>
    <row r="9151" spans="1:18">
      <c r="A9151">
        <v>23144</v>
      </c>
      <c r="B9151" t="s">
        <v>17657</v>
      </c>
      <c r="C9151" s="1">
        <v>44197</v>
      </c>
      <c r="D9151">
        <v>81</v>
      </c>
      <c r="E9151">
        <f t="shared" si="568"/>
        <v>80</v>
      </c>
      <c r="F9151">
        <v>19.063090012345601</v>
      </c>
      <c r="G9151">
        <f t="shared" si="569"/>
        <v>10</v>
      </c>
      <c r="H9151">
        <v>0</v>
      </c>
      <c r="I9151">
        <v>0</v>
      </c>
      <c r="J9151">
        <v>0</v>
      </c>
      <c r="K9151">
        <v>0.34567901234567899</v>
      </c>
      <c r="L9151">
        <v>3.7037037037037E-2</v>
      </c>
      <c r="M9151">
        <v>0</v>
      </c>
      <c r="N9151">
        <v>0</v>
      </c>
      <c r="O9151">
        <v>0</v>
      </c>
      <c r="P9151">
        <v>0</v>
      </c>
      <c r="Q9151" t="str">
        <f t="shared" si="570"/>
        <v>low</v>
      </c>
      <c r="R9151" t="str">
        <f t="shared" si="571"/>
        <v>busy</v>
      </c>
    </row>
    <row r="9152" spans="1:18">
      <c r="A9152">
        <v>36039</v>
      </c>
      <c r="B9152" t="s">
        <v>27304</v>
      </c>
      <c r="C9152" s="1">
        <v>44197</v>
      </c>
      <c r="D9152">
        <v>75</v>
      </c>
      <c r="E9152">
        <f t="shared" si="568"/>
        <v>70</v>
      </c>
      <c r="F9152">
        <v>21.624207453333302</v>
      </c>
      <c r="G9152">
        <f t="shared" si="569"/>
        <v>20</v>
      </c>
      <c r="H9152">
        <v>0.24</v>
      </c>
      <c r="I9152">
        <v>0</v>
      </c>
      <c r="J9152">
        <v>0</v>
      </c>
      <c r="K9152">
        <v>0.24</v>
      </c>
      <c r="L9152">
        <v>2.6666666666666599E-2</v>
      </c>
      <c r="M9152">
        <v>8</v>
      </c>
      <c r="N9152">
        <v>10</v>
      </c>
      <c r="O9152">
        <v>0</v>
      </c>
      <c r="P9152">
        <v>3.5964900000000001E-2</v>
      </c>
      <c r="Q9152" t="str">
        <f t="shared" si="570"/>
        <v>low</v>
      </c>
      <c r="R9152" t="str">
        <f t="shared" si="571"/>
        <v>busy</v>
      </c>
    </row>
    <row r="9153" spans="1:18">
      <c r="A9153">
        <v>25708</v>
      </c>
      <c r="B9153" t="s">
        <v>19595</v>
      </c>
      <c r="C9153" s="1">
        <v>44197</v>
      </c>
      <c r="D9153">
        <v>52</v>
      </c>
      <c r="E9153">
        <f t="shared" si="568"/>
        <v>50</v>
      </c>
      <c r="F9153">
        <v>27.838871961538398</v>
      </c>
      <c r="G9153">
        <f t="shared" si="569"/>
        <v>20</v>
      </c>
      <c r="H9153">
        <v>1.9230769230769201E-2</v>
      </c>
      <c r="I9153">
        <v>0</v>
      </c>
      <c r="J9153">
        <v>0</v>
      </c>
      <c r="K9153">
        <v>9.6153846153846104E-2</v>
      </c>
      <c r="L9153">
        <v>3.8461538461538401E-2</v>
      </c>
      <c r="M9153">
        <v>10</v>
      </c>
      <c r="N9153">
        <v>27</v>
      </c>
      <c r="O9153">
        <v>0</v>
      </c>
      <c r="P9153">
        <v>0</v>
      </c>
      <c r="Q9153" t="str">
        <f t="shared" si="570"/>
        <v>low</v>
      </c>
      <c r="R9153" t="str">
        <f t="shared" si="571"/>
        <v>busy</v>
      </c>
    </row>
    <row r="9154" spans="1:18">
      <c r="A9154">
        <v>2360</v>
      </c>
      <c r="B9154" t="s">
        <v>1926</v>
      </c>
      <c r="C9154" s="1">
        <v>44197</v>
      </c>
      <c r="D9154">
        <v>73</v>
      </c>
      <c r="E9154">
        <f t="shared" ref="E9154:E9217" si="572">D9154-MOD(D9154,10)</f>
        <v>70</v>
      </c>
      <c r="F9154">
        <v>29.117702753424599</v>
      </c>
      <c r="G9154">
        <f t="shared" ref="G9154:G9217" si="573">F9154-MOD(F9154,10)</f>
        <v>20</v>
      </c>
      <c r="H9154">
        <v>0</v>
      </c>
      <c r="I9154">
        <v>0</v>
      </c>
      <c r="J9154">
        <v>0</v>
      </c>
      <c r="K9154">
        <v>1.3698630136986301E-2</v>
      </c>
      <c r="L9154">
        <v>0</v>
      </c>
      <c r="M9154">
        <v>33</v>
      </c>
      <c r="N9154">
        <v>62</v>
      </c>
      <c r="O9154">
        <v>0</v>
      </c>
      <c r="P9154">
        <v>0</v>
      </c>
      <c r="Q9154" t="str">
        <f t="shared" ref="Q9154:Q9217" si="574">IF(F9154&gt;50,"high","low")</f>
        <v>low</v>
      </c>
      <c r="R9154" t="str">
        <f t="shared" ref="R9154:R9217" si="575">IF(AND(K9154=0,L9154=0),"empty", "busy")</f>
        <v>busy</v>
      </c>
    </row>
    <row r="9155" spans="1:18">
      <c r="A9155">
        <v>24410</v>
      </c>
      <c r="B9155" t="s">
        <v>18732</v>
      </c>
      <c r="C9155" s="1">
        <v>44197</v>
      </c>
      <c r="D9155">
        <v>77</v>
      </c>
      <c r="E9155">
        <f t="shared" si="572"/>
        <v>70</v>
      </c>
      <c r="F9155">
        <v>44.508100818181802</v>
      </c>
      <c r="G9155">
        <f t="shared" si="573"/>
        <v>40</v>
      </c>
      <c r="H9155">
        <v>0</v>
      </c>
      <c r="I9155">
        <v>0</v>
      </c>
      <c r="J9155">
        <v>1.2987012987012899E-2</v>
      </c>
      <c r="K9155">
        <v>0</v>
      </c>
      <c r="L9155">
        <v>1.2987012987012899E-2</v>
      </c>
      <c r="M9155">
        <v>8</v>
      </c>
      <c r="N9155">
        <v>58</v>
      </c>
      <c r="O9155">
        <v>0</v>
      </c>
      <c r="P9155">
        <v>8.8277482758620601E-2</v>
      </c>
      <c r="Q9155" t="str">
        <f t="shared" si="574"/>
        <v>low</v>
      </c>
      <c r="R9155" t="str">
        <f t="shared" si="575"/>
        <v>busy</v>
      </c>
    </row>
    <row r="9156" spans="1:18">
      <c r="A9156">
        <v>26004</v>
      </c>
      <c r="B9156" t="s">
        <v>19861</v>
      </c>
      <c r="C9156" s="1">
        <v>44197</v>
      </c>
      <c r="D9156">
        <v>56</v>
      </c>
      <c r="E9156">
        <f t="shared" si="572"/>
        <v>50</v>
      </c>
      <c r="F9156">
        <v>48.5920203571428</v>
      </c>
      <c r="G9156">
        <f t="shared" si="573"/>
        <v>40</v>
      </c>
      <c r="H9156">
        <v>0</v>
      </c>
      <c r="I9156">
        <v>0</v>
      </c>
      <c r="J9156">
        <v>0</v>
      </c>
      <c r="K9156">
        <v>0</v>
      </c>
      <c r="L9156">
        <v>0</v>
      </c>
      <c r="M9156">
        <v>2</v>
      </c>
      <c r="N9156">
        <v>50</v>
      </c>
      <c r="O9156">
        <v>0</v>
      </c>
      <c r="P9156">
        <v>0.27571427999999998</v>
      </c>
      <c r="Q9156" t="str">
        <f t="shared" si="574"/>
        <v>low</v>
      </c>
      <c r="R9156" t="str">
        <f t="shared" si="575"/>
        <v>empty</v>
      </c>
    </row>
    <row r="9157" spans="1:18">
      <c r="A9157">
        <v>15989</v>
      </c>
      <c r="B9157" t="s">
        <v>12401</v>
      </c>
      <c r="C9157" s="1">
        <v>44197</v>
      </c>
      <c r="D9157">
        <v>161</v>
      </c>
      <c r="E9157">
        <f t="shared" si="572"/>
        <v>160</v>
      </c>
      <c r="F9157">
        <v>25.416174826086898</v>
      </c>
      <c r="G9157">
        <f t="shared" si="573"/>
        <v>20</v>
      </c>
      <c r="H9157">
        <v>0</v>
      </c>
      <c r="I9157">
        <v>0</v>
      </c>
      <c r="J9157">
        <v>0</v>
      </c>
      <c r="K9157">
        <v>0.14906832298136599</v>
      </c>
      <c r="L9157">
        <v>4.3478260869565202E-2</v>
      </c>
      <c r="M9157">
        <v>0</v>
      </c>
      <c r="N9157">
        <v>0</v>
      </c>
      <c r="O9157">
        <v>0</v>
      </c>
      <c r="P9157">
        <v>0</v>
      </c>
      <c r="Q9157" t="str">
        <f t="shared" si="574"/>
        <v>low</v>
      </c>
      <c r="R9157" t="str">
        <f t="shared" si="575"/>
        <v>busy</v>
      </c>
    </row>
    <row r="9158" spans="1:18">
      <c r="A9158">
        <v>41639</v>
      </c>
      <c r="B9158" t="s">
        <v>31965</v>
      </c>
      <c r="C9158" s="1">
        <v>44197</v>
      </c>
      <c r="D9158">
        <v>57</v>
      </c>
      <c r="E9158">
        <f t="shared" si="572"/>
        <v>50</v>
      </c>
      <c r="F9158">
        <v>56.208032175438497</v>
      </c>
      <c r="G9158">
        <f t="shared" si="573"/>
        <v>5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12</v>
      </c>
      <c r="N9158">
        <v>45</v>
      </c>
      <c r="O9158">
        <v>0</v>
      </c>
      <c r="P9158">
        <v>0.178163866666666</v>
      </c>
      <c r="Q9158" t="str">
        <f t="shared" si="574"/>
        <v>high</v>
      </c>
      <c r="R9158" t="str">
        <f t="shared" si="575"/>
        <v>empty</v>
      </c>
    </row>
    <row r="9159" spans="1:18">
      <c r="A9159">
        <v>42422</v>
      </c>
      <c r="B9159" t="s">
        <v>32602</v>
      </c>
      <c r="C9159" s="1">
        <v>44197</v>
      </c>
      <c r="D9159">
        <v>206</v>
      </c>
      <c r="E9159">
        <f t="shared" si="572"/>
        <v>200</v>
      </c>
      <c r="F9159">
        <v>36.843535087378598</v>
      </c>
      <c r="G9159">
        <f t="shared" si="573"/>
        <v>3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5</v>
      </c>
      <c r="N9159">
        <v>169</v>
      </c>
      <c r="O9159">
        <v>0</v>
      </c>
      <c r="P9159">
        <v>1.3298035502958499E-2</v>
      </c>
      <c r="Q9159" t="str">
        <f t="shared" si="574"/>
        <v>low</v>
      </c>
      <c r="R9159" t="str">
        <f t="shared" si="575"/>
        <v>empty</v>
      </c>
    </row>
    <row r="9160" spans="1:18">
      <c r="A9160">
        <v>39473</v>
      </c>
      <c r="B9160" t="s">
        <v>30282</v>
      </c>
      <c r="C9160" s="1">
        <v>44197</v>
      </c>
      <c r="D9160">
        <v>68</v>
      </c>
      <c r="E9160">
        <f t="shared" si="572"/>
        <v>60</v>
      </c>
      <c r="F9160">
        <v>31.647347308823498</v>
      </c>
      <c r="G9160">
        <f t="shared" si="573"/>
        <v>3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3</v>
      </c>
      <c r="N9160">
        <v>59</v>
      </c>
      <c r="O9160">
        <v>0</v>
      </c>
      <c r="P9160">
        <v>0.176755457627118</v>
      </c>
      <c r="Q9160" t="str">
        <f t="shared" si="574"/>
        <v>low</v>
      </c>
      <c r="R9160" t="str">
        <f t="shared" si="575"/>
        <v>empty</v>
      </c>
    </row>
    <row r="9161" spans="1:18">
      <c r="A9161">
        <v>15971</v>
      </c>
      <c r="B9161" t="s">
        <v>12387</v>
      </c>
      <c r="C9161" s="1">
        <v>44197</v>
      </c>
      <c r="D9161">
        <v>257</v>
      </c>
      <c r="E9161">
        <f t="shared" si="572"/>
        <v>250</v>
      </c>
      <c r="F9161">
        <v>34.532789284046601</v>
      </c>
      <c r="G9161">
        <f t="shared" si="573"/>
        <v>3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4</v>
      </c>
      <c r="N9161">
        <v>212</v>
      </c>
      <c r="O9161">
        <v>0</v>
      </c>
      <c r="P9161">
        <v>5.7389938679245203E-2</v>
      </c>
      <c r="Q9161" t="str">
        <f t="shared" si="574"/>
        <v>low</v>
      </c>
      <c r="R9161" t="str">
        <f t="shared" si="575"/>
        <v>empty</v>
      </c>
    </row>
    <row r="9162" spans="1:18">
      <c r="A9162">
        <v>15574</v>
      </c>
      <c r="B9162" t="s">
        <v>12070</v>
      </c>
      <c r="C9162" s="1">
        <v>44197</v>
      </c>
      <c r="D9162">
        <v>142</v>
      </c>
      <c r="E9162">
        <f t="shared" si="572"/>
        <v>140</v>
      </c>
      <c r="F9162">
        <v>16.955823859154901</v>
      </c>
      <c r="G9162">
        <f t="shared" si="573"/>
        <v>10</v>
      </c>
      <c r="H9162">
        <v>0</v>
      </c>
      <c r="I9162">
        <v>0</v>
      </c>
      <c r="J9162">
        <v>0</v>
      </c>
      <c r="K9162">
        <v>0.21126760563380201</v>
      </c>
      <c r="L9162">
        <v>7.7464788732394305E-2</v>
      </c>
      <c r="M9162">
        <v>0</v>
      </c>
      <c r="N9162">
        <v>0</v>
      </c>
      <c r="O9162">
        <v>0</v>
      </c>
      <c r="P9162">
        <v>0</v>
      </c>
      <c r="Q9162" t="str">
        <f t="shared" si="574"/>
        <v>low</v>
      </c>
      <c r="R9162" t="str">
        <f t="shared" si="575"/>
        <v>busy</v>
      </c>
    </row>
    <row r="9163" spans="1:18">
      <c r="A9163">
        <v>7155</v>
      </c>
      <c r="B9163" t="s">
        <v>5526</v>
      </c>
      <c r="C9163" s="1">
        <v>44197</v>
      </c>
      <c r="D9163">
        <v>185</v>
      </c>
      <c r="E9163">
        <f t="shared" si="572"/>
        <v>180</v>
      </c>
      <c r="F9163">
        <v>27.813594848648599</v>
      </c>
      <c r="G9163">
        <f t="shared" si="573"/>
        <v>20</v>
      </c>
      <c r="H9163">
        <v>5.4054054054053996E-3</v>
      </c>
      <c r="I9163">
        <v>0</v>
      </c>
      <c r="J9163">
        <v>1.62162162162162E-2</v>
      </c>
      <c r="K9163">
        <v>8.6486486486486394E-2</v>
      </c>
      <c r="L9163">
        <v>1.62162162162162E-2</v>
      </c>
      <c r="M9163">
        <v>4</v>
      </c>
      <c r="N9163">
        <v>8</v>
      </c>
      <c r="O9163">
        <v>0</v>
      </c>
      <c r="P9163">
        <v>0</v>
      </c>
      <c r="Q9163" t="str">
        <f t="shared" si="574"/>
        <v>low</v>
      </c>
      <c r="R9163" t="str">
        <f t="shared" si="575"/>
        <v>busy</v>
      </c>
    </row>
    <row r="9164" spans="1:18">
      <c r="A9164">
        <v>14543</v>
      </c>
      <c r="B9164" t="s">
        <v>11206</v>
      </c>
      <c r="C9164" s="1">
        <v>44197</v>
      </c>
      <c r="D9164">
        <v>230</v>
      </c>
      <c r="E9164">
        <f t="shared" si="572"/>
        <v>230</v>
      </c>
      <c r="F9164">
        <v>56.0949351652174</v>
      </c>
      <c r="G9164">
        <f t="shared" si="573"/>
        <v>50</v>
      </c>
      <c r="H9164">
        <v>0</v>
      </c>
      <c r="I9164">
        <v>4.3478260869565201E-3</v>
      </c>
      <c r="J9164">
        <v>0</v>
      </c>
      <c r="K9164">
        <v>1.7391304347826E-2</v>
      </c>
      <c r="L9164">
        <v>8.6956521739130401E-3</v>
      </c>
      <c r="M9164">
        <v>32</v>
      </c>
      <c r="N9164">
        <v>161</v>
      </c>
      <c r="O9164">
        <v>0</v>
      </c>
      <c r="P9164">
        <v>7.6228136645962704E-3</v>
      </c>
      <c r="Q9164" t="str">
        <f t="shared" si="574"/>
        <v>high</v>
      </c>
      <c r="R9164" t="str">
        <f t="shared" si="575"/>
        <v>busy</v>
      </c>
    </row>
    <row r="9165" spans="1:18">
      <c r="A9165">
        <v>40512</v>
      </c>
      <c r="B9165" t="s">
        <v>31012</v>
      </c>
      <c r="C9165" s="1">
        <v>44197</v>
      </c>
      <c r="D9165">
        <v>258</v>
      </c>
      <c r="E9165">
        <f t="shared" si="572"/>
        <v>250</v>
      </c>
      <c r="F9165">
        <v>34.017882468992198</v>
      </c>
      <c r="G9165">
        <f t="shared" si="573"/>
        <v>3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3</v>
      </c>
      <c r="N9165">
        <v>222</v>
      </c>
      <c r="O9165">
        <v>0</v>
      </c>
      <c r="P9165">
        <v>5.8687256756756699E-2</v>
      </c>
      <c r="Q9165" t="str">
        <f t="shared" si="574"/>
        <v>low</v>
      </c>
      <c r="R9165" t="str">
        <f t="shared" si="575"/>
        <v>empty</v>
      </c>
    </row>
    <row r="9166" spans="1:18">
      <c r="A9166">
        <v>6359</v>
      </c>
      <c r="B9166" t="s">
        <v>4843</v>
      </c>
      <c r="C9166" s="1">
        <v>44197</v>
      </c>
      <c r="D9166">
        <v>193</v>
      </c>
      <c r="E9166">
        <f t="shared" si="572"/>
        <v>190</v>
      </c>
      <c r="F9166">
        <v>27.6516956373057</v>
      </c>
      <c r="G9166">
        <f t="shared" si="573"/>
        <v>20</v>
      </c>
      <c r="H9166">
        <v>0</v>
      </c>
      <c r="I9166">
        <v>0</v>
      </c>
      <c r="J9166">
        <v>1.55440414507772E-2</v>
      </c>
      <c r="K9166">
        <v>4.1450777202072499E-2</v>
      </c>
      <c r="L9166">
        <v>5.1813471502590597E-3</v>
      </c>
      <c r="M9166">
        <v>22</v>
      </c>
      <c r="N9166">
        <v>75</v>
      </c>
      <c r="O9166">
        <v>0</v>
      </c>
      <c r="P9166">
        <v>0</v>
      </c>
      <c r="Q9166" t="str">
        <f t="shared" si="574"/>
        <v>low</v>
      </c>
      <c r="R9166" t="str">
        <f t="shared" si="575"/>
        <v>busy</v>
      </c>
    </row>
    <row r="9167" spans="1:18">
      <c r="A9167">
        <v>10625</v>
      </c>
      <c r="B9167" t="s">
        <v>8735</v>
      </c>
      <c r="C9167" s="1">
        <v>44197</v>
      </c>
      <c r="D9167">
        <v>116</v>
      </c>
      <c r="E9167">
        <f t="shared" si="572"/>
        <v>110</v>
      </c>
      <c r="F9167">
        <v>21.8977564482758</v>
      </c>
      <c r="G9167">
        <f t="shared" si="573"/>
        <v>20</v>
      </c>
      <c r="H9167">
        <v>3.4482758620689599E-2</v>
      </c>
      <c r="I9167">
        <v>0</v>
      </c>
      <c r="J9167">
        <v>1.72413793103448E-2</v>
      </c>
      <c r="K9167">
        <v>3.4482758620689599E-2</v>
      </c>
      <c r="L9167">
        <v>8.6206896551724102E-3</v>
      </c>
      <c r="M9167">
        <v>39</v>
      </c>
      <c r="N9167">
        <v>63</v>
      </c>
      <c r="O9167">
        <v>0</v>
      </c>
      <c r="P9167">
        <v>7.2751269841269802E-3</v>
      </c>
      <c r="Q9167" t="str">
        <f t="shared" si="574"/>
        <v>low</v>
      </c>
      <c r="R9167" t="str">
        <f t="shared" si="575"/>
        <v>busy</v>
      </c>
    </row>
    <row r="9168" spans="1:18">
      <c r="A9168">
        <v>36313</v>
      </c>
      <c r="B9168" t="s">
        <v>27576</v>
      </c>
      <c r="C9168" s="1">
        <v>44197</v>
      </c>
      <c r="D9168">
        <v>68</v>
      </c>
      <c r="E9168">
        <f t="shared" si="572"/>
        <v>60</v>
      </c>
      <c r="F9168">
        <v>32.193137264705797</v>
      </c>
      <c r="G9168">
        <f t="shared" si="573"/>
        <v>3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4</v>
      </c>
      <c r="N9168">
        <v>58</v>
      </c>
      <c r="O9168">
        <v>0</v>
      </c>
      <c r="P9168">
        <v>0.204022965517241</v>
      </c>
      <c r="Q9168" t="str">
        <f t="shared" si="574"/>
        <v>low</v>
      </c>
      <c r="R9168" t="str">
        <f t="shared" si="575"/>
        <v>empty</v>
      </c>
    </row>
    <row r="9169" spans="1:18">
      <c r="A9169">
        <v>22710</v>
      </c>
      <c r="B9169" t="s">
        <v>17233</v>
      </c>
      <c r="C9169" s="1">
        <v>44197</v>
      </c>
      <c r="D9169">
        <v>137</v>
      </c>
      <c r="E9169">
        <f t="shared" si="572"/>
        <v>130</v>
      </c>
      <c r="F9169">
        <v>21.0305325620437</v>
      </c>
      <c r="G9169">
        <f t="shared" si="573"/>
        <v>20</v>
      </c>
      <c r="H9169">
        <v>2.9197080291970798E-2</v>
      </c>
      <c r="I9169">
        <v>0</v>
      </c>
      <c r="J9169">
        <v>1.4598540145985399E-2</v>
      </c>
      <c r="K9169">
        <v>2.18978102189781E-2</v>
      </c>
      <c r="L9169">
        <v>0</v>
      </c>
      <c r="M9169">
        <v>30</v>
      </c>
      <c r="N9169">
        <v>30</v>
      </c>
      <c r="O9169">
        <v>0</v>
      </c>
      <c r="P9169">
        <v>5.3048666666666603E-3</v>
      </c>
      <c r="Q9169" t="str">
        <f t="shared" si="574"/>
        <v>low</v>
      </c>
      <c r="R9169" t="str">
        <f t="shared" si="575"/>
        <v>busy</v>
      </c>
    </row>
    <row r="9170" spans="1:18">
      <c r="A9170">
        <v>12521</v>
      </c>
      <c r="B9170" t="s">
        <v>10195</v>
      </c>
      <c r="C9170" s="1">
        <v>44197</v>
      </c>
      <c r="D9170">
        <v>200</v>
      </c>
      <c r="E9170">
        <f t="shared" si="572"/>
        <v>200</v>
      </c>
      <c r="F9170">
        <v>32.288693574999897</v>
      </c>
      <c r="G9170">
        <f t="shared" si="573"/>
        <v>30</v>
      </c>
      <c r="H9170">
        <v>1.4999999999999999E-2</v>
      </c>
      <c r="I9170">
        <v>0</v>
      </c>
      <c r="J9170">
        <v>5.0000000000000001E-3</v>
      </c>
      <c r="K9170">
        <v>2.5000000000000001E-2</v>
      </c>
      <c r="L9170">
        <v>0</v>
      </c>
      <c r="M9170">
        <v>43</v>
      </c>
      <c r="N9170">
        <v>95</v>
      </c>
      <c r="O9170">
        <v>0</v>
      </c>
      <c r="P9170">
        <v>0</v>
      </c>
      <c r="Q9170" t="str">
        <f t="shared" si="574"/>
        <v>low</v>
      </c>
      <c r="R9170" t="str">
        <f t="shared" si="575"/>
        <v>busy</v>
      </c>
    </row>
    <row r="9171" spans="1:18">
      <c r="A9171">
        <v>23047</v>
      </c>
      <c r="B9171" t="s">
        <v>17562</v>
      </c>
      <c r="C9171" s="1">
        <v>44197</v>
      </c>
      <c r="D9171">
        <v>64</v>
      </c>
      <c r="E9171">
        <f t="shared" si="572"/>
        <v>60</v>
      </c>
      <c r="F9171">
        <v>31.817304359375001</v>
      </c>
      <c r="G9171">
        <f t="shared" si="573"/>
        <v>30</v>
      </c>
      <c r="H9171">
        <v>0</v>
      </c>
      <c r="I9171">
        <v>0</v>
      </c>
      <c r="J9171">
        <v>0</v>
      </c>
      <c r="K9171">
        <v>0.140625</v>
      </c>
      <c r="L9171">
        <v>0</v>
      </c>
      <c r="M9171">
        <v>0</v>
      </c>
      <c r="N9171">
        <v>0</v>
      </c>
      <c r="O9171">
        <v>0</v>
      </c>
      <c r="P9171">
        <v>0</v>
      </c>
      <c r="Q9171" t="str">
        <f t="shared" si="574"/>
        <v>low</v>
      </c>
      <c r="R9171" t="str">
        <f t="shared" si="575"/>
        <v>busy</v>
      </c>
    </row>
    <row r="9172" spans="1:18">
      <c r="A9172">
        <v>9234</v>
      </c>
      <c r="B9172" t="s">
        <v>7375</v>
      </c>
      <c r="C9172" s="1">
        <v>44197</v>
      </c>
      <c r="D9172">
        <v>78</v>
      </c>
      <c r="E9172">
        <f t="shared" si="572"/>
        <v>70</v>
      </c>
      <c r="F9172">
        <v>50.7045806025641</v>
      </c>
      <c r="G9172">
        <f t="shared" si="573"/>
        <v>5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3</v>
      </c>
      <c r="N9172">
        <v>48</v>
      </c>
      <c r="O9172">
        <v>0</v>
      </c>
      <c r="P9172">
        <v>0</v>
      </c>
      <c r="Q9172" t="str">
        <f t="shared" si="574"/>
        <v>high</v>
      </c>
      <c r="R9172" t="str">
        <f t="shared" si="575"/>
        <v>empty</v>
      </c>
    </row>
    <row r="9173" spans="1:18">
      <c r="A9173">
        <v>21610</v>
      </c>
      <c r="B9173" t="s">
        <v>16157</v>
      </c>
      <c r="C9173" s="1">
        <v>44197</v>
      </c>
      <c r="D9173">
        <v>55</v>
      </c>
      <c r="E9173">
        <f t="shared" si="572"/>
        <v>50</v>
      </c>
      <c r="F9173">
        <v>54.547454545454499</v>
      </c>
      <c r="G9173">
        <f t="shared" si="573"/>
        <v>5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16</v>
      </c>
      <c r="N9173">
        <v>47</v>
      </c>
      <c r="O9173">
        <v>0</v>
      </c>
      <c r="P9173">
        <v>0.147668638297872</v>
      </c>
      <c r="Q9173" t="str">
        <f t="shared" si="574"/>
        <v>high</v>
      </c>
      <c r="R9173" t="str">
        <f t="shared" si="575"/>
        <v>empty</v>
      </c>
    </row>
    <row r="9174" spans="1:18">
      <c r="A9174">
        <v>25988</v>
      </c>
      <c r="B9174" t="s">
        <v>19845</v>
      </c>
      <c r="C9174" s="1">
        <v>44197</v>
      </c>
      <c r="D9174">
        <v>62</v>
      </c>
      <c r="E9174">
        <f t="shared" si="572"/>
        <v>60</v>
      </c>
      <c r="F9174">
        <v>50.719182596774097</v>
      </c>
      <c r="G9174">
        <f t="shared" si="573"/>
        <v>5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40</v>
      </c>
      <c r="N9174">
        <v>40</v>
      </c>
      <c r="O9174">
        <v>0</v>
      </c>
      <c r="P9174">
        <v>5.2368699999999997E-2</v>
      </c>
      <c r="Q9174" t="str">
        <f t="shared" si="574"/>
        <v>high</v>
      </c>
      <c r="R9174" t="str">
        <f t="shared" si="575"/>
        <v>empty</v>
      </c>
    </row>
    <row r="9175" spans="1:18">
      <c r="A9175">
        <v>19010</v>
      </c>
      <c r="B9175" t="s">
        <v>14557</v>
      </c>
      <c r="C9175" s="1">
        <v>44197</v>
      </c>
      <c r="D9175">
        <v>97</v>
      </c>
      <c r="E9175">
        <f t="shared" si="572"/>
        <v>90</v>
      </c>
      <c r="F9175">
        <v>18.465879432989599</v>
      </c>
      <c r="G9175">
        <f t="shared" si="573"/>
        <v>10</v>
      </c>
      <c r="H9175">
        <v>5.1546391752577303E-2</v>
      </c>
      <c r="I9175">
        <v>0</v>
      </c>
      <c r="J9175">
        <v>2.06185567010309E-2</v>
      </c>
      <c r="K9175">
        <v>0.30927835051546299</v>
      </c>
      <c r="L9175">
        <v>0</v>
      </c>
      <c r="M9175">
        <v>34</v>
      </c>
      <c r="N9175">
        <v>36</v>
      </c>
      <c r="O9175">
        <v>0</v>
      </c>
      <c r="P9175">
        <v>2.0348333333333302E-2</v>
      </c>
      <c r="Q9175" t="str">
        <f t="shared" si="574"/>
        <v>low</v>
      </c>
      <c r="R9175" t="str">
        <f t="shared" si="575"/>
        <v>busy</v>
      </c>
    </row>
    <row r="9176" spans="1:18">
      <c r="A9176">
        <v>22531</v>
      </c>
      <c r="B9176" t="s">
        <v>17057</v>
      </c>
      <c r="C9176" s="1">
        <v>44197</v>
      </c>
      <c r="D9176">
        <v>74</v>
      </c>
      <c r="E9176">
        <f t="shared" si="572"/>
        <v>70</v>
      </c>
      <c r="F9176">
        <v>27.575036067567499</v>
      </c>
      <c r="G9176">
        <f t="shared" si="573"/>
        <v>20</v>
      </c>
      <c r="H9176">
        <v>0</v>
      </c>
      <c r="I9176">
        <v>0</v>
      </c>
      <c r="J9176">
        <v>0</v>
      </c>
      <c r="K9176">
        <v>9.45945945945946E-2</v>
      </c>
      <c r="L9176">
        <v>1.35135135135135E-2</v>
      </c>
      <c r="M9176">
        <v>2</v>
      </c>
      <c r="N9176">
        <v>19</v>
      </c>
      <c r="O9176">
        <v>0</v>
      </c>
      <c r="P9176">
        <v>0</v>
      </c>
      <c r="Q9176" t="str">
        <f t="shared" si="574"/>
        <v>low</v>
      </c>
      <c r="R9176" t="str">
        <f t="shared" si="575"/>
        <v>busy</v>
      </c>
    </row>
    <row r="9177" spans="1:18">
      <c r="A9177">
        <v>40514</v>
      </c>
      <c r="B9177" t="s">
        <v>31014</v>
      </c>
      <c r="C9177" s="1">
        <v>44197</v>
      </c>
      <c r="D9177">
        <v>192</v>
      </c>
      <c r="E9177">
        <f t="shared" si="572"/>
        <v>190</v>
      </c>
      <c r="F9177">
        <v>34.466619250000001</v>
      </c>
      <c r="G9177">
        <f t="shared" si="573"/>
        <v>3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4</v>
      </c>
      <c r="N9177">
        <v>165</v>
      </c>
      <c r="O9177">
        <v>0</v>
      </c>
      <c r="P9177">
        <v>0.15993506666666599</v>
      </c>
      <c r="Q9177" t="str">
        <f t="shared" si="574"/>
        <v>low</v>
      </c>
      <c r="R9177" t="str">
        <f t="shared" si="575"/>
        <v>empty</v>
      </c>
    </row>
    <row r="9178" spans="1:18">
      <c r="A9178">
        <v>19013</v>
      </c>
      <c r="B9178" t="s">
        <v>14558</v>
      </c>
      <c r="C9178" s="1">
        <v>44197</v>
      </c>
      <c r="D9178">
        <v>51</v>
      </c>
      <c r="E9178">
        <f t="shared" si="572"/>
        <v>50</v>
      </c>
      <c r="F9178">
        <v>18.784862254901899</v>
      </c>
      <c r="G9178">
        <f t="shared" si="573"/>
        <v>10</v>
      </c>
      <c r="H9178">
        <v>1.9607843137254902E-2</v>
      </c>
      <c r="I9178">
        <v>1.9607843137254902E-2</v>
      </c>
      <c r="J9178">
        <v>0</v>
      </c>
      <c r="K9178">
        <v>3.9215686274509803E-2</v>
      </c>
      <c r="L9178">
        <v>3.9215686274509803E-2</v>
      </c>
      <c r="M9178">
        <v>3</v>
      </c>
      <c r="N9178">
        <v>16</v>
      </c>
      <c r="O9178">
        <v>0</v>
      </c>
      <c r="P9178">
        <v>4.1666687500000001E-2</v>
      </c>
      <c r="Q9178" t="str">
        <f t="shared" si="574"/>
        <v>low</v>
      </c>
      <c r="R9178" t="str">
        <f t="shared" si="575"/>
        <v>busy</v>
      </c>
    </row>
    <row r="9179" spans="1:18">
      <c r="A9179">
        <v>17584</v>
      </c>
      <c r="B9179" t="s">
        <v>13549</v>
      </c>
      <c r="C9179" s="1">
        <v>44197</v>
      </c>
      <c r="D9179">
        <v>86</v>
      </c>
      <c r="E9179">
        <f t="shared" si="572"/>
        <v>80</v>
      </c>
      <c r="F9179">
        <v>34.379054918604602</v>
      </c>
      <c r="G9179">
        <f t="shared" si="573"/>
        <v>30</v>
      </c>
      <c r="H9179">
        <v>0</v>
      </c>
      <c r="I9179">
        <v>0</v>
      </c>
      <c r="J9179">
        <v>0</v>
      </c>
      <c r="K9179">
        <v>1.1627906976744099E-2</v>
      </c>
      <c r="L9179">
        <v>0</v>
      </c>
      <c r="M9179">
        <v>22</v>
      </c>
      <c r="N9179">
        <v>31</v>
      </c>
      <c r="O9179">
        <v>0</v>
      </c>
      <c r="P9179">
        <v>0</v>
      </c>
      <c r="Q9179" t="str">
        <f t="shared" si="574"/>
        <v>low</v>
      </c>
      <c r="R9179" t="str">
        <f t="shared" si="575"/>
        <v>busy</v>
      </c>
    </row>
    <row r="9180" spans="1:18">
      <c r="A9180">
        <v>37133</v>
      </c>
      <c r="B9180" t="s">
        <v>28375</v>
      </c>
      <c r="C9180" s="1">
        <v>44197</v>
      </c>
      <c r="D9180">
        <v>74</v>
      </c>
      <c r="E9180">
        <f t="shared" si="572"/>
        <v>70</v>
      </c>
      <c r="F9180">
        <v>26.6534441351351</v>
      </c>
      <c r="G9180">
        <f t="shared" si="573"/>
        <v>20</v>
      </c>
      <c r="H9180">
        <v>0</v>
      </c>
      <c r="I9180">
        <v>0</v>
      </c>
      <c r="J9180">
        <v>0</v>
      </c>
      <c r="K9180">
        <v>2.7027027027027001E-2</v>
      </c>
      <c r="L9180">
        <v>0</v>
      </c>
      <c r="M9180">
        <v>46</v>
      </c>
      <c r="N9180">
        <v>45</v>
      </c>
      <c r="O9180">
        <v>0</v>
      </c>
      <c r="P9180">
        <v>6.0458888888888798E-2</v>
      </c>
      <c r="Q9180" t="str">
        <f t="shared" si="574"/>
        <v>low</v>
      </c>
      <c r="R9180" t="str">
        <f t="shared" si="575"/>
        <v>busy</v>
      </c>
    </row>
    <row r="9181" spans="1:18">
      <c r="A9181">
        <v>22480</v>
      </c>
      <c r="B9181" t="s">
        <v>17014</v>
      </c>
      <c r="C9181" s="1">
        <v>44197</v>
      </c>
      <c r="D9181">
        <v>58</v>
      </c>
      <c r="E9181">
        <f t="shared" si="572"/>
        <v>50</v>
      </c>
      <c r="F9181">
        <v>15.804410603448201</v>
      </c>
      <c r="G9181">
        <f t="shared" si="573"/>
        <v>10</v>
      </c>
      <c r="H9181">
        <v>3.4482758620689599E-2</v>
      </c>
      <c r="I9181">
        <v>6.8965517241379296E-2</v>
      </c>
      <c r="J9181">
        <v>0</v>
      </c>
      <c r="K9181">
        <v>5.1724137931034399E-2</v>
      </c>
      <c r="L9181">
        <v>1.72413793103448E-2</v>
      </c>
      <c r="M9181">
        <v>22</v>
      </c>
      <c r="N9181">
        <v>22</v>
      </c>
      <c r="O9181">
        <v>0</v>
      </c>
      <c r="P9181">
        <v>2.7893999999999999E-2</v>
      </c>
      <c r="Q9181" t="str">
        <f t="shared" si="574"/>
        <v>low</v>
      </c>
      <c r="R9181" t="str">
        <f t="shared" si="575"/>
        <v>busy</v>
      </c>
    </row>
    <row r="9182" spans="1:18">
      <c r="A9182">
        <v>6929</v>
      </c>
      <c r="B9182" t="s">
        <v>5335</v>
      </c>
      <c r="C9182" s="1">
        <v>44197</v>
      </c>
      <c r="D9182">
        <v>96</v>
      </c>
      <c r="E9182">
        <f t="shared" si="572"/>
        <v>90</v>
      </c>
      <c r="F9182">
        <v>23.838970875000001</v>
      </c>
      <c r="G9182">
        <f t="shared" si="573"/>
        <v>20</v>
      </c>
      <c r="H9182">
        <v>0</v>
      </c>
      <c r="I9182">
        <v>0</v>
      </c>
      <c r="J9182">
        <v>2.0833333333333301E-2</v>
      </c>
      <c r="K9182">
        <v>5.2083333333333301E-2</v>
      </c>
      <c r="L9182">
        <v>0</v>
      </c>
      <c r="M9182">
        <v>10</v>
      </c>
      <c r="N9182">
        <v>41</v>
      </c>
      <c r="O9182">
        <v>0</v>
      </c>
      <c r="P9182">
        <v>0</v>
      </c>
      <c r="Q9182" t="str">
        <f t="shared" si="574"/>
        <v>low</v>
      </c>
      <c r="R9182" t="str">
        <f t="shared" si="575"/>
        <v>busy</v>
      </c>
    </row>
    <row r="9183" spans="1:18">
      <c r="A9183">
        <v>1473</v>
      </c>
      <c r="B9183" t="s">
        <v>1269</v>
      </c>
      <c r="C9183" s="1">
        <v>44197</v>
      </c>
      <c r="D9183">
        <v>56</v>
      </c>
      <c r="E9183">
        <f t="shared" si="572"/>
        <v>50</v>
      </c>
      <c r="F9183">
        <v>47.445755928571401</v>
      </c>
      <c r="G9183">
        <f t="shared" si="573"/>
        <v>4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2</v>
      </c>
      <c r="N9183">
        <v>47</v>
      </c>
      <c r="O9183">
        <v>0</v>
      </c>
      <c r="P9183">
        <v>0.28247212765957402</v>
      </c>
      <c r="Q9183" t="str">
        <f t="shared" si="574"/>
        <v>low</v>
      </c>
      <c r="R9183" t="str">
        <f t="shared" si="575"/>
        <v>empty</v>
      </c>
    </row>
    <row r="9184" spans="1:18">
      <c r="A9184">
        <v>41817</v>
      </c>
      <c r="B9184" t="s">
        <v>32127</v>
      </c>
      <c r="C9184" s="1">
        <v>44197</v>
      </c>
      <c r="D9184">
        <v>105</v>
      </c>
      <c r="E9184">
        <f t="shared" si="572"/>
        <v>100</v>
      </c>
      <c r="F9184">
        <v>15.197699019047599</v>
      </c>
      <c r="G9184">
        <f t="shared" si="573"/>
        <v>10</v>
      </c>
      <c r="H9184">
        <v>3.8095238095238099E-2</v>
      </c>
      <c r="I9184">
        <v>0</v>
      </c>
      <c r="J9184">
        <v>9.5238095238095195E-3</v>
      </c>
      <c r="K9184">
        <v>0.34285714285714203</v>
      </c>
      <c r="L9184">
        <v>1.9047619047619001E-2</v>
      </c>
      <c r="M9184">
        <v>11</v>
      </c>
      <c r="N9184">
        <v>35</v>
      </c>
      <c r="O9184">
        <v>0</v>
      </c>
      <c r="P9184">
        <v>3.0144914285714201E-2</v>
      </c>
      <c r="Q9184" t="str">
        <f t="shared" si="574"/>
        <v>low</v>
      </c>
      <c r="R9184" t="str">
        <f t="shared" si="575"/>
        <v>busy</v>
      </c>
    </row>
    <row r="9185" spans="1:18">
      <c r="A9185">
        <v>32612</v>
      </c>
      <c r="B9185" t="s">
        <v>25126</v>
      </c>
      <c r="C9185" s="1">
        <v>44197</v>
      </c>
      <c r="D9185">
        <v>267</v>
      </c>
      <c r="E9185">
        <f t="shared" si="572"/>
        <v>260</v>
      </c>
      <c r="F9185">
        <v>24.546117438202199</v>
      </c>
      <c r="G9185">
        <f t="shared" si="573"/>
        <v>20</v>
      </c>
      <c r="H9185">
        <v>3.7453183520599199E-3</v>
      </c>
      <c r="I9185">
        <v>0</v>
      </c>
      <c r="J9185">
        <v>0</v>
      </c>
      <c r="K9185">
        <v>8.2397003745318304E-2</v>
      </c>
      <c r="L9185">
        <v>3.7453183520599199E-3</v>
      </c>
      <c r="M9185">
        <v>15</v>
      </c>
      <c r="N9185">
        <v>104</v>
      </c>
      <c r="O9185">
        <v>0</v>
      </c>
      <c r="P9185">
        <v>9.6153846153846107E-3</v>
      </c>
      <c r="Q9185" t="str">
        <f t="shared" si="574"/>
        <v>low</v>
      </c>
      <c r="R9185" t="str">
        <f t="shared" si="575"/>
        <v>busy</v>
      </c>
    </row>
    <row r="9186" spans="1:18">
      <c r="A9186">
        <v>32184</v>
      </c>
      <c r="B9186" t="s">
        <v>24831</v>
      </c>
      <c r="C9186" s="1">
        <v>44197</v>
      </c>
      <c r="D9186">
        <v>87</v>
      </c>
      <c r="E9186">
        <f t="shared" si="572"/>
        <v>80</v>
      </c>
      <c r="F9186">
        <v>19.437612034482701</v>
      </c>
      <c r="G9186">
        <f t="shared" si="573"/>
        <v>10</v>
      </c>
      <c r="H9186">
        <v>0</v>
      </c>
      <c r="I9186">
        <v>0</v>
      </c>
      <c r="J9186">
        <v>0</v>
      </c>
      <c r="K9186">
        <v>0.26436781609195398</v>
      </c>
      <c r="L9186">
        <v>4.5977011494252797E-2</v>
      </c>
      <c r="M9186">
        <v>0</v>
      </c>
      <c r="N9186">
        <v>0</v>
      </c>
      <c r="O9186">
        <v>0</v>
      </c>
      <c r="P9186">
        <v>0</v>
      </c>
      <c r="Q9186" t="str">
        <f t="shared" si="574"/>
        <v>low</v>
      </c>
      <c r="R9186" t="str">
        <f t="shared" si="575"/>
        <v>busy</v>
      </c>
    </row>
    <row r="9187" spans="1:18">
      <c r="A9187">
        <v>30615</v>
      </c>
      <c r="B9187" t="s">
        <v>23641</v>
      </c>
      <c r="C9187" s="1">
        <v>44197</v>
      </c>
      <c r="D9187">
        <v>196</v>
      </c>
      <c r="E9187">
        <f t="shared" si="572"/>
        <v>190</v>
      </c>
      <c r="F9187">
        <v>21.0075134795918</v>
      </c>
      <c r="G9187">
        <f t="shared" si="573"/>
        <v>20</v>
      </c>
      <c r="H9187">
        <v>0.20408163265306101</v>
      </c>
      <c r="I9187">
        <v>1.0204081632653E-2</v>
      </c>
      <c r="J9187">
        <v>1.53061224489795E-2</v>
      </c>
      <c r="K9187">
        <v>8.16326530612244E-2</v>
      </c>
      <c r="L9187">
        <v>1.0204081632653E-2</v>
      </c>
      <c r="M9187">
        <v>37</v>
      </c>
      <c r="N9187">
        <v>23</v>
      </c>
      <c r="O9187">
        <v>0</v>
      </c>
      <c r="P9187">
        <v>6.3626521739130401E-3</v>
      </c>
      <c r="Q9187" t="str">
        <f t="shared" si="574"/>
        <v>low</v>
      </c>
      <c r="R9187" t="str">
        <f t="shared" si="575"/>
        <v>busy</v>
      </c>
    </row>
    <row r="9188" spans="1:18">
      <c r="A9188">
        <v>6371</v>
      </c>
      <c r="B9188" t="s">
        <v>4854</v>
      </c>
      <c r="C9188" s="1">
        <v>44197</v>
      </c>
      <c r="D9188">
        <v>189</v>
      </c>
      <c r="E9188">
        <f t="shared" si="572"/>
        <v>180</v>
      </c>
      <c r="F9188">
        <v>33.506600513227497</v>
      </c>
      <c r="G9188">
        <f t="shared" si="573"/>
        <v>3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8</v>
      </c>
      <c r="N9188">
        <v>168</v>
      </c>
      <c r="O9188">
        <v>0</v>
      </c>
      <c r="P9188">
        <v>0.17465986309523801</v>
      </c>
      <c r="Q9188" t="str">
        <f t="shared" si="574"/>
        <v>low</v>
      </c>
      <c r="R9188" t="str">
        <f t="shared" si="575"/>
        <v>empty</v>
      </c>
    </row>
    <row r="9189" spans="1:18">
      <c r="A9189">
        <v>25676</v>
      </c>
      <c r="B9189" t="s">
        <v>19572</v>
      </c>
      <c r="C9189" s="1">
        <v>44197</v>
      </c>
      <c r="D9189">
        <v>140</v>
      </c>
      <c r="E9189">
        <f t="shared" si="572"/>
        <v>140</v>
      </c>
      <c r="F9189">
        <v>39.735547757142797</v>
      </c>
      <c r="G9189">
        <f t="shared" si="573"/>
        <v>30</v>
      </c>
      <c r="H9189">
        <v>0</v>
      </c>
      <c r="I9189">
        <v>0</v>
      </c>
      <c r="J9189">
        <v>1.42857142857142E-2</v>
      </c>
      <c r="K9189">
        <v>7.14285714285714E-3</v>
      </c>
      <c r="L9189">
        <v>0</v>
      </c>
      <c r="M9189">
        <v>24</v>
      </c>
      <c r="N9189">
        <v>75</v>
      </c>
      <c r="O9189">
        <v>0</v>
      </c>
      <c r="P9189">
        <v>0</v>
      </c>
      <c r="Q9189" t="str">
        <f t="shared" si="574"/>
        <v>low</v>
      </c>
      <c r="R9189" t="str">
        <f t="shared" si="575"/>
        <v>busy</v>
      </c>
    </row>
    <row r="9190" spans="1:18">
      <c r="A9190">
        <v>26701</v>
      </c>
      <c r="B9190" t="s">
        <v>20431</v>
      </c>
      <c r="C9190" s="1">
        <v>44197</v>
      </c>
      <c r="D9190">
        <v>154</v>
      </c>
      <c r="E9190">
        <f t="shared" si="572"/>
        <v>150</v>
      </c>
      <c r="F9190">
        <v>36.300535227272697</v>
      </c>
      <c r="G9190">
        <f t="shared" si="573"/>
        <v>30</v>
      </c>
      <c r="H9190">
        <v>0</v>
      </c>
      <c r="I9190">
        <v>0</v>
      </c>
      <c r="J9190">
        <v>0</v>
      </c>
      <c r="K9190">
        <v>4.54545454545454E-2</v>
      </c>
      <c r="L9190">
        <v>6.4935064935064896E-3</v>
      </c>
      <c r="M9190">
        <v>8</v>
      </c>
      <c r="N9190">
        <v>98</v>
      </c>
      <c r="O9190">
        <v>0</v>
      </c>
      <c r="P9190">
        <v>0</v>
      </c>
      <c r="Q9190" t="str">
        <f t="shared" si="574"/>
        <v>low</v>
      </c>
      <c r="R9190" t="str">
        <f t="shared" si="575"/>
        <v>busy</v>
      </c>
    </row>
    <row r="9191" spans="1:18">
      <c r="A9191">
        <v>11067</v>
      </c>
      <c r="B9191" t="s">
        <v>9149</v>
      </c>
      <c r="C9191" s="1">
        <v>44197</v>
      </c>
      <c r="D9191">
        <v>151</v>
      </c>
      <c r="E9191">
        <f t="shared" si="572"/>
        <v>150</v>
      </c>
      <c r="F9191">
        <v>25.7934568940397</v>
      </c>
      <c r="G9191">
        <f t="shared" si="573"/>
        <v>20</v>
      </c>
      <c r="H9191">
        <v>6.6225165562913899E-3</v>
      </c>
      <c r="I9191">
        <v>6.6225165562913899E-3</v>
      </c>
      <c r="J9191">
        <v>5.2980132450331098E-2</v>
      </c>
      <c r="K9191">
        <v>1.98675496688741E-2</v>
      </c>
      <c r="L9191">
        <v>1.32450331125827E-2</v>
      </c>
      <c r="M9191">
        <v>16</v>
      </c>
      <c r="N9191">
        <v>34</v>
      </c>
      <c r="O9191">
        <v>0</v>
      </c>
      <c r="P9191">
        <v>2.94117647058823E-2</v>
      </c>
      <c r="Q9191" t="str">
        <f t="shared" si="574"/>
        <v>low</v>
      </c>
      <c r="R9191" t="str">
        <f t="shared" si="575"/>
        <v>busy</v>
      </c>
    </row>
    <row r="9192" spans="1:18">
      <c r="A9192">
        <v>9609</v>
      </c>
      <c r="B9192" t="s">
        <v>7747</v>
      </c>
      <c r="C9192" s="1">
        <v>44197</v>
      </c>
      <c r="D9192">
        <v>139</v>
      </c>
      <c r="E9192">
        <f t="shared" si="572"/>
        <v>130</v>
      </c>
      <c r="F9192">
        <v>24.579629388489199</v>
      </c>
      <c r="G9192">
        <f t="shared" si="573"/>
        <v>20</v>
      </c>
      <c r="H9192">
        <v>1.4388489208633001E-2</v>
      </c>
      <c r="I9192">
        <v>0</v>
      </c>
      <c r="J9192">
        <v>0</v>
      </c>
      <c r="K9192">
        <v>4.31654676258992E-2</v>
      </c>
      <c r="L9192">
        <v>0</v>
      </c>
      <c r="M9192">
        <v>54</v>
      </c>
      <c r="N9192">
        <v>59</v>
      </c>
      <c r="O9192">
        <v>0</v>
      </c>
      <c r="P9192">
        <v>5.6627288135593203E-3</v>
      </c>
      <c r="Q9192" t="str">
        <f t="shared" si="574"/>
        <v>low</v>
      </c>
      <c r="R9192" t="str">
        <f t="shared" si="575"/>
        <v>busy</v>
      </c>
    </row>
    <row r="9193" spans="1:18">
      <c r="A9193">
        <v>12446</v>
      </c>
      <c r="B9193" t="s">
        <v>10138</v>
      </c>
      <c r="C9193" s="1">
        <v>44197</v>
      </c>
      <c r="D9193">
        <v>115</v>
      </c>
      <c r="E9193">
        <f t="shared" si="572"/>
        <v>110</v>
      </c>
      <c r="F9193">
        <v>31.643653417391299</v>
      </c>
      <c r="G9193">
        <f t="shared" si="573"/>
        <v>30</v>
      </c>
      <c r="H9193">
        <v>0</v>
      </c>
      <c r="I9193">
        <v>0</v>
      </c>
      <c r="J9193">
        <v>8.6956521739130401E-3</v>
      </c>
      <c r="K9193">
        <v>0</v>
      </c>
      <c r="L9193">
        <v>0</v>
      </c>
      <c r="M9193">
        <v>46</v>
      </c>
      <c r="N9193">
        <v>70</v>
      </c>
      <c r="O9193">
        <v>0</v>
      </c>
      <c r="P9193">
        <v>3.3362714285714197E-2</v>
      </c>
      <c r="Q9193" t="str">
        <f t="shared" si="574"/>
        <v>low</v>
      </c>
      <c r="R9193" t="str">
        <f t="shared" si="575"/>
        <v>empty</v>
      </c>
    </row>
    <row r="9194" spans="1:18">
      <c r="A9194">
        <v>35202</v>
      </c>
      <c r="B9194" t="s">
        <v>26479</v>
      </c>
      <c r="C9194" s="1">
        <v>44197</v>
      </c>
      <c r="D9194">
        <v>161</v>
      </c>
      <c r="E9194">
        <f t="shared" si="572"/>
        <v>160</v>
      </c>
      <c r="F9194">
        <v>34.632762223602398</v>
      </c>
      <c r="G9194">
        <f t="shared" si="573"/>
        <v>30</v>
      </c>
      <c r="H9194">
        <v>0</v>
      </c>
      <c r="I9194">
        <v>0</v>
      </c>
      <c r="J9194">
        <v>0</v>
      </c>
      <c r="K9194">
        <v>1.8633540372670801E-2</v>
      </c>
      <c r="L9194">
        <v>3.1055900621118002E-2</v>
      </c>
      <c r="M9194">
        <v>16</v>
      </c>
      <c r="N9194">
        <v>79</v>
      </c>
      <c r="O9194">
        <v>0</v>
      </c>
      <c r="P9194">
        <v>0</v>
      </c>
      <c r="Q9194" t="str">
        <f t="shared" si="574"/>
        <v>low</v>
      </c>
      <c r="R9194" t="str">
        <f t="shared" si="575"/>
        <v>busy</v>
      </c>
    </row>
    <row r="9195" spans="1:18">
      <c r="A9195">
        <v>37183</v>
      </c>
      <c r="B9195" t="s">
        <v>28425</v>
      </c>
      <c r="C9195" s="1">
        <v>44197</v>
      </c>
      <c r="D9195">
        <v>55</v>
      </c>
      <c r="E9195">
        <f t="shared" si="572"/>
        <v>50</v>
      </c>
      <c r="F9195">
        <v>19.945962581818101</v>
      </c>
      <c r="G9195">
        <f t="shared" si="573"/>
        <v>10</v>
      </c>
      <c r="H9195">
        <v>5.4545454545454501E-2</v>
      </c>
      <c r="I9195">
        <v>0</v>
      </c>
      <c r="J9195">
        <v>1.8181818181818101E-2</v>
      </c>
      <c r="K9195">
        <v>1.8181818181818101E-2</v>
      </c>
      <c r="L9195">
        <v>0</v>
      </c>
      <c r="M9195">
        <v>3</v>
      </c>
      <c r="N9195">
        <v>19</v>
      </c>
      <c r="O9195">
        <v>0</v>
      </c>
      <c r="P9195">
        <v>0</v>
      </c>
      <c r="Q9195" t="str">
        <f t="shared" si="574"/>
        <v>low</v>
      </c>
      <c r="R9195" t="str">
        <f t="shared" si="575"/>
        <v>busy</v>
      </c>
    </row>
    <row r="9196" spans="1:18">
      <c r="A9196">
        <v>4892</v>
      </c>
      <c r="B9196" t="s">
        <v>3773</v>
      </c>
      <c r="C9196" s="1">
        <v>44197</v>
      </c>
      <c r="D9196">
        <v>67</v>
      </c>
      <c r="E9196">
        <f t="shared" si="572"/>
        <v>60</v>
      </c>
      <c r="F9196">
        <v>53.584031611940198</v>
      </c>
      <c r="G9196">
        <f t="shared" si="573"/>
        <v>50</v>
      </c>
      <c r="H9196">
        <v>0</v>
      </c>
      <c r="I9196">
        <v>0</v>
      </c>
      <c r="J9196">
        <v>0</v>
      </c>
      <c r="K9196">
        <v>2.9850746268656699E-2</v>
      </c>
      <c r="L9196">
        <v>2.9850746268656699E-2</v>
      </c>
      <c r="M9196">
        <v>18</v>
      </c>
      <c r="N9196">
        <v>45</v>
      </c>
      <c r="O9196">
        <v>0</v>
      </c>
      <c r="P9196">
        <v>3.6001400000000003E-2</v>
      </c>
      <c r="Q9196" t="str">
        <f t="shared" si="574"/>
        <v>high</v>
      </c>
      <c r="R9196" t="str">
        <f t="shared" si="575"/>
        <v>busy</v>
      </c>
    </row>
    <row r="9197" spans="1:18">
      <c r="A9197">
        <v>37257</v>
      </c>
      <c r="B9197" t="s">
        <v>28497</v>
      </c>
      <c r="C9197" s="1">
        <v>44197</v>
      </c>
      <c r="D9197">
        <v>68</v>
      </c>
      <c r="E9197">
        <f t="shared" si="572"/>
        <v>60</v>
      </c>
      <c r="F9197">
        <v>37.848676632352898</v>
      </c>
      <c r="G9197">
        <f t="shared" si="573"/>
        <v>3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2</v>
      </c>
      <c r="N9197">
        <v>43</v>
      </c>
      <c r="O9197">
        <v>0</v>
      </c>
      <c r="P9197">
        <v>0</v>
      </c>
      <c r="Q9197" t="str">
        <f t="shared" si="574"/>
        <v>low</v>
      </c>
      <c r="R9197" t="str">
        <f t="shared" si="575"/>
        <v>empty</v>
      </c>
    </row>
    <row r="9198" spans="1:18">
      <c r="A9198">
        <v>24480</v>
      </c>
      <c r="B9198" t="s">
        <v>18786</v>
      </c>
      <c r="C9198" s="1">
        <v>44197</v>
      </c>
      <c r="D9198">
        <v>83</v>
      </c>
      <c r="E9198">
        <f t="shared" si="572"/>
        <v>80</v>
      </c>
      <c r="F9198">
        <v>31.2038911445783</v>
      </c>
      <c r="G9198">
        <f t="shared" si="573"/>
        <v>30</v>
      </c>
      <c r="H9198">
        <v>0</v>
      </c>
      <c r="I9198">
        <v>0</v>
      </c>
      <c r="J9198">
        <v>0</v>
      </c>
      <c r="K9198">
        <v>7.2289156626505993E-2</v>
      </c>
      <c r="L9198">
        <v>0</v>
      </c>
      <c r="M9198">
        <v>23</v>
      </c>
      <c r="N9198">
        <v>38</v>
      </c>
      <c r="O9198">
        <v>0</v>
      </c>
      <c r="P9198">
        <v>4.35878947368421E-3</v>
      </c>
      <c r="Q9198" t="str">
        <f t="shared" si="574"/>
        <v>low</v>
      </c>
      <c r="R9198" t="str">
        <f t="shared" si="575"/>
        <v>busy</v>
      </c>
    </row>
    <row r="9199" spans="1:18">
      <c r="A9199">
        <v>2025</v>
      </c>
      <c r="B9199" t="s">
        <v>1718</v>
      </c>
      <c r="C9199" s="1">
        <v>44197</v>
      </c>
      <c r="D9199">
        <v>273</v>
      </c>
      <c r="E9199">
        <f t="shared" si="572"/>
        <v>270</v>
      </c>
      <c r="F9199">
        <v>31.1316326410256</v>
      </c>
      <c r="G9199">
        <f t="shared" si="573"/>
        <v>30</v>
      </c>
      <c r="H9199">
        <v>0</v>
      </c>
      <c r="I9199">
        <v>0</v>
      </c>
      <c r="J9199">
        <v>7.3260073260073199E-3</v>
      </c>
      <c r="K9199">
        <v>0</v>
      </c>
      <c r="L9199">
        <v>0</v>
      </c>
      <c r="M9199">
        <v>15</v>
      </c>
      <c r="N9199">
        <v>205</v>
      </c>
      <c r="O9199">
        <v>0</v>
      </c>
      <c r="P9199">
        <v>4.8780487804877997E-3</v>
      </c>
      <c r="Q9199" t="str">
        <f t="shared" si="574"/>
        <v>low</v>
      </c>
      <c r="R9199" t="str">
        <f t="shared" si="575"/>
        <v>empty</v>
      </c>
    </row>
    <row r="9200" spans="1:18">
      <c r="A9200">
        <v>810</v>
      </c>
      <c r="B9200" t="s">
        <v>700</v>
      </c>
      <c r="C9200" s="1">
        <v>44197</v>
      </c>
      <c r="D9200">
        <v>119</v>
      </c>
      <c r="E9200">
        <f t="shared" si="572"/>
        <v>110</v>
      </c>
      <c r="F9200">
        <v>38.308559033613399</v>
      </c>
      <c r="G9200">
        <f t="shared" si="573"/>
        <v>30</v>
      </c>
      <c r="H9200">
        <v>0</v>
      </c>
      <c r="I9200">
        <v>0</v>
      </c>
      <c r="J9200">
        <v>0</v>
      </c>
      <c r="K9200">
        <v>0</v>
      </c>
      <c r="L9200">
        <v>3.3613445378151197E-2</v>
      </c>
      <c r="M9200">
        <v>29</v>
      </c>
      <c r="N9200">
        <v>85</v>
      </c>
      <c r="O9200">
        <v>0</v>
      </c>
      <c r="P9200">
        <v>7.5630235294117604E-3</v>
      </c>
      <c r="Q9200" t="str">
        <f t="shared" si="574"/>
        <v>low</v>
      </c>
      <c r="R9200" t="str">
        <f t="shared" si="575"/>
        <v>busy</v>
      </c>
    </row>
    <row r="9201" spans="1:18">
      <c r="A9201">
        <v>40199</v>
      </c>
      <c r="B9201" t="s">
        <v>30749</v>
      </c>
      <c r="C9201" s="1">
        <v>44197</v>
      </c>
      <c r="D9201">
        <v>55</v>
      </c>
      <c r="E9201">
        <f t="shared" si="572"/>
        <v>50</v>
      </c>
      <c r="F9201">
        <v>52.798848654545402</v>
      </c>
      <c r="G9201">
        <f t="shared" si="573"/>
        <v>50</v>
      </c>
      <c r="H9201">
        <v>0</v>
      </c>
      <c r="I9201">
        <v>0</v>
      </c>
      <c r="J9201">
        <v>0</v>
      </c>
      <c r="K9201">
        <v>0</v>
      </c>
      <c r="L9201">
        <v>1.8181818181818101E-2</v>
      </c>
      <c r="M9201">
        <v>1</v>
      </c>
      <c r="N9201">
        <v>48</v>
      </c>
      <c r="O9201">
        <v>0</v>
      </c>
      <c r="P9201">
        <v>0.11145833333333301</v>
      </c>
      <c r="Q9201" t="str">
        <f t="shared" si="574"/>
        <v>high</v>
      </c>
      <c r="R9201" t="str">
        <f t="shared" si="575"/>
        <v>busy</v>
      </c>
    </row>
    <row r="9202" spans="1:18">
      <c r="A9202">
        <v>40513</v>
      </c>
      <c r="B9202" t="s">
        <v>31013</v>
      </c>
      <c r="C9202" s="1">
        <v>44197</v>
      </c>
      <c r="D9202">
        <v>190</v>
      </c>
      <c r="E9202">
        <f t="shared" si="572"/>
        <v>190</v>
      </c>
      <c r="F9202">
        <v>33.276496831578903</v>
      </c>
      <c r="G9202">
        <f t="shared" si="573"/>
        <v>3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10</v>
      </c>
      <c r="N9202">
        <v>169</v>
      </c>
      <c r="O9202">
        <v>0</v>
      </c>
      <c r="P9202">
        <v>0.103353059171597</v>
      </c>
      <c r="Q9202" t="str">
        <f t="shared" si="574"/>
        <v>low</v>
      </c>
      <c r="R9202" t="str">
        <f t="shared" si="575"/>
        <v>empty</v>
      </c>
    </row>
    <row r="9203" spans="1:18">
      <c r="A9203">
        <v>28440</v>
      </c>
      <c r="B9203" t="s">
        <v>21865</v>
      </c>
      <c r="C9203" s="1">
        <v>44197</v>
      </c>
      <c r="D9203">
        <v>79</v>
      </c>
      <c r="E9203">
        <f t="shared" si="572"/>
        <v>70</v>
      </c>
      <c r="F9203">
        <v>21.940663101265802</v>
      </c>
      <c r="G9203">
        <f t="shared" si="573"/>
        <v>20</v>
      </c>
      <c r="H9203">
        <v>0</v>
      </c>
      <c r="I9203">
        <v>0</v>
      </c>
      <c r="J9203">
        <v>0</v>
      </c>
      <c r="K9203">
        <v>2.53164556962025E-2</v>
      </c>
      <c r="L9203">
        <v>0</v>
      </c>
      <c r="M9203">
        <v>9</v>
      </c>
      <c r="N9203">
        <v>51</v>
      </c>
      <c r="O9203">
        <v>0</v>
      </c>
      <c r="P9203">
        <v>4.8015882352941103E-2</v>
      </c>
      <c r="Q9203" t="str">
        <f t="shared" si="574"/>
        <v>low</v>
      </c>
      <c r="R9203" t="str">
        <f t="shared" si="575"/>
        <v>busy</v>
      </c>
    </row>
    <row r="9204" spans="1:18">
      <c r="A9204">
        <v>38326</v>
      </c>
      <c r="B9204" t="s">
        <v>29435</v>
      </c>
      <c r="C9204" s="1">
        <v>44197</v>
      </c>
      <c r="D9204">
        <v>75</v>
      </c>
      <c r="E9204">
        <f t="shared" si="572"/>
        <v>70</v>
      </c>
      <c r="F9204">
        <v>29.010224519999898</v>
      </c>
      <c r="G9204">
        <f t="shared" si="573"/>
        <v>20</v>
      </c>
      <c r="H9204">
        <v>1.3333333333333299E-2</v>
      </c>
      <c r="I9204">
        <v>0</v>
      </c>
      <c r="J9204">
        <v>2.6666666666666599E-2</v>
      </c>
      <c r="K9204">
        <v>0.12</v>
      </c>
      <c r="L9204">
        <v>1.3333333333333299E-2</v>
      </c>
      <c r="M9204">
        <v>17</v>
      </c>
      <c r="N9204">
        <v>35</v>
      </c>
      <c r="O9204">
        <v>0</v>
      </c>
      <c r="P9204">
        <v>0</v>
      </c>
      <c r="Q9204" t="str">
        <f t="shared" si="574"/>
        <v>low</v>
      </c>
      <c r="R9204" t="str">
        <f t="shared" si="575"/>
        <v>busy</v>
      </c>
    </row>
    <row r="9205" spans="1:18">
      <c r="A9205">
        <v>40231</v>
      </c>
      <c r="B9205" t="s">
        <v>30777</v>
      </c>
      <c r="C9205" s="1">
        <v>44197</v>
      </c>
      <c r="D9205">
        <v>177</v>
      </c>
      <c r="E9205">
        <f t="shared" si="572"/>
        <v>170</v>
      </c>
      <c r="F9205">
        <v>16.992155378530999</v>
      </c>
      <c r="G9205">
        <f t="shared" si="573"/>
        <v>10</v>
      </c>
      <c r="H9205">
        <v>0</v>
      </c>
      <c r="I9205">
        <v>0</v>
      </c>
      <c r="J9205">
        <v>0</v>
      </c>
      <c r="K9205">
        <v>0.26553672316384103</v>
      </c>
      <c r="L9205">
        <v>0.129943502824858</v>
      </c>
      <c r="M9205">
        <v>0</v>
      </c>
      <c r="N9205">
        <v>0</v>
      </c>
      <c r="O9205">
        <v>0</v>
      </c>
      <c r="P9205">
        <v>0</v>
      </c>
      <c r="Q9205" t="str">
        <f t="shared" si="574"/>
        <v>low</v>
      </c>
      <c r="R9205" t="str">
        <f t="shared" si="575"/>
        <v>busy</v>
      </c>
    </row>
    <row r="9206" spans="1:18">
      <c r="A9206">
        <v>29281</v>
      </c>
      <c r="B9206" t="s">
        <v>22566</v>
      </c>
      <c r="C9206" s="1">
        <v>44197</v>
      </c>
      <c r="D9206">
        <v>96</v>
      </c>
      <c r="E9206">
        <f t="shared" si="572"/>
        <v>90</v>
      </c>
      <c r="F9206">
        <v>27.4180234479166</v>
      </c>
      <c r="G9206">
        <f t="shared" si="573"/>
        <v>20</v>
      </c>
      <c r="H9206">
        <v>0</v>
      </c>
      <c r="I9206">
        <v>0</v>
      </c>
      <c r="J9206">
        <v>0</v>
      </c>
      <c r="K9206">
        <v>0</v>
      </c>
      <c r="L9206">
        <v>0</v>
      </c>
      <c r="M9206">
        <v>4</v>
      </c>
      <c r="N9206">
        <v>70</v>
      </c>
      <c r="O9206">
        <v>0</v>
      </c>
      <c r="P9206">
        <v>2.0408157142857101E-2</v>
      </c>
      <c r="Q9206" t="str">
        <f t="shared" si="574"/>
        <v>low</v>
      </c>
      <c r="R9206" t="str">
        <f t="shared" si="575"/>
        <v>empty</v>
      </c>
    </row>
    <row r="9207" spans="1:18">
      <c r="A9207">
        <v>29871</v>
      </c>
      <c r="B9207" t="s">
        <v>23075</v>
      </c>
      <c r="C9207" s="1">
        <v>44197</v>
      </c>
      <c r="D9207">
        <v>108</v>
      </c>
      <c r="E9207">
        <f t="shared" si="572"/>
        <v>100</v>
      </c>
      <c r="F9207">
        <v>18.333406222222202</v>
      </c>
      <c r="G9207">
        <f t="shared" si="573"/>
        <v>10</v>
      </c>
      <c r="H9207">
        <v>9.2592592592592504E-2</v>
      </c>
      <c r="I9207">
        <v>0</v>
      </c>
      <c r="J9207">
        <v>0</v>
      </c>
      <c r="K9207">
        <v>0.28703703703703698</v>
      </c>
      <c r="L9207">
        <v>1.85185185185185E-2</v>
      </c>
      <c r="M9207">
        <v>4</v>
      </c>
      <c r="N9207">
        <v>4</v>
      </c>
      <c r="O9207">
        <v>0</v>
      </c>
      <c r="P9207">
        <v>4.5138999999999999E-2</v>
      </c>
      <c r="Q9207" t="str">
        <f t="shared" si="574"/>
        <v>low</v>
      </c>
      <c r="R9207" t="str">
        <f t="shared" si="575"/>
        <v>busy</v>
      </c>
    </row>
    <row r="9208" spans="1:18">
      <c r="A9208">
        <v>10897</v>
      </c>
      <c r="B9208" t="s">
        <v>8995</v>
      </c>
      <c r="C9208" s="1">
        <v>44197</v>
      </c>
      <c r="D9208">
        <v>59</v>
      </c>
      <c r="E9208">
        <f t="shared" si="572"/>
        <v>50</v>
      </c>
      <c r="F9208">
        <v>57.7620757288135</v>
      </c>
      <c r="G9208">
        <f t="shared" si="573"/>
        <v>50</v>
      </c>
      <c r="H9208">
        <v>0</v>
      </c>
      <c r="I9208">
        <v>0</v>
      </c>
      <c r="J9208">
        <v>0</v>
      </c>
      <c r="K9208">
        <v>0</v>
      </c>
      <c r="L9208">
        <v>0</v>
      </c>
      <c r="M9208">
        <v>4</v>
      </c>
      <c r="N9208">
        <v>41</v>
      </c>
      <c r="O9208">
        <v>0</v>
      </c>
      <c r="P9208">
        <v>8.1300731707316994E-3</v>
      </c>
      <c r="Q9208" t="str">
        <f t="shared" si="574"/>
        <v>high</v>
      </c>
      <c r="R9208" t="str">
        <f t="shared" si="575"/>
        <v>empty</v>
      </c>
    </row>
    <row r="9209" spans="1:18">
      <c r="A9209">
        <v>28741</v>
      </c>
      <c r="B9209" t="s">
        <v>22122</v>
      </c>
      <c r="C9209" s="1">
        <v>44197</v>
      </c>
      <c r="D9209">
        <v>69</v>
      </c>
      <c r="E9209">
        <f t="shared" si="572"/>
        <v>60</v>
      </c>
      <c r="F9209">
        <v>43.762440884057902</v>
      </c>
      <c r="G9209">
        <f t="shared" si="573"/>
        <v>40</v>
      </c>
      <c r="H9209">
        <v>0</v>
      </c>
      <c r="I9209">
        <v>0</v>
      </c>
      <c r="J9209">
        <v>0</v>
      </c>
      <c r="K9209">
        <v>0</v>
      </c>
      <c r="L9209">
        <v>0</v>
      </c>
      <c r="M9209">
        <v>3</v>
      </c>
      <c r="N9209">
        <v>48</v>
      </c>
      <c r="O9209">
        <v>0</v>
      </c>
      <c r="P9209">
        <v>0</v>
      </c>
      <c r="Q9209" t="str">
        <f t="shared" si="574"/>
        <v>low</v>
      </c>
      <c r="R9209" t="str">
        <f t="shared" si="575"/>
        <v>empty</v>
      </c>
    </row>
    <row r="9210" spans="1:18">
      <c r="A9210">
        <v>23385</v>
      </c>
      <c r="B9210" t="s">
        <v>17894</v>
      </c>
      <c r="C9210" s="1">
        <v>44197</v>
      </c>
      <c r="D9210">
        <v>64</v>
      </c>
      <c r="E9210">
        <f t="shared" si="572"/>
        <v>60</v>
      </c>
      <c r="F9210">
        <v>25.409143421875001</v>
      </c>
      <c r="G9210">
        <f t="shared" si="573"/>
        <v>20</v>
      </c>
      <c r="H9210">
        <v>0</v>
      </c>
      <c r="I9210">
        <v>0</v>
      </c>
      <c r="J9210">
        <v>0</v>
      </c>
      <c r="K9210">
        <v>0.1875</v>
      </c>
      <c r="L9210">
        <v>3.125E-2</v>
      </c>
      <c r="M9210">
        <v>0</v>
      </c>
      <c r="N9210">
        <v>0</v>
      </c>
      <c r="O9210">
        <v>0</v>
      </c>
      <c r="P9210">
        <v>0</v>
      </c>
      <c r="Q9210" t="str">
        <f t="shared" si="574"/>
        <v>low</v>
      </c>
      <c r="R9210" t="str">
        <f t="shared" si="575"/>
        <v>busy</v>
      </c>
    </row>
    <row r="9211" spans="1:18">
      <c r="A9211">
        <v>16237</v>
      </c>
      <c r="B9211" t="s">
        <v>12552</v>
      </c>
      <c r="C9211" s="1">
        <v>44197</v>
      </c>
      <c r="D9211">
        <v>259</v>
      </c>
      <c r="E9211">
        <f t="shared" si="572"/>
        <v>250</v>
      </c>
      <c r="F9211">
        <v>24.609532416988401</v>
      </c>
      <c r="G9211">
        <f t="shared" si="573"/>
        <v>20</v>
      </c>
      <c r="H9211">
        <v>3.0888030888030799E-2</v>
      </c>
      <c r="I9211">
        <v>0</v>
      </c>
      <c r="J9211">
        <v>2.7027027027027001E-2</v>
      </c>
      <c r="K9211">
        <v>8.8803088803088806E-2</v>
      </c>
      <c r="L9211">
        <v>0</v>
      </c>
      <c r="M9211">
        <v>110</v>
      </c>
      <c r="N9211">
        <v>155</v>
      </c>
      <c r="O9211">
        <v>0</v>
      </c>
      <c r="P9211">
        <v>1.4539864516129E-2</v>
      </c>
      <c r="Q9211" t="str">
        <f t="shared" si="574"/>
        <v>low</v>
      </c>
      <c r="R9211" t="str">
        <f t="shared" si="575"/>
        <v>busy</v>
      </c>
    </row>
    <row r="9212" spans="1:18">
      <c r="A9212">
        <v>27315</v>
      </c>
      <c r="B9212" t="s">
        <v>20973</v>
      </c>
      <c r="C9212" s="1">
        <v>44197</v>
      </c>
      <c r="D9212">
        <v>98</v>
      </c>
      <c r="E9212">
        <f t="shared" si="572"/>
        <v>90</v>
      </c>
      <c r="F9212">
        <v>21.701921938775499</v>
      </c>
      <c r="G9212">
        <f t="shared" si="573"/>
        <v>20</v>
      </c>
      <c r="H9212">
        <v>0</v>
      </c>
      <c r="I9212">
        <v>0</v>
      </c>
      <c r="J9212">
        <v>0</v>
      </c>
      <c r="K9212">
        <v>0.163265306122448</v>
      </c>
      <c r="L9212">
        <v>0</v>
      </c>
      <c r="M9212">
        <v>0</v>
      </c>
      <c r="N9212">
        <v>0</v>
      </c>
      <c r="O9212">
        <v>0</v>
      </c>
      <c r="P9212">
        <v>0</v>
      </c>
      <c r="Q9212" t="str">
        <f t="shared" si="574"/>
        <v>low</v>
      </c>
      <c r="R9212" t="str">
        <f t="shared" si="575"/>
        <v>busy</v>
      </c>
    </row>
    <row r="9213" spans="1:18">
      <c r="A9213">
        <v>39862</v>
      </c>
      <c r="B9213" t="s">
        <v>30506</v>
      </c>
      <c r="C9213" s="1">
        <v>44197</v>
      </c>
      <c r="D9213">
        <v>148</v>
      </c>
      <c r="E9213">
        <f t="shared" si="572"/>
        <v>140</v>
      </c>
      <c r="F9213">
        <v>30.664872939189198</v>
      </c>
      <c r="G9213">
        <f t="shared" si="573"/>
        <v>30</v>
      </c>
      <c r="H9213">
        <v>9.45945945945946E-2</v>
      </c>
      <c r="I9213">
        <v>0</v>
      </c>
      <c r="J9213">
        <v>0</v>
      </c>
      <c r="K9213">
        <v>0.141891891891891</v>
      </c>
      <c r="L9213">
        <v>6.7567567567567502E-3</v>
      </c>
      <c r="M9213">
        <v>13</v>
      </c>
      <c r="N9213">
        <v>29</v>
      </c>
      <c r="O9213">
        <v>0</v>
      </c>
      <c r="P9213">
        <v>0</v>
      </c>
      <c r="Q9213" t="str">
        <f t="shared" si="574"/>
        <v>low</v>
      </c>
      <c r="R9213" t="str">
        <f t="shared" si="575"/>
        <v>busy</v>
      </c>
    </row>
    <row r="9214" spans="1:18">
      <c r="A9214">
        <v>40517</v>
      </c>
      <c r="B9214" t="s">
        <v>31017</v>
      </c>
      <c r="C9214" s="1">
        <v>44197</v>
      </c>
      <c r="D9214">
        <v>225</v>
      </c>
      <c r="E9214">
        <f t="shared" si="572"/>
        <v>220</v>
      </c>
      <c r="F9214">
        <v>32.699548964444404</v>
      </c>
      <c r="G9214">
        <f t="shared" si="573"/>
        <v>3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14</v>
      </c>
      <c r="N9214">
        <v>201</v>
      </c>
      <c r="O9214">
        <v>0</v>
      </c>
      <c r="P9214">
        <v>5.1231940298507403E-2</v>
      </c>
      <c r="Q9214" t="str">
        <f t="shared" si="574"/>
        <v>low</v>
      </c>
      <c r="R9214" t="str">
        <f t="shared" si="575"/>
        <v>empty</v>
      </c>
    </row>
    <row r="9215" spans="1:18">
      <c r="A9215">
        <v>29349</v>
      </c>
      <c r="B9215" t="s">
        <v>22625</v>
      </c>
      <c r="C9215" s="1">
        <v>44197</v>
      </c>
      <c r="D9215">
        <v>162</v>
      </c>
      <c r="E9215">
        <f t="shared" si="572"/>
        <v>160</v>
      </c>
      <c r="F9215">
        <v>38.014858246913498</v>
      </c>
      <c r="G9215">
        <f t="shared" si="573"/>
        <v>30</v>
      </c>
      <c r="H9215">
        <v>0</v>
      </c>
      <c r="I9215">
        <v>0</v>
      </c>
      <c r="J9215">
        <v>0</v>
      </c>
      <c r="K9215">
        <v>0</v>
      </c>
      <c r="L9215">
        <v>1.23456790123456E-2</v>
      </c>
      <c r="M9215">
        <v>4</v>
      </c>
      <c r="N9215">
        <v>112</v>
      </c>
      <c r="O9215">
        <v>0</v>
      </c>
      <c r="P9215">
        <v>5.0199196428571402E-2</v>
      </c>
      <c r="Q9215" t="str">
        <f t="shared" si="574"/>
        <v>low</v>
      </c>
      <c r="R9215" t="str">
        <f t="shared" si="575"/>
        <v>busy</v>
      </c>
    </row>
    <row r="9216" spans="1:18">
      <c r="A9216">
        <v>23668</v>
      </c>
      <c r="B9216" t="s">
        <v>18154</v>
      </c>
      <c r="C9216" s="1">
        <v>44197</v>
      </c>
      <c r="D9216">
        <v>294</v>
      </c>
      <c r="E9216">
        <f t="shared" si="572"/>
        <v>290</v>
      </c>
      <c r="F9216">
        <v>35.908800608843499</v>
      </c>
      <c r="G9216">
        <f t="shared" si="573"/>
        <v>30</v>
      </c>
      <c r="H9216">
        <v>3.06122448979591E-2</v>
      </c>
      <c r="I9216">
        <v>0</v>
      </c>
      <c r="J9216">
        <v>1.3605442176870699E-2</v>
      </c>
      <c r="K9216">
        <v>1.0204081632653E-2</v>
      </c>
      <c r="L9216">
        <v>1.0204081632653E-2</v>
      </c>
      <c r="M9216">
        <v>49</v>
      </c>
      <c r="N9216">
        <v>172</v>
      </c>
      <c r="O9216">
        <v>0</v>
      </c>
      <c r="P9216">
        <v>0</v>
      </c>
      <c r="Q9216" t="str">
        <f t="shared" si="574"/>
        <v>low</v>
      </c>
      <c r="R9216" t="str">
        <f t="shared" si="575"/>
        <v>busy</v>
      </c>
    </row>
    <row r="9217" spans="1:18">
      <c r="A9217">
        <v>15660</v>
      </c>
      <c r="B9217" t="s">
        <v>12148</v>
      </c>
      <c r="C9217" s="1">
        <v>44197</v>
      </c>
      <c r="D9217">
        <v>218</v>
      </c>
      <c r="E9217">
        <f t="shared" si="572"/>
        <v>210</v>
      </c>
      <c r="F9217">
        <v>30.959462275229299</v>
      </c>
      <c r="G9217">
        <f t="shared" si="573"/>
        <v>30</v>
      </c>
      <c r="H9217">
        <v>0</v>
      </c>
      <c r="I9217">
        <v>0</v>
      </c>
      <c r="J9217">
        <v>9.1743119266054999E-3</v>
      </c>
      <c r="K9217">
        <v>0</v>
      </c>
      <c r="L9217">
        <v>9.1743119266054999E-3</v>
      </c>
      <c r="M9217">
        <v>13</v>
      </c>
      <c r="N9217">
        <v>185</v>
      </c>
      <c r="O9217">
        <v>0</v>
      </c>
      <c r="P9217">
        <v>6.7567567567567502E-3</v>
      </c>
      <c r="Q9217" t="str">
        <f t="shared" si="574"/>
        <v>low</v>
      </c>
      <c r="R9217" t="str">
        <f t="shared" si="575"/>
        <v>busy</v>
      </c>
    </row>
    <row r="9218" spans="1:18">
      <c r="A9218">
        <v>8491</v>
      </c>
      <c r="B9218" t="s">
        <v>6640</v>
      </c>
      <c r="C9218" s="1">
        <v>44197</v>
      </c>
      <c r="D9218">
        <v>73</v>
      </c>
      <c r="E9218">
        <f t="shared" ref="E9218:E9281" si="576">D9218-MOD(D9218,10)</f>
        <v>70</v>
      </c>
      <c r="F9218">
        <v>23.0835407671232</v>
      </c>
      <c r="G9218">
        <f t="shared" ref="G9218:G9281" si="577">F9218-MOD(F9218,10)</f>
        <v>2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9</v>
      </c>
      <c r="N9218">
        <v>38</v>
      </c>
      <c r="O9218">
        <v>0</v>
      </c>
      <c r="P9218">
        <v>4.3859657894736802E-2</v>
      </c>
      <c r="Q9218" t="str">
        <f t="shared" ref="Q9218:Q9281" si="578">IF(F9218&gt;50,"high","low")</f>
        <v>low</v>
      </c>
      <c r="R9218" t="str">
        <f t="shared" ref="R9218:R9281" si="579">IF(AND(K9218=0,L9218=0),"empty", "busy")</f>
        <v>empty</v>
      </c>
    </row>
    <row r="9219" spans="1:18">
      <c r="A9219">
        <v>21648</v>
      </c>
      <c r="B9219" t="s">
        <v>16195</v>
      </c>
      <c r="C9219" s="1">
        <v>44197</v>
      </c>
      <c r="D9219">
        <v>52</v>
      </c>
      <c r="E9219">
        <f t="shared" si="576"/>
        <v>50</v>
      </c>
      <c r="F9219">
        <v>52.239615384615298</v>
      </c>
      <c r="G9219">
        <f t="shared" si="577"/>
        <v>5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46</v>
      </c>
      <c r="O9219">
        <v>0</v>
      </c>
      <c r="P9219">
        <v>0.15108695652173901</v>
      </c>
      <c r="Q9219" t="str">
        <f t="shared" si="578"/>
        <v>high</v>
      </c>
      <c r="R9219" t="str">
        <f t="shared" si="579"/>
        <v>empty</v>
      </c>
    </row>
    <row r="9220" spans="1:18">
      <c r="A9220">
        <v>27841</v>
      </c>
      <c r="B9220" t="s">
        <v>21428</v>
      </c>
      <c r="C9220" s="1">
        <v>44197</v>
      </c>
      <c r="D9220">
        <v>52</v>
      </c>
      <c r="E9220">
        <f t="shared" si="576"/>
        <v>50</v>
      </c>
      <c r="F9220">
        <v>29.563390826923001</v>
      </c>
      <c r="G9220">
        <f t="shared" si="577"/>
        <v>20</v>
      </c>
      <c r="H9220">
        <v>0</v>
      </c>
      <c r="I9220">
        <v>0</v>
      </c>
      <c r="J9220">
        <v>3.8461538461538401E-2</v>
      </c>
      <c r="K9220">
        <v>0.25</v>
      </c>
      <c r="L9220">
        <v>0</v>
      </c>
      <c r="M9220">
        <v>4</v>
      </c>
      <c r="N9220">
        <v>16</v>
      </c>
      <c r="O9220">
        <v>0</v>
      </c>
      <c r="P9220">
        <v>0.11476449999999901</v>
      </c>
      <c r="Q9220" t="str">
        <f t="shared" si="578"/>
        <v>low</v>
      </c>
      <c r="R9220" t="str">
        <f t="shared" si="579"/>
        <v>busy</v>
      </c>
    </row>
    <row r="9221" spans="1:18">
      <c r="A9221">
        <v>21774</v>
      </c>
      <c r="B9221" t="s">
        <v>16320</v>
      </c>
      <c r="C9221" s="1">
        <v>44197</v>
      </c>
      <c r="D9221">
        <v>50</v>
      </c>
      <c r="E9221">
        <f t="shared" si="576"/>
        <v>50</v>
      </c>
      <c r="F9221">
        <v>17.390263539999999</v>
      </c>
      <c r="G9221">
        <f t="shared" si="577"/>
        <v>10</v>
      </c>
      <c r="H9221">
        <v>0.12</v>
      </c>
      <c r="I9221">
        <v>0</v>
      </c>
      <c r="J9221">
        <v>0</v>
      </c>
      <c r="K9221">
        <v>0.76</v>
      </c>
      <c r="L9221">
        <v>0.02</v>
      </c>
      <c r="M9221">
        <v>5</v>
      </c>
      <c r="N9221">
        <v>6</v>
      </c>
      <c r="O9221">
        <v>0</v>
      </c>
      <c r="P9221">
        <v>0</v>
      </c>
      <c r="Q9221" t="str">
        <f t="shared" si="578"/>
        <v>low</v>
      </c>
      <c r="R9221" t="str">
        <f t="shared" si="579"/>
        <v>busy</v>
      </c>
    </row>
    <row r="9222" spans="1:18">
      <c r="A9222">
        <v>35927</v>
      </c>
      <c r="B9222" t="s">
        <v>27193</v>
      </c>
      <c r="C9222" s="1">
        <v>44197</v>
      </c>
      <c r="D9222">
        <v>51</v>
      </c>
      <c r="E9222">
        <f t="shared" si="576"/>
        <v>50</v>
      </c>
      <c r="F9222">
        <v>59.758085450980303</v>
      </c>
      <c r="G9222">
        <f t="shared" si="577"/>
        <v>5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7</v>
      </c>
      <c r="N9222">
        <v>40</v>
      </c>
      <c r="O9222">
        <v>0</v>
      </c>
      <c r="P9222">
        <v>2.5000000000000001E-2</v>
      </c>
      <c r="Q9222" t="str">
        <f t="shared" si="578"/>
        <v>high</v>
      </c>
      <c r="R9222" t="str">
        <f t="shared" si="579"/>
        <v>empty</v>
      </c>
    </row>
    <row r="9223" spans="1:18">
      <c r="A9223">
        <v>8320</v>
      </c>
      <c r="B9223" t="s">
        <v>6493</v>
      </c>
      <c r="C9223" s="1">
        <v>44197</v>
      </c>
      <c r="D9223">
        <v>256</v>
      </c>
      <c r="E9223">
        <f t="shared" si="576"/>
        <v>250</v>
      </c>
      <c r="F9223">
        <v>33.086124441406199</v>
      </c>
      <c r="G9223">
        <f t="shared" si="577"/>
        <v>3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9</v>
      </c>
      <c r="N9223">
        <v>227</v>
      </c>
      <c r="O9223">
        <v>0</v>
      </c>
      <c r="P9223">
        <v>2.97356828193832E-2</v>
      </c>
      <c r="Q9223" t="str">
        <f t="shared" si="578"/>
        <v>low</v>
      </c>
      <c r="R9223" t="str">
        <f t="shared" si="579"/>
        <v>empty</v>
      </c>
    </row>
    <row r="9224" spans="1:18">
      <c r="A9224">
        <v>1617</v>
      </c>
      <c r="B9224" t="s">
        <v>1396</v>
      </c>
      <c r="C9224" s="1">
        <v>44197</v>
      </c>
      <c r="D9224">
        <v>122</v>
      </c>
      <c r="E9224">
        <f t="shared" si="576"/>
        <v>120</v>
      </c>
      <c r="F9224">
        <v>37.9249479426229</v>
      </c>
      <c r="G9224">
        <f t="shared" si="577"/>
        <v>30</v>
      </c>
      <c r="H9224">
        <v>0</v>
      </c>
      <c r="I9224">
        <v>0</v>
      </c>
      <c r="J9224">
        <v>0</v>
      </c>
      <c r="K9224">
        <v>1.63934426229508E-2</v>
      </c>
      <c r="L9224">
        <v>8.1967213114754103E-3</v>
      </c>
      <c r="M9224">
        <v>14</v>
      </c>
      <c r="N9224">
        <v>34</v>
      </c>
      <c r="O9224">
        <v>0</v>
      </c>
      <c r="P9224">
        <v>0</v>
      </c>
      <c r="Q9224" t="str">
        <f t="shared" si="578"/>
        <v>low</v>
      </c>
      <c r="R9224" t="str">
        <f t="shared" si="579"/>
        <v>busy</v>
      </c>
    </row>
    <row r="9225" spans="1:18">
      <c r="A9225">
        <v>37849</v>
      </c>
      <c r="B9225" t="s">
        <v>29067</v>
      </c>
      <c r="C9225" s="1">
        <v>44197</v>
      </c>
      <c r="D9225">
        <v>195</v>
      </c>
      <c r="E9225">
        <f t="shared" si="576"/>
        <v>190</v>
      </c>
      <c r="F9225">
        <v>39.022778107692297</v>
      </c>
      <c r="G9225">
        <f t="shared" si="577"/>
        <v>30</v>
      </c>
      <c r="H9225">
        <v>0</v>
      </c>
      <c r="I9225">
        <v>0</v>
      </c>
      <c r="J9225">
        <v>1.0256410256410199E-2</v>
      </c>
      <c r="K9225">
        <v>5.1282051282051204E-3</v>
      </c>
      <c r="L9225">
        <v>4.1025641025640998E-2</v>
      </c>
      <c r="M9225">
        <v>30</v>
      </c>
      <c r="N9225">
        <v>91</v>
      </c>
      <c r="O9225">
        <v>0</v>
      </c>
      <c r="P9225">
        <v>0</v>
      </c>
      <c r="Q9225" t="str">
        <f t="shared" si="578"/>
        <v>low</v>
      </c>
      <c r="R9225" t="str">
        <f t="shared" si="579"/>
        <v>busy</v>
      </c>
    </row>
    <row r="9226" spans="1:18">
      <c r="A9226">
        <v>2437</v>
      </c>
      <c r="B9226" t="s">
        <v>1986</v>
      </c>
      <c r="C9226" s="1">
        <v>44197</v>
      </c>
      <c r="D9226">
        <v>57</v>
      </c>
      <c r="E9226">
        <f t="shared" si="576"/>
        <v>50</v>
      </c>
      <c r="F9226">
        <v>26.309570842105199</v>
      </c>
      <c r="G9226">
        <f t="shared" si="577"/>
        <v>20</v>
      </c>
      <c r="H9226">
        <v>0</v>
      </c>
      <c r="I9226">
        <v>0</v>
      </c>
      <c r="J9226">
        <v>0</v>
      </c>
      <c r="K9226">
        <v>0.22807017543859601</v>
      </c>
      <c r="L9226">
        <v>0</v>
      </c>
      <c r="M9226">
        <v>0</v>
      </c>
      <c r="N9226">
        <v>0</v>
      </c>
      <c r="O9226">
        <v>0</v>
      </c>
      <c r="P9226">
        <v>0</v>
      </c>
      <c r="Q9226" t="str">
        <f t="shared" si="578"/>
        <v>low</v>
      </c>
      <c r="R9226" t="str">
        <f t="shared" si="579"/>
        <v>busy</v>
      </c>
    </row>
    <row r="9227" spans="1:18">
      <c r="A9227">
        <v>35895</v>
      </c>
      <c r="B9227" t="s">
        <v>27161</v>
      </c>
      <c r="C9227" s="1">
        <v>44197</v>
      </c>
      <c r="D9227">
        <v>62</v>
      </c>
      <c r="E9227">
        <f t="shared" si="576"/>
        <v>60</v>
      </c>
      <c r="F9227">
        <v>17.407986903225801</v>
      </c>
      <c r="G9227">
        <f t="shared" si="577"/>
        <v>10</v>
      </c>
      <c r="H9227">
        <v>0</v>
      </c>
      <c r="I9227">
        <v>0</v>
      </c>
      <c r="J9227">
        <v>0</v>
      </c>
      <c r="K9227">
        <v>0.35483870967741898</v>
      </c>
      <c r="L9227">
        <v>0</v>
      </c>
      <c r="M9227">
        <v>0</v>
      </c>
      <c r="N9227">
        <v>0</v>
      </c>
      <c r="O9227">
        <v>0</v>
      </c>
      <c r="P9227">
        <v>0</v>
      </c>
      <c r="Q9227" t="str">
        <f t="shared" si="578"/>
        <v>low</v>
      </c>
      <c r="R9227" t="str">
        <f t="shared" si="579"/>
        <v>busy</v>
      </c>
    </row>
    <row r="9228" spans="1:18">
      <c r="A9228">
        <v>7934</v>
      </c>
      <c r="B9228" t="s">
        <v>6213</v>
      </c>
      <c r="C9228" s="1">
        <v>44197</v>
      </c>
      <c r="D9228">
        <v>216</v>
      </c>
      <c r="E9228">
        <f t="shared" si="576"/>
        <v>210</v>
      </c>
      <c r="F9228">
        <v>31.506028162037001</v>
      </c>
      <c r="G9228">
        <f t="shared" si="577"/>
        <v>30</v>
      </c>
      <c r="H9228">
        <v>4.6296296296296198E-3</v>
      </c>
      <c r="I9228">
        <v>0</v>
      </c>
      <c r="J9228">
        <v>4.6296296296296198E-3</v>
      </c>
      <c r="K9228">
        <v>0</v>
      </c>
      <c r="L9228">
        <v>0</v>
      </c>
      <c r="M9228">
        <v>15</v>
      </c>
      <c r="N9228">
        <v>181</v>
      </c>
      <c r="O9228">
        <v>0</v>
      </c>
      <c r="P9228">
        <v>0</v>
      </c>
      <c r="Q9228" t="str">
        <f t="shared" si="578"/>
        <v>low</v>
      </c>
      <c r="R9228" t="str">
        <f t="shared" si="579"/>
        <v>empty</v>
      </c>
    </row>
    <row r="9229" spans="1:18">
      <c r="A9229">
        <v>277</v>
      </c>
      <c r="B9229" t="s">
        <v>238</v>
      </c>
      <c r="C9229" s="1">
        <v>44197</v>
      </c>
      <c r="D9229">
        <v>56</v>
      </c>
      <c r="E9229">
        <f t="shared" si="576"/>
        <v>50</v>
      </c>
      <c r="F9229">
        <v>44.5087867857142</v>
      </c>
      <c r="G9229">
        <f t="shared" si="577"/>
        <v>40</v>
      </c>
      <c r="H9229">
        <v>0</v>
      </c>
      <c r="I9229">
        <v>0</v>
      </c>
      <c r="J9229">
        <v>0</v>
      </c>
      <c r="K9229">
        <v>0</v>
      </c>
      <c r="L9229">
        <v>0</v>
      </c>
      <c r="M9229">
        <v>2</v>
      </c>
      <c r="N9229">
        <v>50</v>
      </c>
      <c r="O9229">
        <v>0</v>
      </c>
      <c r="P9229">
        <v>1.944444E-2</v>
      </c>
      <c r="Q9229" t="str">
        <f t="shared" si="578"/>
        <v>low</v>
      </c>
      <c r="R9229" t="str">
        <f t="shared" si="579"/>
        <v>empty</v>
      </c>
    </row>
    <row r="9230" spans="1:18">
      <c r="A9230">
        <v>17603</v>
      </c>
      <c r="B9230" t="s">
        <v>13567</v>
      </c>
      <c r="C9230" s="1">
        <v>44197</v>
      </c>
      <c r="D9230">
        <v>272</v>
      </c>
      <c r="E9230">
        <f t="shared" si="576"/>
        <v>270</v>
      </c>
      <c r="F9230">
        <v>30.6972816911764</v>
      </c>
      <c r="G9230">
        <f t="shared" si="577"/>
        <v>30</v>
      </c>
      <c r="H9230">
        <v>0</v>
      </c>
      <c r="I9230">
        <v>0</v>
      </c>
      <c r="J9230">
        <v>0</v>
      </c>
      <c r="K9230">
        <v>3.6764705882352902E-3</v>
      </c>
      <c r="L9230">
        <v>0</v>
      </c>
      <c r="M9230">
        <v>17</v>
      </c>
      <c r="N9230">
        <v>204</v>
      </c>
      <c r="O9230">
        <v>0</v>
      </c>
      <c r="P9230">
        <v>4.9019607843137202E-3</v>
      </c>
      <c r="Q9230" t="str">
        <f t="shared" si="578"/>
        <v>low</v>
      </c>
      <c r="R9230" t="str">
        <f t="shared" si="579"/>
        <v>busy</v>
      </c>
    </row>
    <row r="9231" spans="1:18">
      <c r="A9231">
        <v>12495</v>
      </c>
      <c r="B9231" t="s">
        <v>10176</v>
      </c>
      <c r="C9231" s="1">
        <v>44197</v>
      </c>
      <c r="D9231">
        <v>146</v>
      </c>
      <c r="E9231">
        <f t="shared" si="576"/>
        <v>140</v>
      </c>
      <c r="F9231">
        <v>33.927204801369797</v>
      </c>
      <c r="G9231">
        <f t="shared" si="577"/>
        <v>30</v>
      </c>
      <c r="H9231">
        <v>0</v>
      </c>
      <c r="I9231">
        <v>0</v>
      </c>
      <c r="J9231">
        <v>0</v>
      </c>
      <c r="K9231">
        <v>7.5342465753424598E-2</v>
      </c>
      <c r="L9231">
        <v>4.7945205479451997E-2</v>
      </c>
      <c r="M9231">
        <v>27</v>
      </c>
      <c r="N9231">
        <v>80</v>
      </c>
      <c r="O9231">
        <v>0</v>
      </c>
      <c r="P9231">
        <v>0</v>
      </c>
      <c r="Q9231" t="str">
        <f t="shared" si="578"/>
        <v>low</v>
      </c>
      <c r="R9231" t="str">
        <f t="shared" si="579"/>
        <v>busy</v>
      </c>
    </row>
    <row r="9232" spans="1:18">
      <c r="A9232">
        <v>40143</v>
      </c>
      <c r="B9232" t="s">
        <v>30703</v>
      </c>
      <c r="C9232" s="1">
        <v>44197</v>
      </c>
      <c r="D9232">
        <v>217</v>
      </c>
      <c r="E9232">
        <f t="shared" si="576"/>
        <v>210</v>
      </c>
      <c r="F9232">
        <v>32.068508995391703</v>
      </c>
      <c r="G9232">
        <f t="shared" si="577"/>
        <v>30</v>
      </c>
      <c r="H9232">
        <v>9.2165898617511503E-3</v>
      </c>
      <c r="I9232">
        <v>0</v>
      </c>
      <c r="J9232">
        <v>0</v>
      </c>
      <c r="K9232">
        <v>0</v>
      </c>
      <c r="L9232">
        <v>4.60829493087557E-3</v>
      </c>
      <c r="M9232">
        <v>16</v>
      </c>
      <c r="N9232">
        <v>181</v>
      </c>
      <c r="O9232">
        <v>0</v>
      </c>
      <c r="P9232">
        <v>1.8416187845303801E-3</v>
      </c>
      <c r="Q9232" t="str">
        <f t="shared" si="578"/>
        <v>low</v>
      </c>
      <c r="R9232" t="str">
        <f t="shared" si="579"/>
        <v>busy</v>
      </c>
    </row>
    <row r="9233" spans="1:18">
      <c r="A9233">
        <v>37610</v>
      </c>
      <c r="B9233" t="s">
        <v>28840</v>
      </c>
      <c r="C9233" s="1">
        <v>44197</v>
      </c>
      <c r="D9233">
        <v>82</v>
      </c>
      <c r="E9233">
        <f t="shared" si="576"/>
        <v>80</v>
      </c>
      <c r="F9233">
        <v>12.1042126219512</v>
      </c>
      <c r="G9233">
        <f t="shared" si="577"/>
        <v>10</v>
      </c>
      <c r="H9233">
        <v>0</v>
      </c>
      <c r="I9233">
        <v>0</v>
      </c>
      <c r="J9233">
        <v>0</v>
      </c>
      <c r="K9233">
        <v>0.48780487804877998</v>
      </c>
      <c r="L9233">
        <v>3.65853658536585E-2</v>
      </c>
      <c r="M9233">
        <v>0</v>
      </c>
      <c r="N9233">
        <v>0</v>
      </c>
      <c r="O9233">
        <v>0</v>
      </c>
      <c r="P9233">
        <v>0</v>
      </c>
      <c r="Q9233" t="str">
        <f t="shared" si="578"/>
        <v>low</v>
      </c>
      <c r="R9233" t="str">
        <f t="shared" si="579"/>
        <v>busy</v>
      </c>
    </row>
    <row r="9234" spans="1:18">
      <c r="A9234">
        <v>37538</v>
      </c>
      <c r="B9234" t="s">
        <v>28770</v>
      </c>
      <c r="C9234" s="1">
        <v>44197</v>
      </c>
      <c r="D9234">
        <v>57</v>
      </c>
      <c r="E9234">
        <f t="shared" si="576"/>
        <v>50</v>
      </c>
      <c r="F9234">
        <v>17.4108718070175</v>
      </c>
      <c r="G9234">
        <f t="shared" si="577"/>
        <v>10</v>
      </c>
      <c r="H9234">
        <v>7.0175438596491196E-2</v>
      </c>
      <c r="I9234">
        <v>0</v>
      </c>
      <c r="J9234">
        <v>0</v>
      </c>
      <c r="K9234">
        <v>0.22807017543859601</v>
      </c>
      <c r="L9234">
        <v>0</v>
      </c>
      <c r="M9234">
        <v>3</v>
      </c>
      <c r="N9234">
        <v>17</v>
      </c>
      <c r="O9234">
        <v>0</v>
      </c>
      <c r="P9234">
        <v>2.7718E-2</v>
      </c>
      <c r="Q9234" t="str">
        <f t="shared" si="578"/>
        <v>low</v>
      </c>
      <c r="R9234" t="str">
        <f t="shared" si="579"/>
        <v>busy</v>
      </c>
    </row>
    <row r="9235" spans="1:18">
      <c r="A9235">
        <v>29027</v>
      </c>
      <c r="B9235" t="s">
        <v>22366</v>
      </c>
      <c r="C9235" s="1">
        <v>44197</v>
      </c>
      <c r="D9235">
        <v>204</v>
      </c>
      <c r="E9235">
        <f t="shared" si="576"/>
        <v>200</v>
      </c>
      <c r="F9235">
        <v>25.232068142156798</v>
      </c>
      <c r="G9235">
        <f t="shared" si="577"/>
        <v>20</v>
      </c>
      <c r="H9235">
        <v>0</v>
      </c>
      <c r="I9235">
        <v>0</v>
      </c>
      <c r="J9235">
        <v>9.8039215686274508E-3</v>
      </c>
      <c r="K9235">
        <v>5.39215686274509E-2</v>
      </c>
      <c r="L9235">
        <v>0</v>
      </c>
      <c r="M9235">
        <v>16</v>
      </c>
      <c r="N9235">
        <v>32</v>
      </c>
      <c r="O9235">
        <v>0</v>
      </c>
      <c r="P9235">
        <v>0</v>
      </c>
      <c r="Q9235" t="str">
        <f t="shared" si="578"/>
        <v>low</v>
      </c>
      <c r="R9235" t="str">
        <f t="shared" si="579"/>
        <v>busy</v>
      </c>
    </row>
    <row r="9236" spans="1:18">
      <c r="A9236">
        <v>41376</v>
      </c>
      <c r="B9236" t="s">
        <v>31738</v>
      </c>
      <c r="C9236" s="1">
        <v>44197</v>
      </c>
      <c r="D9236">
        <v>149</v>
      </c>
      <c r="E9236">
        <f t="shared" si="576"/>
        <v>140</v>
      </c>
      <c r="F9236">
        <v>26.507680523489899</v>
      </c>
      <c r="G9236">
        <f t="shared" si="577"/>
        <v>20</v>
      </c>
      <c r="H9236">
        <v>0</v>
      </c>
      <c r="I9236">
        <v>0</v>
      </c>
      <c r="J9236">
        <v>2.0134228187919399E-2</v>
      </c>
      <c r="K9236">
        <v>0</v>
      </c>
      <c r="L9236">
        <v>0</v>
      </c>
      <c r="M9236">
        <v>19</v>
      </c>
      <c r="N9236">
        <v>119</v>
      </c>
      <c r="O9236">
        <v>0</v>
      </c>
      <c r="P9236">
        <v>0</v>
      </c>
      <c r="Q9236" t="str">
        <f t="shared" si="578"/>
        <v>low</v>
      </c>
      <c r="R9236" t="str">
        <f t="shared" si="579"/>
        <v>empty</v>
      </c>
    </row>
    <row r="9237" spans="1:18">
      <c r="A9237">
        <v>8019</v>
      </c>
      <c r="B9237" t="s">
        <v>6282</v>
      </c>
      <c r="C9237" s="1">
        <v>44197</v>
      </c>
      <c r="D9237">
        <v>50</v>
      </c>
      <c r="E9237">
        <f t="shared" si="576"/>
        <v>50</v>
      </c>
      <c r="F9237">
        <v>16.646705579999999</v>
      </c>
      <c r="G9237">
        <f t="shared" si="577"/>
        <v>10</v>
      </c>
      <c r="H9237">
        <v>0</v>
      </c>
      <c r="I9237">
        <v>0</v>
      </c>
      <c r="J9237">
        <v>0</v>
      </c>
      <c r="K9237">
        <v>0.54</v>
      </c>
      <c r="L9237">
        <v>0.06</v>
      </c>
      <c r="M9237">
        <v>0</v>
      </c>
      <c r="N9237">
        <v>0</v>
      </c>
      <c r="O9237">
        <v>0</v>
      </c>
      <c r="P9237">
        <v>0</v>
      </c>
      <c r="Q9237" t="str">
        <f t="shared" si="578"/>
        <v>low</v>
      </c>
      <c r="R9237" t="str">
        <f t="shared" si="579"/>
        <v>busy</v>
      </c>
    </row>
    <row r="9238" spans="1:18">
      <c r="A9238">
        <v>26434</v>
      </c>
      <c r="B9238" t="s">
        <v>20216</v>
      </c>
      <c r="C9238" s="1">
        <v>44197</v>
      </c>
      <c r="D9238">
        <v>85</v>
      </c>
      <c r="E9238">
        <f t="shared" si="576"/>
        <v>80</v>
      </c>
      <c r="F9238">
        <v>26.0166195764705</v>
      </c>
      <c r="G9238">
        <f t="shared" si="577"/>
        <v>20</v>
      </c>
      <c r="H9238">
        <v>0</v>
      </c>
      <c r="I9238">
        <v>0</v>
      </c>
      <c r="J9238">
        <v>0</v>
      </c>
      <c r="K9238">
        <v>0.32941176470588202</v>
      </c>
      <c r="L9238">
        <v>7.0588235294117604E-2</v>
      </c>
      <c r="M9238">
        <v>0</v>
      </c>
      <c r="N9238">
        <v>0</v>
      </c>
      <c r="O9238">
        <v>0</v>
      </c>
      <c r="P9238">
        <v>0</v>
      </c>
      <c r="Q9238" t="str">
        <f t="shared" si="578"/>
        <v>low</v>
      </c>
      <c r="R9238" t="str">
        <f t="shared" si="579"/>
        <v>busy</v>
      </c>
    </row>
    <row r="9239" spans="1:18">
      <c r="A9239">
        <v>11135</v>
      </c>
      <c r="B9239" t="s">
        <v>9214</v>
      </c>
      <c r="C9239" s="1">
        <v>44197</v>
      </c>
      <c r="D9239">
        <v>59</v>
      </c>
      <c r="E9239">
        <f t="shared" si="576"/>
        <v>50</v>
      </c>
      <c r="F9239">
        <v>29.997895423728799</v>
      </c>
      <c r="G9239">
        <f t="shared" si="577"/>
        <v>20</v>
      </c>
      <c r="H9239">
        <v>1.6949152542372801E-2</v>
      </c>
      <c r="I9239">
        <v>0</v>
      </c>
      <c r="J9239">
        <v>1.6949152542372801E-2</v>
      </c>
      <c r="K9239">
        <v>0</v>
      </c>
      <c r="L9239">
        <v>1.6949152542372801E-2</v>
      </c>
      <c r="M9239">
        <v>3</v>
      </c>
      <c r="N9239">
        <v>2</v>
      </c>
      <c r="O9239">
        <v>0</v>
      </c>
      <c r="P9239">
        <v>0</v>
      </c>
      <c r="Q9239" t="str">
        <f t="shared" si="578"/>
        <v>low</v>
      </c>
      <c r="R9239" t="str">
        <f t="shared" si="579"/>
        <v>busy</v>
      </c>
    </row>
    <row r="9240" spans="1:18">
      <c r="A9240">
        <v>42423</v>
      </c>
      <c r="B9240" t="s">
        <v>32603</v>
      </c>
      <c r="C9240" s="1">
        <v>44197</v>
      </c>
      <c r="D9240">
        <v>256</v>
      </c>
      <c r="E9240">
        <f t="shared" si="576"/>
        <v>250</v>
      </c>
      <c r="F9240">
        <v>32.892142609375</v>
      </c>
      <c r="G9240">
        <f t="shared" si="577"/>
        <v>3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11</v>
      </c>
      <c r="N9240">
        <v>230</v>
      </c>
      <c r="O9240">
        <v>0</v>
      </c>
      <c r="P9240">
        <v>2.9021739130434699E-2</v>
      </c>
      <c r="Q9240" t="str">
        <f t="shared" si="578"/>
        <v>low</v>
      </c>
      <c r="R9240" t="str">
        <f t="shared" si="579"/>
        <v>empty</v>
      </c>
    </row>
    <row r="9241" spans="1:18">
      <c r="A9241">
        <v>28038</v>
      </c>
      <c r="B9241" t="s">
        <v>21544</v>
      </c>
      <c r="C9241" s="1">
        <v>44197</v>
      </c>
      <c r="D9241">
        <v>87</v>
      </c>
      <c r="E9241">
        <f t="shared" si="576"/>
        <v>80</v>
      </c>
      <c r="F9241">
        <v>46.393092931034403</v>
      </c>
      <c r="G9241">
        <f t="shared" si="577"/>
        <v>40</v>
      </c>
      <c r="H9241">
        <v>1.1494252873563199E-2</v>
      </c>
      <c r="I9241">
        <v>0</v>
      </c>
      <c r="J9241">
        <v>0</v>
      </c>
      <c r="K9241">
        <v>0</v>
      </c>
      <c r="L9241">
        <v>0</v>
      </c>
      <c r="M9241">
        <v>4</v>
      </c>
      <c r="N9241">
        <v>56</v>
      </c>
      <c r="O9241">
        <v>0</v>
      </c>
      <c r="P9241">
        <v>0</v>
      </c>
      <c r="Q9241" t="str">
        <f t="shared" si="578"/>
        <v>low</v>
      </c>
      <c r="R9241" t="str">
        <f t="shared" si="579"/>
        <v>empty</v>
      </c>
    </row>
    <row r="9242" spans="1:18">
      <c r="A9242">
        <v>28359</v>
      </c>
      <c r="B9242" t="s">
        <v>21797</v>
      </c>
      <c r="C9242" s="1">
        <v>44197</v>
      </c>
      <c r="D9242">
        <v>147</v>
      </c>
      <c r="E9242">
        <f t="shared" si="576"/>
        <v>140</v>
      </c>
      <c r="F9242">
        <v>18.4097013061224</v>
      </c>
      <c r="G9242">
        <f t="shared" si="577"/>
        <v>10</v>
      </c>
      <c r="H9242">
        <v>0</v>
      </c>
      <c r="I9242">
        <v>0</v>
      </c>
      <c r="J9242">
        <v>0</v>
      </c>
      <c r="K9242">
        <v>0.48979591836734598</v>
      </c>
      <c r="L9242">
        <v>6.8027210884353704E-3</v>
      </c>
      <c r="M9242">
        <v>0</v>
      </c>
      <c r="N9242">
        <v>0</v>
      </c>
      <c r="O9242">
        <v>0</v>
      </c>
      <c r="P9242">
        <v>0</v>
      </c>
      <c r="Q9242" t="str">
        <f t="shared" si="578"/>
        <v>low</v>
      </c>
      <c r="R9242" t="str">
        <f t="shared" si="579"/>
        <v>busy</v>
      </c>
    </row>
    <row r="9243" spans="1:18">
      <c r="A9243">
        <v>5851</v>
      </c>
      <c r="B9243" t="s">
        <v>4389</v>
      </c>
      <c r="C9243" s="1">
        <v>44197</v>
      </c>
      <c r="D9243">
        <v>213</v>
      </c>
      <c r="E9243">
        <f t="shared" si="576"/>
        <v>210</v>
      </c>
      <c r="F9243">
        <v>26.408387732394299</v>
      </c>
      <c r="G9243">
        <f t="shared" si="577"/>
        <v>20</v>
      </c>
      <c r="H9243">
        <v>9.3896713615023407E-3</v>
      </c>
      <c r="I9243">
        <v>0</v>
      </c>
      <c r="J9243">
        <v>0</v>
      </c>
      <c r="K9243">
        <v>0.13145539906103201</v>
      </c>
      <c r="L9243">
        <v>9.3896713615023407E-3</v>
      </c>
      <c r="M9243">
        <v>12</v>
      </c>
      <c r="N9243">
        <v>68</v>
      </c>
      <c r="O9243">
        <v>0</v>
      </c>
      <c r="P9243">
        <v>6.1919558823529397E-3</v>
      </c>
      <c r="Q9243" t="str">
        <f t="shared" si="578"/>
        <v>low</v>
      </c>
      <c r="R9243" t="str">
        <f t="shared" si="579"/>
        <v>busy</v>
      </c>
    </row>
    <row r="9244" spans="1:18">
      <c r="A9244">
        <v>29921</v>
      </c>
      <c r="B9244" t="s">
        <v>23122</v>
      </c>
      <c r="C9244" s="1">
        <v>44197</v>
      </c>
      <c r="D9244">
        <v>115</v>
      </c>
      <c r="E9244">
        <f t="shared" si="576"/>
        <v>110</v>
      </c>
      <c r="F9244">
        <v>25.804837956521698</v>
      </c>
      <c r="G9244">
        <f t="shared" si="577"/>
        <v>20</v>
      </c>
      <c r="H9244">
        <v>8.6956521739130401E-3</v>
      </c>
      <c r="I9244">
        <v>2.6086956521739101E-2</v>
      </c>
      <c r="J9244">
        <v>0</v>
      </c>
      <c r="K9244">
        <v>0.182608695652173</v>
      </c>
      <c r="L9244">
        <v>1.7391304347826E-2</v>
      </c>
      <c r="M9244">
        <v>8</v>
      </c>
      <c r="N9244">
        <v>42</v>
      </c>
      <c r="O9244">
        <v>0</v>
      </c>
      <c r="P9244">
        <v>0</v>
      </c>
      <c r="Q9244" t="str">
        <f t="shared" si="578"/>
        <v>low</v>
      </c>
      <c r="R9244" t="str">
        <f t="shared" si="579"/>
        <v>busy</v>
      </c>
    </row>
    <row r="9245" spans="1:18">
      <c r="A9245">
        <v>27821</v>
      </c>
      <c r="B9245" t="s">
        <v>21411</v>
      </c>
      <c r="C9245" s="1">
        <v>44197</v>
      </c>
      <c r="D9245">
        <v>214</v>
      </c>
      <c r="E9245">
        <f t="shared" si="576"/>
        <v>210</v>
      </c>
      <c r="F9245">
        <v>32.632041700934501</v>
      </c>
      <c r="G9245">
        <f t="shared" si="577"/>
        <v>30</v>
      </c>
      <c r="H9245">
        <v>9.3457943925233603E-3</v>
      </c>
      <c r="I9245">
        <v>0</v>
      </c>
      <c r="J9245">
        <v>0</v>
      </c>
      <c r="K9245">
        <v>0</v>
      </c>
      <c r="L9245">
        <v>4.6728971962616802E-3</v>
      </c>
      <c r="M9245">
        <v>15</v>
      </c>
      <c r="N9245">
        <v>189</v>
      </c>
      <c r="O9245">
        <v>0</v>
      </c>
      <c r="P9245">
        <v>6.0846560846560798E-3</v>
      </c>
      <c r="Q9245" t="str">
        <f t="shared" si="578"/>
        <v>low</v>
      </c>
      <c r="R9245" t="str">
        <f t="shared" si="579"/>
        <v>busy</v>
      </c>
    </row>
    <row r="9246" spans="1:18">
      <c r="A9246">
        <v>22864</v>
      </c>
      <c r="B9246" t="s">
        <v>17381</v>
      </c>
      <c r="C9246" s="1">
        <v>44197</v>
      </c>
      <c r="D9246">
        <v>89</v>
      </c>
      <c r="E9246">
        <f t="shared" si="576"/>
        <v>80</v>
      </c>
      <c r="F9246">
        <v>29.657533022471899</v>
      </c>
      <c r="G9246">
        <f t="shared" si="577"/>
        <v>20</v>
      </c>
      <c r="H9246">
        <v>2.2471910112359501E-2</v>
      </c>
      <c r="I9246">
        <v>0</v>
      </c>
      <c r="J9246">
        <v>0</v>
      </c>
      <c r="K9246">
        <v>0.14606741573033699</v>
      </c>
      <c r="L9246">
        <v>2.2471910112359501E-2</v>
      </c>
      <c r="M9246">
        <v>24</v>
      </c>
      <c r="N9246">
        <v>34</v>
      </c>
      <c r="O9246">
        <v>0</v>
      </c>
      <c r="P9246">
        <v>2.0592529411764701E-2</v>
      </c>
      <c r="Q9246" t="str">
        <f t="shared" si="578"/>
        <v>low</v>
      </c>
      <c r="R9246" t="str">
        <f t="shared" si="579"/>
        <v>busy</v>
      </c>
    </row>
    <row r="9247" spans="1:18">
      <c r="A9247">
        <v>33322</v>
      </c>
      <c r="B9247" t="s">
        <v>25563</v>
      </c>
      <c r="C9247" s="1">
        <v>44197</v>
      </c>
      <c r="D9247">
        <v>53</v>
      </c>
      <c r="E9247">
        <f t="shared" si="576"/>
        <v>50</v>
      </c>
      <c r="F9247">
        <v>20.388059094339599</v>
      </c>
      <c r="G9247">
        <f t="shared" si="577"/>
        <v>20</v>
      </c>
      <c r="H9247">
        <v>0</v>
      </c>
      <c r="I9247">
        <v>0</v>
      </c>
      <c r="J9247">
        <v>0</v>
      </c>
      <c r="K9247">
        <v>5.6603773584905599E-2</v>
      </c>
      <c r="L9247">
        <v>0</v>
      </c>
      <c r="M9247">
        <v>1</v>
      </c>
      <c r="N9247">
        <v>15</v>
      </c>
      <c r="O9247">
        <v>0</v>
      </c>
      <c r="P9247">
        <v>0.115833333333333</v>
      </c>
      <c r="Q9247" t="str">
        <f t="shared" si="578"/>
        <v>low</v>
      </c>
      <c r="R9247" t="str">
        <f t="shared" si="579"/>
        <v>busy</v>
      </c>
    </row>
    <row r="9248" spans="1:18">
      <c r="A9248">
        <v>25747</v>
      </c>
      <c r="B9248" t="s">
        <v>19626</v>
      </c>
      <c r="C9248" s="1">
        <v>44197</v>
      </c>
      <c r="D9248">
        <v>160</v>
      </c>
      <c r="E9248">
        <f t="shared" si="576"/>
        <v>160</v>
      </c>
      <c r="F9248">
        <v>49.672872381250002</v>
      </c>
      <c r="G9248">
        <f t="shared" si="577"/>
        <v>4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10</v>
      </c>
      <c r="N9248">
        <v>100</v>
      </c>
      <c r="O9248">
        <v>0</v>
      </c>
      <c r="P9248">
        <v>0</v>
      </c>
      <c r="Q9248" t="str">
        <f t="shared" si="578"/>
        <v>low</v>
      </c>
      <c r="R9248" t="str">
        <f t="shared" si="579"/>
        <v>empty</v>
      </c>
    </row>
    <row r="9249" spans="1:18">
      <c r="A9249">
        <v>14450</v>
      </c>
      <c r="B9249" t="s">
        <v>11119</v>
      </c>
      <c r="C9249" s="1">
        <v>44197</v>
      </c>
      <c r="D9249">
        <v>245</v>
      </c>
      <c r="E9249">
        <f t="shared" si="576"/>
        <v>240</v>
      </c>
      <c r="F9249">
        <v>64.625756983673398</v>
      </c>
      <c r="G9249">
        <f t="shared" si="577"/>
        <v>6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16</v>
      </c>
      <c r="N9249">
        <v>148</v>
      </c>
      <c r="O9249">
        <v>0</v>
      </c>
      <c r="P9249">
        <v>1.0293966216216199E-2</v>
      </c>
      <c r="Q9249" t="str">
        <f t="shared" si="578"/>
        <v>high</v>
      </c>
      <c r="R9249" t="str">
        <f t="shared" si="579"/>
        <v>empty</v>
      </c>
    </row>
    <row r="9250" spans="1:18">
      <c r="A9250">
        <v>18229</v>
      </c>
      <c r="B9250" t="s">
        <v>14047</v>
      </c>
      <c r="C9250" s="1">
        <v>44197</v>
      </c>
      <c r="D9250">
        <v>104</v>
      </c>
      <c r="E9250">
        <f t="shared" si="576"/>
        <v>100</v>
      </c>
      <c r="F9250">
        <v>55.754394182692302</v>
      </c>
      <c r="G9250">
        <f t="shared" si="577"/>
        <v>5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50</v>
      </c>
      <c r="N9250">
        <v>68</v>
      </c>
      <c r="O9250">
        <v>0</v>
      </c>
      <c r="P9250">
        <v>0</v>
      </c>
      <c r="Q9250" t="str">
        <f t="shared" si="578"/>
        <v>high</v>
      </c>
      <c r="R9250" t="str">
        <f t="shared" si="579"/>
        <v>empty</v>
      </c>
    </row>
    <row r="9251" spans="1:18">
      <c r="A9251">
        <v>15370</v>
      </c>
      <c r="B9251" t="s">
        <v>11900</v>
      </c>
      <c r="C9251" s="1">
        <v>44197</v>
      </c>
      <c r="D9251">
        <v>66</v>
      </c>
      <c r="E9251">
        <f t="shared" si="576"/>
        <v>60</v>
      </c>
      <c r="F9251">
        <v>37.288821787878703</v>
      </c>
      <c r="G9251">
        <f t="shared" si="577"/>
        <v>30</v>
      </c>
      <c r="H9251">
        <v>1.51515151515151E-2</v>
      </c>
      <c r="I9251">
        <v>0</v>
      </c>
      <c r="J9251">
        <v>3.03030303030303E-2</v>
      </c>
      <c r="K9251">
        <v>1.51515151515151E-2</v>
      </c>
      <c r="L9251">
        <v>0</v>
      </c>
      <c r="M9251">
        <v>2</v>
      </c>
      <c r="N9251">
        <v>10</v>
      </c>
      <c r="O9251">
        <v>0</v>
      </c>
      <c r="P9251">
        <v>0</v>
      </c>
      <c r="Q9251" t="str">
        <f t="shared" si="578"/>
        <v>low</v>
      </c>
      <c r="R9251" t="str">
        <f t="shared" si="579"/>
        <v>busy</v>
      </c>
    </row>
    <row r="9252" spans="1:18">
      <c r="A9252">
        <v>17476</v>
      </c>
      <c r="B9252" t="s">
        <v>13451</v>
      </c>
      <c r="C9252" s="1">
        <v>44197</v>
      </c>
      <c r="D9252">
        <v>142</v>
      </c>
      <c r="E9252">
        <f t="shared" si="576"/>
        <v>140</v>
      </c>
      <c r="F9252">
        <v>22.9286037394366</v>
      </c>
      <c r="G9252">
        <f t="shared" si="577"/>
        <v>20</v>
      </c>
      <c r="H9252">
        <v>0</v>
      </c>
      <c r="I9252">
        <v>0</v>
      </c>
      <c r="J9252">
        <v>0</v>
      </c>
      <c r="K9252">
        <v>0.352112676056338</v>
      </c>
      <c r="L9252">
        <v>1.4084507042253501E-2</v>
      </c>
      <c r="M9252">
        <v>0</v>
      </c>
      <c r="N9252">
        <v>0</v>
      </c>
      <c r="O9252">
        <v>0</v>
      </c>
      <c r="P9252">
        <v>0</v>
      </c>
      <c r="Q9252" t="str">
        <f t="shared" si="578"/>
        <v>low</v>
      </c>
      <c r="R9252" t="str">
        <f t="shared" si="579"/>
        <v>busy</v>
      </c>
    </row>
    <row r="9253" spans="1:18">
      <c r="A9253">
        <v>692</v>
      </c>
      <c r="B9253" t="s">
        <v>612</v>
      </c>
      <c r="C9253" s="1">
        <v>44197</v>
      </c>
      <c r="D9253">
        <v>151</v>
      </c>
      <c r="E9253">
        <f t="shared" si="576"/>
        <v>150</v>
      </c>
      <c r="F9253">
        <v>38.591035986754903</v>
      </c>
      <c r="G9253">
        <f t="shared" si="577"/>
        <v>30</v>
      </c>
      <c r="H9253">
        <v>0</v>
      </c>
      <c r="I9253">
        <v>0</v>
      </c>
      <c r="J9253">
        <v>6.6225165562913899E-3</v>
      </c>
      <c r="K9253">
        <v>1.32450331125827E-2</v>
      </c>
      <c r="L9253">
        <v>6.6225165562913899E-3</v>
      </c>
      <c r="M9253">
        <v>16</v>
      </c>
      <c r="N9253">
        <v>74</v>
      </c>
      <c r="O9253">
        <v>0</v>
      </c>
      <c r="P9253">
        <v>0</v>
      </c>
      <c r="Q9253" t="str">
        <f t="shared" si="578"/>
        <v>low</v>
      </c>
      <c r="R9253" t="str">
        <f t="shared" si="579"/>
        <v>busy</v>
      </c>
    </row>
    <row r="9254" spans="1:18">
      <c r="A9254">
        <v>6824</v>
      </c>
      <c r="B9254" t="s">
        <v>5235</v>
      </c>
      <c r="C9254" s="1">
        <v>44197</v>
      </c>
      <c r="D9254">
        <v>249</v>
      </c>
      <c r="E9254">
        <f t="shared" si="576"/>
        <v>240</v>
      </c>
      <c r="F9254">
        <v>37.482927236947702</v>
      </c>
      <c r="G9254">
        <f t="shared" si="577"/>
        <v>30</v>
      </c>
      <c r="H9254">
        <v>0</v>
      </c>
      <c r="I9254">
        <v>0</v>
      </c>
      <c r="J9254">
        <v>1.20481927710843E-2</v>
      </c>
      <c r="K9254">
        <v>0.10040160642570201</v>
      </c>
      <c r="L9254">
        <v>1.60642570281124E-2</v>
      </c>
      <c r="M9254">
        <v>45</v>
      </c>
      <c r="N9254">
        <v>99</v>
      </c>
      <c r="O9254">
        <v>0</v>
      </c>
      <c r="P9254">
        <v>0</v>
      </c>
      <c r="Q9254" t="str">
        <f t="shared" si="578"/>
        <v>low</v>
      </c>
      <c r="R9254" t="str">
        <f t="shared" si="579"/>
        <v>busy</v>
      </c>
    </row>
    <row r="9255" spans="1:18">
      <c r="A9255">
        <v>22362</v>
      </c>
      <c r="B9255" t="s">
        <v>16899</v>
      </c>
      <c r="C9255" s="1">
        <v>44197</v>
      </c>
      <c r="D9255">
        <v>53</v>
      </c>
      <c r="E9255">
        <f t="shared" si="576"/>
        <v>50</v>
      </c>
      <c r="F9255">
        <v>51.878614792452801</v>
      </c>
      <c r="G9255">
        <f t="shared" si="577"/>
        <v>5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1</v>
      </c>
      <c r="N9255">
        <v>46</v>
      </c>
      <c r="O9255">
        <v>0</v>
      </c>
      <c r="P9255">
        <v>0.19875776086956501</v>
      </c>
      <c r="Q9255" t="str">
        <f t="shared" si="578"/>
        <v>high</v>
      </c>
      <c r="R9255" t="str">
        <f t="shared" si="579"/>
        <v>empty</v>
      </c>
    </row>
    <row r="9256" spans="1:18">
      <c r="A9256">
        <v>29353</v>
      </c>
      <c r="B9256" t="s">
        <v>22629</v>
      </c>
      <c r="C9256" s="1">
        <v>44197</v>
      </c>
      <c r="D9256">
        <v>181</v>
      </c>
      <c r="E9256">
        <f t="shared" si="576"/>
        <v>180</v>
      </c>
      <c r="F9256">
        <v>46.824154701657399</v>
      </c>
      <c r="G9256">
        <f t="shared" si="577"/>
        <v>4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11</v>
      </c>
      <c r="N9256">
        <v>113</v>
      </c>
      <c r="O9256">
        <v>0</v>
      </c>
      <c r="P9256">
        <v>0</v>
      </c>
      <c r="Q9256" t="str">
        <f t="shared" si="578"/>
        <v>low</v>
      </c>
      <c r="R9256" t="str">
        <f t="shared" si="579"/>
        <v>empty</v>
      </c>
    </row>
    <row r="9257" spans="1:18">
      <c r="A9257">
        <v>687</v>
      </c>
      <c r="B9257" t="s">
        <v>609</v>
      </c>
      <c r="C9257" s="1">
        <v>44197</v>
      </c>
      <c r="D9257">
        <v>187</v>
      </c>
      <c r="E9257">
        <f t="shared" si="576"/>
        <v>180</v>
      </c>
      <c r="F9257">
        <v>33.882208625668397</v>
      </c>
      <c r="G9257">
        <f t="shared" si="577"/>
        <v>30</v>
      </c>
      <c r="H9257">
        <v>0</v>
      </c>
      <c r="I9257">
        <v>0</v>
      </c>
      <c r="J9257">
        <v>0</v>
      </c>
      <c r="K9257">
        <v>3.7433155080213901E-2</v>
      </c>
      <c r="L9257">
        <v>1.60427807486631E-2</v>
      </c>
      <c r="M9257">
        <v>18</v>
      </c>
      <c r="N9257">
        <v>77</v>
      </c>
      <c r="O9257">
        <v>0</v>
      </c>
      <c r="P9257">
        <v>0</v>
      </c>
      <c r="Q9257" t="str">
        <f t="shared" si="578"/>
        <v>low</v>
      </c>
      <c r="R9257" t="str">
        <f t="shared" si="579"/>
        <v>busy</v>
      </c>
    </row>
    <row r="9258" spans="1:18">
      <c r="A9258">
        <v>9014</v>
      </c>
      <c r="B9258" t="s">
        <v>7156</v>
      </c>
      <c r="C9258" s="1">
        <v>44197</v>
      </c>
      <c r="D9258">
        <v>55</v>
      </c>
      <c r="E9258">
        <f t="shared" si="576"/>
        <v>50</v>
      </c>
      <c r="F9258">
        <v>53.057818181818099</v>
      </c>
      <c r="G9258">
        <f t="shared" si="577"/>
        <v>5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13</v>
      </c>
      <c r="N9258">
        <v>43</v>
      </c>
      <c r="O9258">
        <v>0</v>
      </c>
      <c r="P9258">
        <v>0.207716697674418</v>
      </c>
      <c r="Q9258" t="str">
        <f t="shared" si="578"/>
        <v>high</v>
      </c>
      <c r="R9258" t="str">
        <f t="shared" si="579"/>
        <v>empty</v>
      </c>
    </row>
    <row r="9259" spans="1:18">
      <c r="A9259">
        <v>29698</v>
      </c>
      <c r="B9259" t="s">
        <v>22931</v>
      </c>
      <c r="C9259" s="1">
        <v>44197</v>
      </c>
      <c r="D9259">
        <v>267</v>
      </c>
      <c r="E9259">
        <f t="shared" si="576"/>
        <v>260</v>
      </c>
      <c r="F9259">
        <v>54.536258928838897</v>
      </c>
      <c r="G9259">
        <f t="shared" si="577"/>
        <v>50</v>
      </c>
      <c r="H9259">
        <v>0</v>
      </c>
      <c r="I9259">
        <v>0</v>
      </c>
      <c r="J9259">
        <v>0</v>
      </c>
      <c r="K9259">
        <v>3.7453183520599199E-3</v>
      </c>
      <c r="L9259">
        <v>0</v>
      </c>
      <c r="M9259">
        <v>14</v>
      </c>
      <c r="N9259">
        <v>186</v>
      </c>
      <c r="O9259">
        <v>0</v>
      </c>
      <c r="P9259">
        <v>0</v>
      </c>
      <c r="Q9259" t="str">
        <f t="shared" si="578"/>
        <v>high</v>
      </c>
      <c r="R9259" t="str">
        <f t="shared" si="579"/>
        <v>busy</v>
      </c>
    </row>
    <row r="9260" spans="1:18">
      <c r="A9260">
        <v>32629</v>
      </c>
      <c r="B9260" t="s">
        <v>25141</v>
      </c>
      <c r="C9260" s="1">
        <v>44197</v>
      </c>
      <c r="D9260">
        <v>107</v>
      </c>
      <c r="E9260">
        <f t="shared" si="576"/>
        <v>100</v>
      </c>
      <c r="F9260">
        <v>44.126172140186902</v>
      </c>
      <c r="G9260">
        <f t="shared" si="577"/>
        <v>40</v>
      </c>
      <c r="H9260">
        <v>0</v>
      </c>
      <c r="I9260">
        <v>0</v>
      </c>
      <c r="J9260">
        <v>0</v>
      </c>
      <c r="K9260">
        <v>0</v>
      </c>
      <c r="L9260">
        <v>2.8037383177569999E-2</v>
      </c>
      <c r="M9260">
        <v>30</v>
      </c>
      <c r="N9260">
        <v>85</v>
      </c>
      <c r="O9260">
        <v>0</v>
      </c>
      <c r="P9260">
        <v>5.58576470588235E-3</v>
      </c>
      <c r="Q9260" t="str">
        <f t="shared" si="578"/>
        <v>low</v>
      </c>
      <c r="R9260" t="str">
        <f t="shared" si="579"/>
        <v>busy</v>
      </c>
    </row>
    <row r="9261" spans="1:18">
      <c r="A9261">
        <v>42049</v>
      </c>
      <c r="B9261" t="s">
        <v>32324</v>
      </c>
      <c r="C9261" s="1">
        <v>44197</v>
      </c>
      <c r="D9261">
        <v>215</v>
      </c>
      <c r="E9261">
        <f t="shared" si="576"/>
        <v>210</v>
      </c>
      <c r="F9261">
        <v>33.676226176744102</v>
      </c>
      <c r="G9261">
        <f t="shared" si="577"/>
        <v>30</v>
      </c>
      <c r="H9261">
        <v>0</v>
      </c>
      <c r="I9261">
        <v>0</v>
      </c>
      <c r="J9261">
        <v>9.30232558139534E-3</v>
      </c>
      <c r="K9261">
        <v>0</v>
      </c>
      <c r="L9261">
        <v>0</v>
      </c>
      <c r="M9261">
        <v>18</v>
      </c>
      <c r="N9261">
        <v>194</v>
      </c>
      <c r="O9261">
        <v>0</v>
      </c>
      <c r="P9261">
        <v>2.2694262886597899E-2</v>
      </c>
      <c r="Q9261" t="str">
        <f t="shared" si="578"/>
        <v>low</v>
      </c>
      <c r="R9261" t="str">
        <f t="shared" si="579"/>
        <v>empty</v>
      </c>
    </row>
    <row r="9262" spans="1:18">
      <c r="A9262">
        <v>31821</v>
      </c>
      <c r="B9262" t="s">
        <v>24528</v>
      </c>
      <c r="C9262" s="1">
        <v>44197</v>
      </c>
      <c r="D9262">
        <v>58</v>
      </c>
      <c r="E9262">
        <f t="shared" si="576"/>
        <v>50</v>
      </c>
      <c r="F9262">
        <v>45.575983137930997</v>
      </c>
      <c r="G9262">
        <f t="shared" si="577"/>
        <v>40</v>
      </c>
      <c r="H9262">
        <v>0</v>
      </c>
      <c r="I9262">
        <v>0</v>
      </c>
      <c r="J9262">
        <v>0</v>
      </c>
      <c r="K9262">
        <v>5.1724137931034399E-2</v>
      </c>
      <c r="L9262">
        <v>0</v>
      </c>
      <c r="M9262">
        <v>4</v>
      </c>
      <c r="N9262">
        <v>49</v>
      </c>
      <c r="O9262">
        <v>0</v>
      </c>
      <c r="P9262">
        <v>1.8367346938775501E-2</v>
      </c>
      <c r="Q9262" t="str">
        <f t="shared" si="578"/>
        <v>low</v>
      </c>
      <c r="R9262" t="str">
        <f t="shared" si="579"/>
        <v>busy</v>
      </c>
    </row>
    <row r="9263" spans="1:18">
      <c r="A9263">
        <v>6338</v>
      </c>
      <c r="B9263" t="s">
        <v>4825</v>
      </c>
      <c r="C9263" s="1">
        <v>44197</v>
      </c>
      <c r="D9263">
        <v>96</v>
      </c>
      <c r="E9263">
        <f t="shared" si="576"/>
        <v>90</v>
      </c>
      <c r="F9263">
        <v>16.0862876041666</v>
      </c>
      <c r="G9263">
        <f t="shared" si="577"/>
        <v>10</v>
      </c>
      <c r="H9263">
        <v>8.3333333333333301E-2</v>
      </c>
      <c r="I9263">
        <v>0</v>
      </c>
      <c r="J9263">
        <v>2.0833333333333301E-2</v>
      </c>
      <c r="K9263">
        <v>0.17708333333333301</v>
      </c>
      <c r="L9263">
        <v>2.0833333333333301E-2</v>
      </c>
      <c r="M9263">
        <v>13</v>
      </c>
      <c r="N9263">
        <v>23</v>
      </c>
      <c r="O9263">
        <v>0</v>
      </c>
      <c r="P9263">
        <v>1.5150782608695601E-2</v>
      </c>
      <c r="Q9263" t="str">
        <f t="shared" si="578"/>
        <v>low</v>
      </c>
      <c r="R9263" t="str">
        <f t="shared" si="579"/>
        <v>busy</v>
      </c>
    </row>
    <row r="9264" spans="1:18">
      <c r="A9264">
        <v>21429</v>
      </c>
      <c r="B9264" t="s">
        <v>15976</v>
      </c>
      <c r="C9264" s="1">
        <v>44197</v>
      </c>
      <c r="D9264">
        <v>66</v>
      </c>
      <c r="E9264">
        <f t="shared" si="576"/>
        <v>60</v>
      </c>
      <c r="F9264">
        <v>22.156379787878699</v>
      </c>
      <c r="G9264">
        <f t="shared" si="577"/>
        <v>20</v>
      </c>
      <c r="H9264">
        <v>0</v>
      </c>
      <c r="I9264">
        <v>0</v>
      </c>
      <c r="J9264">
        <v>0</v>
      </c>
      <c r="K9264">
        <v>0.42424242424242398</v>
      </c>
      <c r="L9264">
        <v>4.54545454545454E-2</v>
      </c>
      <c r="M9264">
        <v>0</v>
      </c>
      <c r="N9264">
        <v>0</v>
      </c>
      <c r="O9264">
        <v>0</v>
      </c>
      <c r="P9264">
        <v>0</v>
      </c>
      <c r="Q9264" t="str">
        <f t="shared" si="578"/>
        <v>low</v>
      </c>
      <c r="R9264" t="str">
        <f t="shared" si="579"/>
        <v>busy</v>
      </c>
    </row>
    <row r="9265" spans="1:18">
      <c r="A9265">
        <v>42007</v>
      </c>
      <c r="B9265" t="s">
        <v>32297</v>
      </c>
      <c r="C9265" s="1">
        <v>44197</v>
      </c>
      <c r="D9265">
        <v>52</v>
      </c>
      <c r="E9265">
        <f t="shared" si="576"/>
        <v>50</v>
      </c>
      <c r="F9265">
        <v>19.613587076923</v>
      </c>
      <c r="G9265">
        <f t="shared" si="577"/>
        <v>10</v>
      </c>
      <c r="H9265">
        <v>0</v>
      </c>
      <c r="I9265">
        <v>0</v>
      </c>
      <c r="J9265">
        <v>0</v>
      </c>
      <c r="K9265">
        <v>1.9230769230769201E-2</v>
      </c>
      <c r="L9265">
        <v>0</v>
      </c>
      <c r="M9265">
        <v>8</v>
      </c>
      <c r="N9265">
        <v>7</v>
      </c>
      <c r="O9265">
        <v>0</v>
      </c>
      <c r="P9265">
        <v>4.0205571428571403E-2</v>
      </c>
      <c r="Q9265" t="str">
        <f t="shared" si="578"/>
        <v>low</v>
      </c>
      <c r="R9265" t="str">
        <f t="shared" si="579"/>
        <v>busy</v>
      </c>
    </row>
    <row r="9266" spans="1:18">
      <c r="A9266">
        <v>9143</v>
      </c>
      <c r="B9266" t="s">
        <v>7284</v>
      </c>
      <c r="C9266" s="1">
        <v>44197</v>
      </c>
      <c r="D9266">
        <v>129</v>
      </c>
      <c r="E9266">
        <f t="shared" si="576"/>
        <v>120</v>
      </c>
      <c r="F9266">
        <v>23.3509166899224</v>
      </c>
      <c r="G9266">
        <f t="shared" si="577"/>
        <v>20</v>
      </c>
      <c r="H9266">
        <v>2.3255813953488299E-2</v>
      </c>
      <c r="I9266">
        <v>0</v>
      </c>
      <c r="J9266">
        <v>0</v>
      </c>
      <c r="K9266">
        <v>0</v>
      </c>
      <c r="L9266">
        <v>0</v>
      </c>
      <c r="M9266">
        <v>24</v>
      </c>
      <c r="N9266">
        <v>31</v>
      </c>
      <c r="O9266">
        <v>0</v>
      </c>
      <c r="P9266">
        <v>2.8462903225806402E-3</v>
      </c>
      <c r="Q9266" t="str">
        <f t="shared" si="578"/>
        <v>low</v>
      </c>
      <c r="R9266" t="str">
        <f t="shared" si="579"/>
        <v>empty</v>
      </c>
    </row>
    <row r="9267" spans="1:18">
      <c r="A9267">
        <v>36803</v>
      </c>
      <c r="B9267" t="s">
        <v>28056</v>
      </c>
      <c r="C9267" s="1">
        <v>44197</v>
      </c>
      <c r="D9267">
        <v>71</v>
      </c>
      <c r="E9267">
        <f t="shared" si="576"/>
        <v>70</v>
      </c>
      <c r="F9267">
        <v>29.532799183098501</v>
      </c>
      <c r="G9267">
        <f t="shared" si="577"/>
        <v>20</v>
      </c>
      <c r="H9267">
        <v>0</v>
      </c>
      <c r="I9267">
        <v>0</v>
      </c>
      <c r="J9267">
        <v>0</v>
      </c>
      <c r="K9267">
        <v>0</v>
      </c>
      <c r="L9267">
        <v>0</v>
      </c>
      <c r="M9267">
        <v>1</v>
      </c>
      <c r="N9267">
        <v>69</v>
      </c>
      <c r="O9267">
        <v>0</v>
      </c>
      <c r="P9267">
        <v>9.1908217391304295E-2</v>
      </c>
      <c r="Q9267" t="str">
        <f t="shared" si="578"/>
        <v>low</v>
      </c>
      <c r="R9267" t="str">
        <f t="shared" si="579"/>
        <v>empty</v>
      </c>
    </row>
    <row r="9268" spans="1:18">
      <c r="A9268">
        <v>25720</v>
      </c>
      <c r="B9268" t="s">
        <v>19604</v>
      </c>
      <c r="C9268" s="1">
        <v>44197</v>
      </c>
      <c r="D9268">
        <v>156</v>
      </c>
      <c r="E9268">
        <f t="shared" si="576"/>
        <v>150</v>
      </c>
      <c r="F9268">
        <v>30.6584284743589</v>
      </c>
      <c r="G9268">
        <f t="shared" si="577"/>
        <v>30</v>
      </c>
      <c r="H9268">
        <v>6.41025641025641E-3</v>
      </c>
      <c r="I9268">
        <v>0</v>
      </c>
      <c r="J9268">
        <v>0</v>
      </c>
      <c r="K9268">
        <v>4.4871794871794803E-2</v>
      </c>
      <c r="L9268">
        <v>6.41025641025641E-3</v>
      </c>
      <c r="M9268">
        <v>33</v>
      </c>
      <c r="N9268">
        <v>63</v>
      </c>
      <c r="O9268">
        <v>0</v>
      </c>
      <c r="P9268">
        <v>0</v>
      </c>
      <c r="Q9268" t="str">
        <f t="shared" si="578"/>
        <v>low</v>
      </c>
      <c r="R9268" t="str">
        <f t="shared" si="579"/>
        <v>busy</v>
      </c>
    </row>
    <row r="9269" spans="1:18">
      <c r="A9269">
        <v>10145</v>
      </c>
      <c r="B9269" t="s">
        <v>8269</v>
      </c>
      <c r="C9269" s="1">
        <v>44197</v>
      </c>
      <c r="D9269">
        <v>290</v>
      </c>
      <c r="E9269">
        <f t="shared" si="576"/>
        <v>290</v>
      </c>
      <c r="F9269">
        <v>29.5366629586206</v>
      </c>
      <c r="G9269">
        <f t="shared" si="577"/>
        <v>20</v>
      </c>
      <c r="H9269">
        <v>0</v>
      </c>
      <c r="I9269">
        <v>0</v>
      </c>
      <c r="J9269">
        <v>6.8965517241379301E-3</v>
      </c>
      <c r="K9269">
        <v>3.4482758620689598E-3</v>
      </c>
      <c r="L9269">
        <v>6.8965517241379301E-3</v>
      </c>
      <c r="M9269">
        <v>23</v>
      </c>
      <c r="N9269">
        <v>216</v>
      </c>
      <c r="O9269">
        <v>0</v>
      </c>
      <c r="P9269">
        <v>2.8292175925925902E-3</v>
      </c>
      <c r="Q9269" t="str">
        <f t="shared" si="578"/>
        <v>low</v>
      </c>
      <c r="R9269" t="str">
        <f t="shared" si="579"/>
        <v>busy</v>
      </c>
    </row>
    <row r="9270" spans="1:18">
      <c r="A9270">
        <v>102</v>
      </c>
      <c r="B9270" t="s">
        <v>96</v>
      </c>
      <c r="C9270" s="1">
        <v>44197</v>
      </c>
      <c r="D9270">
        <v>55</v>
      </c>
      <c r="E9270">
        <f t="shared" si="576"/>
        <v>50</v>
      </c>
      <c r="F9270">
        <v>24.6782633454545</v>
      </c>
      <c r="G9270">
        <f t="shared" si="577"/>
        <v>20</v>
      </c>
      <c r="H9270">
        <v>0</v>
      </c>
      <c r="I9270">
        <v>0</v>
      </c>
      <c r="J9270">
        <v>0</v>
      </c>
      <c r="K9270">
        <v>1.8181818181818101E-2</v>
      </c>
      <c r="L9270">
        <v>0</v>
      </c>
      <c r="M9270">
        <v>6</v>
      </c>
      <c r="N9270">
        <v>35</v>
      </c>
      <c r="O9270">
        <v>0</v>
      </c>
      <c r="P9270">
        <v>7.8817714285714293E-3</v>
      </c>
      <c r="Q9270" t="str">
        <f t="shared" si="578"/>
        <v>low</v>
      </c>
      <c r="R9270" t="str">
        <f t="shared" si="579"/>
        <v>busy</v>
      </c>
    </row>
    <row r="9271" spans="1:18">
      <c r="A9271">
        <v>6147</v>
      </c>
      <c r="B9271" t="s">
        <v>4657</v>
      </c>
      <c r="C9271" s="1">
        <v>44197</v>
      </c>
      <c r="D9271">
        <v>59</v>
      </c>
      <c r="E9271">
        <f t="shared" si="576"/>
        <v>50</v>
      </c>
      <c r="F9271">
        <v>52.745396372881302</v>
      </c>
      <c r="G9271">
        <f t="shared" si="577"/>
        <v>5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7</v>
      </c>
      <c r="N9271">
        <v>40</v>
      </c>
      <c r="O9271">
        <v>0</v>
      </c>
      <c r="P9271">
        <v>6.0714274999999998E-2</v>
      </c>
      <c r="Q9271" t="str">
        <f t="shared" si="578"/>
        <v>high</v>
      </c>
      <c r="R9271" t="str">
        <f t="shared" si="579"/>
        <v>empty</v>
      </c>
    </row>
    <row r="9272" spans="1:18">
      <c r="A9272">
        <v>9650</v>
      </c>
      <c r="B9272" t="s">
        <v>7788</v>
      </c>
      <c r="C9272" s="1">
        <v>44197</v>
      </c>
      <c r="D9272">
        <v>98</v>
      </c>
      <c r="E9272">
        <f t="shared" si="576"/>
        <v>90</v>
      </c>
      <c r="F9272">
        <v>22.390559071428498</v>
      </c>
      <c r="G9272">
        <f t="shared" si="577"/>
        <v>20</v>
      </c>
      <c r="H9272">
        <v>3.06122448979591E-2</v>
      </c>
      <c r="I9272">
        <v>0</v>
      </c>
      <c r="J9272">
        <v>0</v>
      </c>
      <c r="K9272">
        <v>4.08163265306122E-2</v>
      </c>
      <c r="L9272">
        <v>4.08163265306122E-2</v>
      </c>
      <c r="M9272">
        <v>54</v>
      </c>
      <c r="N9272">
        <v>72</v>
      </c>
      <c r="O9272">
        <v>0</v>
      </c>
      <c r="P9272">
        <v>1.439475E-2</v>
      </c>
      <c r="Q9272" t="str">
        <f t="shared" si="578"/>
        <v>low</v>
      </c>
      <c r="R9272" t="str">
        <f t="shared" si="579"/>
        <v>busy</v>
      </c>
    </row>
    <row r="9273" spans="1:18">
      <c r="A9273">
        <v>2289</v>
      </c>
      <c r="B9273" t="s">
        <v>1878</v>
      </c>
      <c r="C9273" s="1">
        <v>44197</v>
      </c>
      <c r="D9273">
        <v>78</v>
      </c>
      <c r="E9273">
        <f t="shared" si="576"/>
        <v>70</v>
      </c>
      <c r="F9273">
        <v>56.9318769358974</v>
      </c>
      <c r="G9273">
        <f t="shared" si="577"/>
        <v>5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2</v>
      </c>
      <c r="N9273">
        <v>25</v>
      </c>
      <c r="O9273">
        <v>0</v>
      </c>
      <c r="P9273">
        <v>0.15996188</v>
      </c>
      <c r="Q9273" t="str">
        <f t="shared" si="578"/>
        <v>high</v>
      </c>
      <c r="R9273" t="str">
        <f t="shared" si="579"/>
        <v>empty</v>
      </c>
    </row>
    <row r="9274" spans="1:18">
      <c r="A9274">
        <v>15976</v>
      </c>
      <c r="B9274" t="s">
        <v>12392</v>
      </c>
      <c r="C9274" s="1">
        <v>44197</v>
      </c>
      <c r="D9274">
        <v>186</v>
      </c>
      <c r="E9274">
        <f t="shared" si="576"/>
        <v>180</v>
      </c>
      <c r="F9274">
        <v>33.457365591397803</v>
      </c>
      <c r="G9274">
        <f t="shared" si="577"/>
        <v>3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15</v>
      </c>
      <c r="N9274">
        <v>169</v>
      </c>
      <c r="O9274">
        <v>0</v>
      </c>
      <c r="P9274">
        <v>2.9585798816567999E-3</v>
      </c>
      <c r="Q9274" t="str">
        <f t="shared" si="578"/>
        <v>low</v>
      </c>
      <c r="R9274" t="str">
        <f t="shared" si="579"/>
        <v>empty</v>
      </c>
    </row>
    <row r="9275" spans="1:18">
      <c r="A9275">
        <v>27723</v>
      </c>
      <c r="B9275" t="s">
        <v>21327</v>
      </c>
      <c r="C9275" s="1">
        <v>44197</v>
      </c>
      <c r="D9275">
        <v>245</v>
      </c>
      <c r="E9275">
        <f t="shared" si="576"/>
        <v>240</v>
      </c>
      <c r="F9275">
        <v>22.7253154653061</v>
      </c>
      <c r="G9275">
        <f t="shared" si="577"/>
        <v>20</v>
      </c>
      <c r="H9275">
        <v>4.08163265306122E-2</v>
      </c>
      <c r="I9275">
        <v>4.0816326530612197E-3</v>
      </c>
      <c r="J9275">
        <v>2.04081632653061E-2</v>
      </c>
      <c r="K9275">
        <v>7.7551020408163196E-2</v>
      </c>
      <c r="L9275">
        <v>0</v>
      </c>
      <c r="M9275">
        <v>49</v>
      </c>
      <c r="N9275">
        <v>67</v>
      </c>
      <c r="O9275">
        <v>0</v>
      </c>
      <c r="P9275">
        <v>7.7147761194029801E-3</v>
      </c>
      <c r="Q9275" t="str">
        <f t="shared" si="578"/>
        <v>low</v>
      </c>
      <c r="R9275" t="str">
        <f t="shared" si="579"/>
        <v>busy</v>
      </c>
    </row>
    <row r="9276" spans="1:18">
      <c r="A9276">
        <v>36154</v>
      </c>
      <c r="B9276" t="s">
        <v>27417</v>
      </c>
      <c r="C9276" s="1">
        <v>44197</v>
      </c>
      <c r="D9276">
        <v>68</v>
      </c>
      <c r="E9276">
        <f t="shared" si="576"/>
        <v>60</v>
      </c>
      <c r="F9276">
        <v>17.9704355735294</v>
      </c>
      <c r="G9276">
        <f t="shared" si="577"/>
        <v>10</v>
      </c>
      <c r="H9276">
        <v>0</v>
      </c>
      <c r="I9276">
        <v>0</v>
      </c>
      <c r="J9276">
        <v>0</v>
      </c>
      <c r="K9276">
        <v>0.11764705882352899</v>
      </c>
      <c r="L9276">
        <v>0</v>
      </c>
      <c r="M9276">
        <v>0</v>
      </c>
      <c r="N9276">
        <v>0</v>
      </c>
      <c r="O9276">
        <v>0</v>
      </c>
      <c r="P9276">
        <v>0</v>
      </c>
      <c r="Q9276" t="str">
        <f t="shared" si="578"/>
        <v>low</v>
      </c>
      <c r="R9276" t="str">
        <f t="shared" si="579"/>
        <v>busy</v>
      </c>
    </row>
    <row r="9277" spans="1:18">
      <c r="A9277">
        <v>9976</v>
      </c>
      <c r="B9277" t="s">
        <v>8107</v>
      </c>
      <c r="C9277" s="1">
        <v>44197</v>
      </c>
      <c r="D9277">
        <v>69</v>
      </c>
      <c r="E9277">
        <f t="shared" si="576"/>
        <v>60</v>
      </c>
      <c r="F9277">
        <v>29.5507246376811</v>
      </c>
      <c r="G9277">
        <f t="shared" si="577"/>
        <v>2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3</v>
      </c>
      <c r="N9277">
        <v>68</v>
      </c>
      <c r="O9277">
        <v>0</v>
      </c>
      <c r="P9277">
        <v>7.9411764705882307E-2</v>
      </c>
      <c r="Q9277" t="str">
        <f t="shared" si="578"/>
        <v>low</v>
      </c>
      <c r="R9277" t="str">
        <f t="shared" si="579"/>
        <v>empty</v>
      </c>
    </row>
    <row r="9278" spans="1:18">
      <c r="A9278">
        <v>26567</v>
      </c>
      <c r="B9278" t="s">
        <v>20321</v>
      </c>
      <c r="C9278" s="1">
        <v>44197</v>
      </c>
      <c r="D9278">
        <v>131</v>
      </c>
      <c r="E9278">
        <f t="shared" si="576"/>
        <v>130</v>
      </c>
      <c r="F9278">
        <v>28.8472138167939</v>
      </c>
      <c r="G9278">
        <f t="shared" si="577"/>
        <v>20</v>
      </c>
      <c r="H9278">
        <v>0</v>
      </c>
      <c r="I9278">
        <v>0</v>
      </c>
      <c r="J9278">
        <v>7.63358778625954E-3</v>
      </c>
      <c r="K9278">
        <v>5.3435114503816702E-2</v>
      </c>
      <c r="L9278">
        <v>0</v>
      </c>
      <c r="M9278">
        <v>15</v>
      </c>
      <c r="N9278">
        <v>36</v>
      </c>
      <c r="O9278">
        <v>0</v>
      </c>
      <c r="P9278">
        <v>0</v>
      </c>
      <c r="Q9278" t="str">
        <f t="shared" si="578"/>
        <v>low</v>
      </c>
      <c r="R9278" t="str">
        <f t="shared" si="579"/>
        <v>busy</v>
      </c>
    </row>
    <row r="9279" spans="1:18">
      <c r="A9279">
        <v>19752</v>
      </c>
      <c r="B9279" t="s">
        <v>14978</v>
      </c>
      <c r="C9279" s="1">
        <v>44197</v>
      </c>
      <c r="D9279">
        <v>240</v>
      </c>
      <c r="E9279">
        <f t="shared" si="576"/>
        <v>240</v>
      </c>
      <c r="F9279">
        <v>32.828771750000001</v>
      </c>
      <c r="G9279">
        <f t="shared" si="577"/>
        <v>30</v>
      </c>
      <c r="H9279">
        <v>0</v>
      </c>
      <c r="I9279">
        <v>0</v>
      </c>
      <c r="J9279">
        <v>4.1666666666666597E-3</v>
      </c>
      <c r="K9279">
        <v>0.05</v>
      </c>
      <c r="L9279">
        <v>4.1666666666666597E-3</v>
      </c>
      <c r="M9279">
        <v>15</v>
      </c>
      <c r="N9279">
        <v>129</v>
      </c>
      <c r="O9279">
        <v>0</v>
      </c>
      <c r="P9279">
        <v>0</v>
      </c>
      <c r="Q9279" t="str">
        <f t="shared" si="578"/>
        <v>low</v>
      </c>
      <c r="R9279" t="str">
        <f t="shared" si="579"/>
        <v>busy</v>
      </c>
    </row>
    <row r="9280" spans="1:18">
      <c r="A9280">
        <v>40851</v>
      </c>
      <c r="B9280" t="s">
        <v>31291</v>
      </c>
      <c r="C9280" s="1">
        <v>44197</v>
      </c>
      <c r="D9280">
        <v>183</v>
      </c>
      <c r="E9280">
        <f t="shared" si="576"/>
        <v>180</v>
      </c>
      <c r="F9280">
        <v>25.815752672131101</v>
      </c>
      <c r="G9280">
        <f t="shared" si="577"/>
        <v>20</v>
      </c>
      <c r="H9280">
        <v>0</v>
      </c>
      <c r="I9280">
        <v>0</v>
      </c>
      <c r="J9280">
        <v>0</v>
      </c>
      <c r="K9280">
        <v>0.21311475409836</v>
      </c>
      <c r="L9280">
        <v>4.3715846994535498E-2</v>
      </c>
      <c r="M9280">
        <v>8</v>
      </c>
      <c r="N9280">
        <v>44</v>
      </c>
      <c r="O9280">
        <v>0</v>
      </c>
      <c r="P9280">
        <v>0</v>
      </c>
      <c r="Q9280" t="str">
        <f t="shared" si="578"/>
        <v>low</v>
      </c>
      <c r="R9280" t="str">
        <f t="shared" si="579"/>
        <v>busy</v>
      </c>
    </row>
    <row r="9281" spans="1:18">
      <c r="A9281">
        <v>31050</v>
      </c>
      <c r="B9281" t="s">
        <v>23958</v>
      </c>
      <c r="C9281" s="1">
        <v>44197</v>
      </c>
      <c r="D9281">
        <v>217</v>
      </c>
      <c r="E9281">
        <f t="shared" si="576"/>
        <v>210</v>
      </c>
      <c r="F9281">
        <v>48.964287576036803</v>
      </c>
      <c r="G9281">
        <f t="shared" si="577"/>
        <v>40</v>
      </c>
      <c r="H9281">
        <v>0</v>
      </c>
      <c r="I9281">
        <v>0</v>
      </c>
      <c r="J9281">
        <v>4.60829493087557E-3</v>
      </c>
      <c r="K9281">
        <v>9.2165898617511503E-3</v>
      </c>
      <c r="L9281">
        <v>0</v>
      </c>
      <c r="M9281">
        <v>21</v>
      </c>
      <c r="N9281">
        <v>126</v>
      </c>
      <c r="O9281">
        <v>0</v>
      </c>
      <c r="P9281">
        <v>0</v>
      </c>
      <c r="Q9281" t="str">
        <f t="shared" si="578"/>
        <v>low</v>
      </c>
      <c r="R9281" t="str">
        <f t="shared" si="579"/>
        <v>busy</v>
      </c>
    </row>
    <row r="9282" spans="1:18">
      <c r="A9282">
        <v>39444</v>
      </c>
      <c r="B9282" t="s">
        <v>30268</v>
      </c>
      <c r="C9282" s="1">
        <v>44197</v>
      </c>
      <c r="D9282">
        <v>69</v>
      </c>
      <c r="E9282">
        <f t="shared" ref="E9282:E9345" si="580">D9282-MOD(D9282,10)</f>
        <v>60</v>
      </c>
      <c r="F9282">
        <v>29.4001449275362</v>
      </c>
      <c r="G9282">
        <f t="shared" ref="G9282:G9345" si="581">F9282-MOD(F9282,10)</f>
        <v>2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66</v>
      </c>
      <c r="O9282">
        <v>0</v>
      </c>
      <c r="P9282">
        <v>7.0707075757575705E-2</v>
      </c>
      <c r="Q9282" t="str">
        <f t="shared" ref="Q9282:Q9345" si="582">IF(F9282&gt;50,"high","low")</f>
        <v>low</v>
      </c>
      <c r="R9282" t="str">
        <f t="shared" ref="R9282:R9345" si="583">IF(AND(K9282=0,L9282=0),"empty", "busy")</f>
        <v>empty</v>
      </c>
    </row>
    <row r="9283" spans="1:18">
      <c r="A9283">
        <v>41280</v>
      </c>
      <c r="B9283" t="s">
        <v>31661</v>
      </c>
      <c r="C9283" s="1">
        <v>44197</v>
      </c>
      <c r="D9283">
        <v>116</v>
      </c>
      <c r="E9283">
        <f t="shared" si="580"/>
        <v>110</v>
      </c>
      <c r="F9283">
        <v>21.207793681034399</v>
      </c>
      <c r="G9283">
        <f t="shared" si="581"/>
        <v>20</v>
      </c>
      <c r="H9283">
        <v>3.4482758620689599E-2</v>
      </c>
      <c r="I9283">
        <v>0</v>
      </c>
      <c r="J9283">
        <v>2.5862068965517199E-2</v>
      </c>
      <c r="K9283">
        <v>0.163793103448275</v>
      </c>
      <c r="L9283">
        <v>8.6206896551724102E-3</v>
      </c>
      <c r="M9283">
        <v>28</v>
      </c>
      <c r="N9283">
        <v>29</v>
      </c>
      <c r="O9283">
        <v>0</v>
      </c>
      <c r="P9283">
        <v>1.9224206896551702E-2</v>
      </c>
      <c r="Q9283" t="str">
        <f t="shared" si="582"/>
        <v>low</v>
      </c>
      <c r="R9283" t="str">
        <f t="shared" si="583"/>
        <v>busy</v>
      </c>
    </row>
    <row r="9284" spans="1:18">
      <c r="A9284">
        <v>26003</v>
      </c>
      <c r="B9284" t="s">
        <v>19860</v>
      </c>
      <c r="C9284" s="1">
        <v>44197</v>
      </c>
      <c r="D9284">
        <v>58</v>
      </c>
      <c r="E9284">
        <f t="shared" si="580"/>
        <v>50</v>
      </c>
      <c r="F9284">
        <v>45.475910896551703</v>
      </c>
      <c r="G9284">
        <f t="shared" si="581"/>
        <v>4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51</v>
      </c>
      <c r="O9284">
        <v>0</v>
      </c>
      <c r="P9284">
        <v>0.26306868627450902</v>
      </c>
      <c r="Q9284" t="str">
        <f t="shared" si="582"/>
        <v>low</v>
      </c>
      <c r="R9284" t="str">
        <f t="shared" si="583"/>
        <v>empty</v>
      </c>
    </row>
    <row r="9285" spans="1:18">
      <c r="A9285">
        <v>1884</v>
      </c>
      <c r="B9285" t="s">
        <v>1619</v>
      </c>
      <c r="C9285" s="1">
        <v>44197</v>
      </c>
      <c r="D9285">
        <v>69</v>
      </c>
      <c r="E9285">
        <f t="shared" si="580"/>
        <v>60</v>
      </c>
      <c r="F9285">
        <v>23.8755641304347</v>
      </c>
      <c r="G9285">
        <f t="shared" si="581"/>
        <v>20</v>
      </c>
      <c r="H9285">
        <v>0</v>
      </c>
      <c r="I9285">
        <v>0</v>
      </c>
      <c r="J9285">
        <v>0</v>
      </c>
      <c r="K9285">
        <v>0.31884057971014401</v>
      </c>
      <c r="L9285">
        <v>0</v>
      </c>
      <c r="M9285">
        <v>0</v>
      </c>
      <c r="N9285">
        <v>0</v>
      </c>
      <c r="O9285">
        <v>0</v>
      </c>
      <c r="P9285">
        <v>0</v>
      </c>
      <c r="Q9285" t="str">
        <f t="shared" si="582"/>
        <v>low</v>
      </c>
      <c r="R9285" t="str">
        <f t="shared" si="583"/>
        <v>busy</v>
      </c>
    </row>
    <row r="9286" spans="1:18">
      <c r="A9286">
        <v>33442</v>
      </c>
      <c r="B9286" t="s">
        <v>25632</v>
      </c>
      <c r="C9286" s="1">
        <v>44197</v>
      </c>
      <c r="D9286">
        <v>264</v>
      </c>
      <c r="E9286">
        <f t="shared" si="580"/>
        <v>260</v>
      </c>
      <c r="F9286">
        <v>28.891683878787799</v>
      </c>
      <c r="G9286">
        <f t="shared" si="581"/>
        <v>20</v>
      </c>
      <c r="H9286">
        <v>0</v>
      </c>
      <c r="I9286">
        <v>0</v>
      </c>
      <c r="J9286">
        <v>0</v>
      </c>
      <c r="K9286">
        <v>6.8181818181818094E-2</v>
      </c>
      <c r="L9286">
        <v>0</v>
      </c>
      <c r="M9286">
        <v>24</v>
      </c>
      <c r="N9286">
        <v>97</v>
      </c>
      <c r="O9286">
        <v>0</v>
      </c>
      <c r="P9286">
        <v>3.1815443298969001E-2</v>
      </c>
      <c r="Q9286" t="str">
        <f t="shared" si="582"/>
        <v>low</v>
      </c>
      <c r="R9286" t="str">
        <f t="shared" si="583"/>
        <v>busy</v>
      </c>
    </row>
    <row r="9287" spans="1:18">
      <c r="A9287">
        <v>10392</v>
      </c>
      <c r="B9287" t="s">
        <v>8505</v>
      </c>
      <c r="C9287" s="1">
        <v>44197</v>
      </c>
      <c r="D9287">
        <v>55</v>
      </c>
      <c r="E9287">
        <f t="shared" si="580"/>
        <v>50</v>
      </c>
      <c r="F9287">
        <v>27.177986618181802</v>
      </c>
      <c r="G9287">
        <f t="shared" si="581"/>
        <v>20</v>
      </c>
      <c r="H9287">
        <v>0</v>
      </c>
      <c r="I9287">
        <v>0</v>
      </c>
      <c r="J9287">
        <v>0</v>
      </c>
      <c r="K9287">
        <v>0.34545454545454501</v>
      </c>
      <c r="L9287">
        <v>0</v>
      </c>
      <c r="M9287">
        <v>0</v>
      </c>
      <c r="N9287">
        <v>0</v>
      </c>
      <c r="O9287">
        <v>0</v>
      </c>
      <c r="P9287">
        <v>0</v>
      </c>
      <c r="Q9287" t="str">
        <f t="shared" si="582"/>
        <v>low</v>
      </c>
      <c r="R9287" t="str">
        <f t="shared" si="583"/>
        <v>busy</v>
      </c>
    </row>
    <row r="9288" spans="1:18">
      <c r="A9288">
        <v>31199</v>
      </c>
      <c r="B9288" t="s">
        <v>24063</v>
      </c>
      <c r="C9288" s="1">
        <v>44197</v>
      </c>
      <c r="D9288">
        <v>138</v>
      </c>
      <c r="E9288">
        <f t="shared" si="580"/>
        <v>130</v>
      </c>
      <c r="F9288">
        <v>22.188109115942002</v>
      </c>
      <c r="G9288">
        <f t="shared" si="581"/>
        <v>20</v>
      </c>
      <c r="H9288">
        <v>5.0724637681159403E-2</v>
      </c>
      <c r="I9288">
        <v>0</v>
      </c>
      <c r="J9288">
        <v>8.6956521739130405E-2</v>
      </c>
      <c r="K9288">
        <v>0.137681159420289</v>
      </c>
      <c r="L9288">
        <v>1.4492753623188401E-2</v>
      </c>
      <c r="M9288">
        <v>31</v>
      </c>
      <c r="N9288">
        <v>30</v>
      </c>
      <c r="O9288">
        <v>0</v>
      </c>
      <c r="P9288">
        <v>2.4255599999999999E-2</v>
      </c>
      <c r="Q9288" t="str">
        <f t="shared" si="582"/>
        <v>low</v>
      </c>
      <c r="R9288" t="str">
        <f t="shared" si="583"/>
        <v>busy</v>
      </c>
    </row>
    <row r="9289" spans="1:18">
      <c r="A9289">
        <v>3252</v>
      </c>
      <c r="B9289" t="s">
        <v>2565</v>
      </c>
      <c r="C9289" s="1">
        <v>44197</v>
      </c>
      <c r="D9289">
        <v>218</v>
      </c>
      <c r="E9289">
        <f t="shared" si="580"/>
        <v>210</v>
      </c>
      <c r="F9289">
        <v>24.689449559633001</v>
      </c>
      <c r="G9289">
        <f t="shared" si="581"/>
        <v>20</v>
      </c>
      <c r="H9289">
        <v>3.2110091743119198E-2</v>
      </c>
      <c r="I9289">
        <v>0</v>
      </c>
      <c r="J9289">
        <v>9.1743119266054999E-3</v>
      </c>
      <c r="K9289">
        <v>0.13761467889908199</v>
      </c>
      <c r="L9289">
        <v>1.37614678899082E-2</v>
      </c>
      <c r="M9289">
        <v>36</v>
      </c>
      <c r="N9289">
        <v>54</v>
      </c>
      <c r="O9289">
        <v>0</v>
      </c>
      <c r="P9289">
        <v>0</v>
      </c>
      <c r="Q9289" t="str">
        <f t="shared" si="582"/>
        <v>low</v>
      </c>
      <c r="R9289" t="str">
        <f t="shared" si="583"/>
        <v>busy</v>
      </c>
    </row>
    <row r="9290" spans="1:18">
      <c r="A9290">
        <v>22984</v>
      </c>
      <c r="B9290" t="s">
        <v>17499</v>
      </c>
      <c r="C9290" s="1">
        <v>44197</v>
      </c>
      <c r="D9290">
        <v>229</v>
      </c>
      <c r="E9290">
        <f t="shared" si="580"/>
        <v>220</v>
      </c>
      <c r="F9290">
        <v>38.407044445414797</v>
      </c>
      <c r="G9290">
        <f t="shared" si="581"/>
        <v>30</v>
      </c>
      <c r="H9290">
        <v>0</v>
      </c>
      <c r="I9290">
        <v>0</v>
      </c>
      <c r="J9290">
        <v>0</v>
      </c>
      <c r="K9290">
        <v>3.4934497816593801E-2</v>
      </c>
      <c r="L9290">
        <v>1.31004366812227E-2</v>
      </c>
      <c r="M9290">
        <v>38</v>
      </c>
      <c r="N9290">
        <v>144</v>
      </c>
      <c r="O9290">
        <v>0</v>
      </c>
      <c r="P9290">
        <v>6.9444444444444397E-3</v>
      </c>
      <c r="Q9290" t="str">
        <f t="shared" si="582"/>
        <v>low</v>
      </c>
      <c r="R9290" t="str">
        <f t="shared" si="583"/>
        <v>busy</v>
      </c>
    </row>
    <row r="9291" spans="1:18">
      <c r="A9291">
        <v>40198</v>
      </c>
      <c r="B9291" t="s">
        <v>30748</v>
      </c>
      <c r="C9291" s="1">
        <v>44197</v>
      </c>
      <c r="D9291">
        <v>53</v>
      </c>
      <c r="E9291">
        <f t="shared" si="580"/>
        <v>50</v>
      </c>
      <c r="F9291">
        <v>51.743769490566002</v>
      </c>
      <c r="G9291">
        <f t="shared" si="581"/>
        <v>5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2</v>
      </c>
      <c r="N9291">
        <v>48</v>
      </c>
      <c r="O9291">
        <v>0</v>
      </c>
      <c r="P9291">
        <v>0.19502314583333299</v>
      </c>
      <c r="Q9291" t="str">
        <f t="shared" si="582"/>
        <v>high</v>
      </c>
      <c r="R9291" t="str">
        <f t="shared" si="583"/>
        <v>empty</v>
      </c>
    </row>
    <row r="9292" spans="1:18">
      <c r="A9292">
        <v>17708</v>
      </c>
      <c r="B9292" t="s">
        <v>13660</v>
      </c>
      <c r="C9292" s="1">
        <v>44197</v>
      </c>
      <c r="D9292">
        <v>87</v>
      </c>
      <c r="E9292">
        <f t="shared" si="580"/>
        <v>80</v>
      </c>
      <c r="F9292">
        <v>24.037432310344801</v>
      </c>
      <c r="G9292">
        <f t="shared" si="581"/>
        <v>20</v>
      </c>
      <c r="H9292">
        <v>0</v>
      </c>
      <c r="I9292">
        <v>0</v>
      </c>
      <c r="J9292">
        <v>0</v>
      </c>
      <c r="K9292">
        <v>1.1494252873563199E-2</v>
      </c>
      <c r="L9292">
        <v>0</v>
      </c>
      <c r="M9292">
        <v>32</v>
      </c>
      <c r="N9292">
        <v>41</v>
      </c>
      <c r="O9292">
        <v>0</v>
      </c>
      <c r="P9292">
        <v>1.04529512195121E-2</v>
      </c>
      <c r="Q9292" t="str">
        <f t="shared" si="582"/>
        <v>low</v>
      </c>
      <c r="R9292" t="str">
        <f t="shared" si="583"/>
        <v>busy</v>
      </c>
    </row>
    <row r="9293" spans="1:18">
      <c r="A9293">
        <v>6198</v>
      </c>
      <c r="B9293" t="s">
        <v>4705</v>
      </c>
      <c r="C9293" s="1">
        <v>44197</v>
      </c>
      <c r="D9293">
        <v>84</v>
      </c>
      <c r="E9293">
        <f t="shared" si="580"/>
        <v>80</v>
      </c>
      <c r="F9293">
        <v>23.612645607142799</v>
      </c>
      <c r="G9293">
        <f t="shared" si="581"/>
        <v>20</v>
      </c>
      <c r="H9293">
        <v>0</v>
      </c>
      <c r="I9293">
        <v>0</v>
      </c>
      <c r="J9293">
        <v>0</v>
      </c>
      <c r="K9293">
        <v>0</v>
      </c>
      <c r="L9293">
        <v>1.1904761904761901E-2</v>
      </c>
      <c r="M9293">
        <v>5</v>
      </c>
      <c r="N9293">
        <v>65</v>
      </c>
      <c r="O9293">
        <v>0</v>
      </c>
      <c r="P9293">
        <v>0.13441113846153799</v>
      </c>
      <c r="Q9293" t="str">
        <f t="shared" si="582"/>
        <v>low</v>
      </c>
      <c r="R9293" t="str">
        <f t="shared" si="583"/>
        <v>busy</v>
      </c>
    </row>
    <row r="9294" spans="1:18">
      <c r="A9294">
        <v>21611</v>
      </c>
      <c r="B9294" t="s">
        <v>16158</v>
      </c>
      <c r="C9294" s="1">
        <v>44197</v>
      </c>
      <c r="D9294">
        <v>55</v>
      </c>
      <c r="E9294">
        <f t="shared" si="580"/>
        <v>50</v>
      </c>
      <c r="F9294">
        <v>52.385272727272699</v>
      </c>
      <c r="G9294">
        <f t="shared" si="581"/>
        <v>5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9</v>
      </c>
      <c r="N9294">
        <v>44</v>
      </c>
      <c r="O9294">
        <v>0</v>
      </c>
      <c r="P9294">
        <v>0.34848484090908999</v>
      </c>
      <c r="Q9294" t="str">
        <f t="shared" si="582"/>
        <v>high</v>
      </c>
      <c r="R9294" t="str">
        <f t="shared" si="583"/>
        <v>empty</v>
      </c>
    </row>
    <row r="9295" spans="1:18">
      <c r="A9295">
        <v>39348</v>
      </c>
      <c r="B9295" t="s">
        <v>30193</v>
      </c>
      <c r="C9295" s="1">
        <v>44197</v>
      </c>
      <c r="D9295">
        <v>163</v>
      </c>
      <c r="E9295">
        <f t="shared" si="580"/>
        <v>160</v>
      </c>
      <c r="F9295">
        <v>19.855957018404901</v>
      </c>
      <c r="G9295">
        <f t="shared" si="581"/>
        <v>10</v>
      </c>
      <c r="H9295">
        <v>0</v>
      </c>
      <c r="I9295">
        <v>0</v>
      </c>
      <c r="J9295">
        <v>0</v>
      </c>
      <c r="K9295">
        <v>0.46012269938650302</v>
      </c>
      <c r="L9295">
        <v>1.22699386503067E-2</v>
      </c>
      <c r="M9295">
        <v>0</v>
      </c>
      <c r="N9295">
        <v>0</v>
      </c>
      <c r="O9295">
        <v>0</v>
      </c>
      <c r="P9295">
        <v>0</v>
      </c>
      <c r="Q9295" t="str">
        <f t="shared" si="582"/>
        <v>low</v>
      </c>
      <c r="R9295" t="str">
        <f t="shared" si="583"/>
        <v>busy</v>
      </c>
    </row>
    <row r="9296" spans="1:18">
      <c r="A9296">
        <v>691</v>
      </c>
      <c r="B9296" t="s">
        <v>611</v>
      </c>
      <c r="C9296" s="1">
        <v>44197</v>
      </c>
      <c r="D9296">
        <v>163</v>
      </c>
      <c r="E9296">
        <f t="shared" si="580"/>
        <v>160</v>
      </c>
      <c r="F9296">
        <v>34.891117883435498</v>
      </c>
      <c r="G9296">
        <f t="shared" si="581"/>
        <v>30</v>
      </c>
      <c r="H9296">
        <v>0</v>
      </c>
      <c r="I9296">
        <v>0</v>
      </c>
      <c r="J9296">
        <v>0</v>
      </c>
      <c r="K9296">
        <v>3.6809815950920199E-2</v>
      </c>
      <c r="L9296">
        <v>0</v>
      </c>
      <c r="M9296">
        <v>11</v>
      </c>
      <c r="N9296">
        <v>78</v>
      </c>
      <c r="O9296">
        <v>0</v>
      </c>
      <c r="P9296">
        <v>0</v>
      </c>
      <c r="Q9296" t="str">
        <f t="shared" si="582"/>
        <v>low</v>
      </c>
      <c r="R9296" t="str">
        <f t="shared" si="583"/>
        <v>busy</v>
      </c>
    </row>
    <row r="9297" spans="1:18">
      <c r="A9297">
        <v>2430</v>
      </c>
      <c r="B9297" t="s">
        <v>1980</v>
      </c>
      <c r="C9297" s="1">
        <v>44197</v>
      </c>
      <c r="D9297">
        <v>77</v>
      </c>
      <c r="E9297">
        <f t="shared" si="580"/>
        <v>70</v>
      </c>
      <c r="F9297">
        <v>36.317145298701298</v>
      </c>
      <c r="G9297">
        <f t="shared" si="581"/>
        <v>30</v>
      </c>
      <c r="H9297">
        <v>0</v>
      </c>
      <c r="I9297">
        <v>0</v>
      </c>
      <c r="J9297">
        <v>0</v>
      </c>
      <c r="K9297">
        <v>0.44155844155844098</v>
      </c>
      <c r="L9297">
        <v>0</v>
      </c>
      <c r="M9297">
        <v>0</v>
      </c>
      <c r="N9297">
        <v>0</v>
      </c>
      <c r="O9297">
        <v>0</v>
      </c>
      <c r="P9297">
        <v>0</v>
      </c>
      <c r="Q9297" t="str">
        <f t="shared" si="582"/>
        <v>low</v>
      </c>
      <c r="R9297" t="str">
        <f t="shared" si="583"/>
        <v>busy</v>
      </c>
    </row>
    <row r="9298" spans="1:18">
      <c r="A9298">
        <v>22544</v>
      </c>
      <c r="B9298" t="s">
        <v>17070</v>
      </c>
      <c r="C9298" s="1">
        <v>44197</v>
      </c>
      <c r="D9298">
        <v>50</v>
      </c>
      <c r="E9298">
        <f t="shared" si="580"/>
        <v>50</v>
      </c>
      <c r="F9298">
        <v>31.285906999999899</v>
      </c>
      <c r="G9298">
        <f t="shared" si="581"/>
        <v>30</v>
      </c>
      <c r="H9298">
        <v>0</v>
      </c>
      <c r="I9298">
        <v>0</v>
      </c>
      <c r="J9298">
        <v>0</v>
      </c>
      <c r="K9298">
        <v>0</v>
      </c>
      <c r="L9298">
        <v>0</v>
      </c>
      <c r="M9298">
        <v>4</v>
      </c>
      <c r="N9298">
        <v>48</v>
      </c>
      <c r="O9298">
        <v>0</v>
      </c>
      <c r="P9298">
        <v>0</v>
      </c>
      <c r="Q9298" t="str">
        <f t="shared" si="582"/>
        <v>low</v>
      </c>
      <c r="R9298" t="str">
        <f t="shared" si="583"/>
        <v>empty</v>
      </c>
    </row>
    <row r="9299" spans="1:18">
      <c r="A9299">
        <v>28610</v>
      </c>
      <c r="B9299" t="s">
        <v>22012</v>
      </c>
      <c r="C9299" s="1">
        <v>44197</v>
      </c>
      <c r="D9299">
        <v>81</v>
      </c>
      <c r="E9299">
        <f t="shared" si="580"/>
        <v>80</v>
      </c>
      <c r="F9299">
        <v>52.461102654320896</v>
      </c>
      <c r="G9299">
        <f t="shared" si="581"/>
        <v>50</v>
      </c>
      <c r="H9299">
        <v>0</v>
      </c>
      <c r="I9299">
        <v>0</v>
      </c>
      <c r="J9299">
        <v>0</v>
      </c>
      <c r="K9299">
        <v>1.23456790123456E-2</v>
      </c>
      <c r="L9299">
        <v>3.7037037037037E-2</v>
      </c>
      <c r="M9299">
        <v>6</v>
      </c>
      <c r="N9299">
        <v>52</v>
      </c>
      <c r="O9299">
        <v>0</v>
      </c>
      <c r="P9299">
        <v>0</v>
      </c>
      <c r="Q9299" t="str">
        <f t="shared" si="582"/>
        <v>high</v>
      </c>
      <c r="R9299" t="str">
        <f t="shared" si="583"/>
        <v>busy</v>
      </c>
    </row>
    <row r="9300" spans="1:18">
      <c r="A9300">
        <v>507</v>
      </c>
      <c r="B9300" t="s">
        <v>440</v>
      </c>
      <c r="C9300" s="1">
        <v>44197</v>
      </c>
      <c r="D9300">
        <v>83</v>
      </c>
      <c r="E9300">
        <f t="shared" si="580"/>
        <v>80</v>
      </c>
      <c r="F9300">
        <v>47.684661132530103</v>
      </c>
      <c r="G9300">
        <f t="shared" si="581"/>
        <v>40</v>
      </c>
      <c r="H9300">
        <v>0</v>
      </c>
      <c r="I9300">
        <v>0</v>
      </c>
      <c r="J9300">
        <v>0</v>
      </c>
      <c r="K9300">
        <v>4.8192771084337303E-2</v>
      </c>
      <c r="L9300">
        <v>0</v>
      </c>
      <c r="M9300">
        <v>5</v>
      </c>
      <c r="N9300">
        <v>48</v>
      </c>
      <c r="O9300">
        <v>0</v>
      </c>
      <c r="P9300">
        <v>0</v>
      </c>
      <c r="Q9300" t="str">
        <f t="shared" si="582"/>
        <v>low</v>
      </c>
      <c r="R9300" t="str">
        <f t="shared" si="583"/>
        <v>busy</v>
      </c>
    </row>
    <row r="9301" spans="1:18">
      <c r="A9301">
        <v>1034</v>
      </c>
      <c r="B9301" t="s">
        <v>883</v>
      </c>
      <c r="C9301" s="1">
        <v>44197</v>
      </c>
      <c r="D9301">
        <v>98</v>
      </c>
      <c r="E9301">
        <f t="shared" si="580"/>
        <v>90</v>
      </c>
      <c r="F9301">
        <v>27.136070306122399</v>
      </c>
      <c r="G9301">
        <f t="shared" si="581"/>
        <v>20</v>
      </c>
      <c r="H9301">
        <v>0</v>
      </c>
      <c r="I9301">
        <v>0</v>
      </c>
      <c r="J9301">
        <v>0</v>
      </c>
      <c r="K9301">
        <v>2.04081632653061E-2</v>
      </c>
      <c r="L9301">
        <v>0</v>
      </c>
      <c r="M9301">
        <v>8</v>
      </c>
      <c r="N9301">
        <v>57</v>
      </c>
      <c r="O9301">
        <v>0</v>
      </c>
      <c r="P9301">
        <v>1.7543859649122799E-2</v>
      </c>
      <c r="Q9301" t="str">
        <f t="shared" si="582"/>
        <v>low</v>
      </c>
      <c r="R9301" t="str">
        <f t="shared" si="583"/>
        <v>busy</v>
      </c>
    </row>
    <row r="9302" spans="1:18">
      <c r="A9302">
        <v>17306</v>
      </c>
      <c r="B9302" t="s">
        <v>13315</v>
      </c>
      <c r="C9302" s="1">
        <v>44197</v>
      </c>
      <c r="D9302">
        <v>133</v>
      </c>
      <c r="E9302">
        <f t="shared" si="580"/>
        <v>130</v>
      </c>
      <c r="F9302">
        <v>43.723377052631498</v>
      </c>
      <c r="G9302">
        <f t="shared" si="581"/>
        <v>40</v>
      </c>
      <c r="H9302">
        <v>0</v>
      </c>
      <c r="I9302">
        <v>0</v>
      </c>
      <c r="J9302">
        <v>0</v>
      </c>
      <c r="K9302">
        <v>0</v>
      </c>
      <c r="L9302">
        <v>0</v>
      </c>
      <c r="M9302">
        <v>1</v>
      </c>
      <c r="N9302">
        <v>92</v>
      </c>
      <c r="O9302">
        <v>0</v>
      </c>
      <c r="P9302">
        <v>0</v>
      </c>
      <c r="Q9302" t="str">
        <f t="shared" si="582"/>
        <v>low</v>
      </c>
      <c r="R9302" t="str">
        <f t="shared" si="583"/>
        <v>empty</v>
      </c>
    </row>
    <row r="9303" spans="1:18">
      <c r="A9303">
        <v>11118</v>
      </c>
      <c r="B9303" t="s">
        <v>9197</v>
      </c>
      <c r="C9303" s="1">
        <v>44197</v>
      </c>
      <c r="D9303">
        <v>147</v>
      </c>
      <c r="E9303">
        <f t="shared" si="580"/>
        <v>140</v>
      </c>
      <c r="F9303">
        <v>26.376565367346899</v>
      </c>
      <c r="G9303">
        <f t="shared" si="581"/>
        <v>20</v>
      </c>
      <c r="H9303">
        <v>0</v>
      </c>
      <c r="I9303">
        <v>0</v>
      </c>
      <c r="J9303">
        <v>0</v>
      </c>
      <c r="K9303">
        <v>3.4013605442176797E-2</v>
      </c>
      <c r="L9303">
        <v>0</v>
      </c>
      <c r="M9303">
        <v>2</v>
      </c>
      <c r="N9303">
        <v>45</v>
      </c>
      <c r="O9303">
        <v>0</v>
      </c>
      <c r="P9303">
        <v>8.5471111111111095E-4</v>
      </c>
      <c r="Q9303" t="str">
        <f t="shared" si="582"/>
        <v>low</v>
      </c>
      <c r="R9303" t="str">
        <f t="shared" si="583"/>
        <v>busy</v>
      </c>
    </row>
    <row r="9304" spans="1:18">
      <c r="A9304">
        <v>15634</v>
      </c>
      <c r="B9304" t="s">
        <v>12124</v>
      </c>
      <c r="C9304" s="1">
        <v>44197</v>
      </c>
      <c r="D9304">
        <v>50</v>
      </c>
      <c r="E9304">
        <f t="shared" si="580"/>
        <v>50</v>
      </c>
      <c r="F9304">
        <v>18.59679612</v>
      </c>
      <c r="G9304">
        <f t="shared" si="581"/>
        <v>10</v>
      </c>
      <c r="H9304">
        <v>0</v>
      </c>
      <c r="I9304">
        <v>0</v>
      </c>
      <c r="J9304">
        <v>0</v>
      </c>
      <c r="K9304">
        <v>0.22</v>
      </c>
      <c r="L9304">
        <v>0</v>
      </c>
      <c r="M9304">
        <v>0</v>
      </c>
      <c r="N9304">
        <v>0</v>
      </c>
      <c r="O9304">
        <v>0</v>
      </c>
      <c r="P9304">
        <v>0</v>
      </c>
      <c r="Q9304" t="str">
        <f t="shared" si="582"/>
        <v>low</v>
      </c>
      <c r="R9304" t="str">
        <f t="shared" si="583"/>
        <v>busy</v>
      </c>
    </row>
    <row r="9305" spans="1:18">
      <c r="A9305">
        <v>27701</v>
      </c>
      <c r="B9305" t="s">
        <v>21307</v>
      </c>
      <c r="C9305" s="1">
        <v>44197</v>
      </c>
      <c r="D9305">
        <v>55</v>
      </c>
      <c r="E9305">
        <f t="shared" si="580"/>
        <v>50</v>
      </c>
      <c r="F9305">
        <v>43.171454545454502</v>
      </c>
      <c r="G9305">
        <f t="shared" si="581"/>
        <v>40</v>
      </c>
      <c r="H9305">
        <v>0</v>
      </c>
      <c r="I9305">
        <v>0</v>
      </c>
      <c r="J9305">
        <v>0</v>
      </c>
      <c r="K9305">
        <v>0</v>
      </c>
      <c r="L9305">
        <v>0</v>
      </c>
      <c r="M9305">
        <v>0</v>
      </c>
      <c r="N9305">
        <v>51</v>
      </c>
      <c r="O9305">
        <v>0</v>
      </c>
      <c r="P9305">
        <v>0.58543415686274503</v>
      </c>
      <c r="Q9305" t="str">
        <f t="shared" si="582"/>
        <v>low</v>
      </c>
      <c r="R9305" t="str">
        <f t="shared" si="583"/>
        <v>empty</v>
      </c>
    </row>
    <row r="9306" spans="1:18">
      <c r="A9306">
        <v>23143</v>
      </c>
      <c r="B9306" t="s">
        <v>17656</v>
      </c>
      <c r="C9306" s="1">
        <v>44197</v>
      </c>
      <c r="D9306">
        <v>56</v>
      </c>
      <c r="E9306">
        <f t="shared" si="580"/>
        <v>50</v>
      </c>
      <c r="F9306">
        <v>29.630272785714201</v>
      </c>
      <c r="G9306">
        <f t="shared" si="581"/>
        <v>20</v>
      </c>
      <c r="H9306">
        <v>0</v>
      </c>
      <c r="I9306">
        <v>0</v>
      </c>
      <c r="J9306">
        <v>0</v>
      </c>
      <c r="K9306">
        <v>1.7857142857142801E-2</v>
      </c>
      <c r="L9306">
        <v>0</v>
      </c>
      <c r="M9306">
        <v>7</v>
      </c>
      <c r="N9306">
        <v>29</v>
      </c>
      <c r="O9306">
        <v>0</v>
      </c>
      <c r="P9306">
        <v>3.4482758620689599E-2</v>
      </c>
      <c r="Q9306" t="str">
        <f t="shared" si="582"/>
        <v>low</v>
      </c>
      <c r="R9306" t="str">
        <f t="shared" si="583"/>
        <v>busy</v>
      </c>
    </row>
    <row r="9307" spans="1:18">
      <c r="A9307">
        <v>9602</v>
      </c>
      <c r="B9307" t="s">
        <v>7740</v>
      </c>
      <c r="C9307" s="1">
        <v>44197</v>
      </c>
      <c r="D9307">
        <v>59</v>
      </c>
      <c r="E9307">
        <f t="shared" si="580"/>
        <v>50</v>
      </c>
      <c r="F9307">
        <v>54.510135644067702</v>
      </c>
      <c r="G9307">
        <f t="shared" si="581"/>
        <v>50</v>
      </c>
      <c r="H9307">
        <v>0</v>
      </c>
      <c r="I9307">
        <v>0</v>
      </c>
      <c r="J9307">
        <v>0</v>
      </c>
      <c r="K9307">
        <v>0</v>
      </c>
      <c r="L9307">
        <v>0</v>
      </c>
      <c r="M9307">
        <v>12</v>
      </c>
      <c r="N9307">
        <v>46</v>
      </c>
      <c r="O9307">
        <v>0</v>
      </c>
      <c r="P9307">
        <v>0.25592854347826</v>
      </c>
      <c r="Q9307" t="str">
        <f t="shared" si="582"/>
        <v>high</v>
      </c>
      <c r="R9307" t="str">
        <f t="shared" si="583"/>
        <v>empty</v>
      </c>
    </row>
    <row r="9308" spans="1:18">
      <c r="A9308">
        <v>36864</v>
      </c>
      <c r="B9308" t="s">
        <v>28115</v>
      </c>
      <c r="C9308" s="1">
        <v>44197</v>
      </c>
      <c r="D9308">
        <v>79</v>
      </c>
      <c r="E9308">
        <f t="shared" si="580"/>
        <v>70</v>
      </c>
      <c r="F9308">
        <v>22.118301455696201</v>
      </c>
      <c r="G9308">
        <f t="shared" si="581"/>
        <v>2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7</v>
      </c>
      <c r="N9308">
        <v>64</v>
      </c>
      <c r="O9308">
        <v>0</v>
      </c>
      <c r="P9308">
        <v>0.232037921875</v>
      </c>
      <c r="Q9308" t="str">
        <f t="shared" si="582"/>
        <v>low</v>
      </c>
      <c r="R9308" t="str">
        <f t="shared" si="583"/>
        <v>empty</v>
      </c>
    </row>
    <row r="9309" spans="1:18">
      <c r="A9309">
        <v>1994</v>
      </c>
      <c r="B9309" t="s">
        <v>1698</v>
      </c>
      <c r="C9309" s="1">
        <v>44197</v>
      </c>
      <c r="D9309">
        <v>190</v>
      </c>
      <c r="E9309">
        <f t="shared" si="580"/>
        <v>190</v>
      </c>
      <c r="F9309">
        <v>34.122757200000002</v>
      </c>
      <c r="G9309">
        <f t="shared" si="581"/>
        <v>30</v>
      </c>
      <c r="H9309">
        <v>0</v>
      </c>
      <c r="I9309">
        <v>0</v>
      </c>
      <c r="J9309">
        <v>0</v>
      </c>
      <c r="K9309">
        <v>0</v>
      </c>
      <c r="L9309">
        <v>0</v>
      </c>
      <c r="M9309">
        <v>79</v>
      </c>
      <c r="N9309">
        <v>168</v>
      </c>
      <c r="O9309">
        <v>0</v>
      </c>
      <c r="P9309">
        <v>5.1106309523809498E-3</v>
      </c>
      <c r="Q9309" t="str">
        <f t="shared" si="582"/>
        <v>low</v>
      </c>
      <c r="R9309" t="str">
        <f t="shared" si="583"/>
        <v>empty</v>
      </c>
    </row>
    <row r="9310" spans="1:18">
      <c r="A9310">
        <v>41435</v>
      </c>
      <c r="B9310" t="s">
        <v>31789</v>
      </c>
      <c r="C9310" s="1">
        <v>44197</v>
      </c>
      <c r="D9310">
        <v>52</v>
      </c>
      <c r="E9310">
        <f t="shared" si="580"/>
        <v>50</v>
      </c>
      <c r="F9310">
        <v>51.6440384615384</v>
      </c>
      <c r="G9310">
        <f t="shared" si="581"/>
        <v>50</v>
      </c>
      <c r="H9310">
        <v>0</v>
      </c>
      <c r="I9310">
        <v>0</v>
      </c>
      <c r="J9310">
        <v>0</v>
      </c>
      <c r="K9310">
        <v>0</v>
      </c>
      <c r="L9310">
        <v>0</v>
      </c>
      <c r="M9310">
        <v>2</v>
      </c>
      <c r="N9310">
        <v>48</v>
      </c>
      <c r="O9310">
        <v>0</v>
      </c>
      <c r="P9310">
        <v>0.18541666666666601</v>
      </c>
      <c r="Q9310" t="str">
        <f t="shared" si="582"/>
        <v>high</v>
      </c>
      <c r="R9310" t="str">
        <f t="shared" si="583"/>
        <v>empty</v>
      </c>
    </row>
    <row r="9311" spans="1:18">
      <c r="A9311">
        <v>27374</v>
      </c>
      <c r="B9311" t="s">
        <v>21022</v>
      </c>
      <c r="C9311" s="1">
        <v>44197</v>
      </c>
      <c r="D9311">
        <v>55</v>
      </c>
      <c r="E9311">
        <f t="shared" si="580"/>
        <v>50</v>
      </c>
      <c r="F9311">
        <v>52.153090909090899</v>
      </c>
      <c r="G9311">
        <f t="shared" si="581"/>
        <v>5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3</v>
      </c>
      <c r="N9311">
        <v>42</v>
      </c>
      <c r="O9311">
        <v>0</v>
      </c>
      <c r="P9311">
        <v>0.48134921428571398</v>
      </c>
      <c r="Q9311" t="str">
        <f t="shared" si="582"/>
        <v>high</v>
      </c>
      <c r="R9311" t="str">
        <f t="shared" si="583"/>
        <v>empty</v>
      </c>
    </row>
    <row r="9312" spans="1:18">
      <c r="A9312">
        <v>26566</v>
      </c>
      <c r="B9312" t="s">
        <v>20320</v>
      </c>
      <c r="C9312" s="1">
        <v>44197</v>
      </c>
      <c r="D9312">
        <v>57</v>
      </c>
      <c r="E9312">
        <f t="shared" si="580"/>
        <v>50</v>
      </c>
      <c r="F9312">
        <v>22.954943684210502</v>
      </c>
      <c r="G9312">
        <f t="shared" si="581"/>
        <v>20</v>
      </c>
      <c r="H9312">
        <v>0</v>
      </c>
      <c r="I9312">
        <v>0</v>
      </c>
      <c r="J9312">
        <v>0</v>
      </c>
      <c r="K9312">
        <v>7.0175438596491196E-2</v>
      </c>
      <c r="L9312">
        <v>0</v>
      </c>
      <c r="M9312">
        <v>2</v>
      </c>
      <c r="N9312">
        <v>40</v>
      </c>
      <c r="O9312">
        <v>0</v>
      </c>
      <c r="P9312">
        <v>0</v>
      </c>
      <c r="Q9312" t="str">
        <f t="shared" si="582"/>
        <v>low</v>
      </c>
      <c r="R9312" t="str">
        <f t="shared" si="583"/>
        <v>busy</v>
      </c>
    </row>
    <row r="9313" spans="1:18">
      <c r="A9313">
        <v>41080</v>
      </c>
      <c r="B9313" t="s">
        <v>31484</v>
      </c>
      <c r="C9313" s="1">
        <v>44197</v>
      </c>
      <c r="D9313">
        <v>56</v>
      </c>
      <c r="E9313">
        <f t="shared" si="580"/>
        <v>50</v>
      </c>
      <c r="F9313">
        <v>20.2088316785714</v>
      </c>
      <c r="G9313">
        <f t="shared" si="581"/>
        <v>20</v>
      </c>
      <c r="H9313">
        <v>1.7857142857142801E-2</v>
      </c>
      <c r="I9313">
        <v>0</v>
      </c>
      <c r="J9313">
        <v>0</v>
      </c>
      <c r="K9313">
        <v>1.7857142857142801E-2</v>
      </c>
      <c r="L9313">
        <v>0</v>
      </c>
      <c r="M9313">
        <v>4</v>
      </c>
      <c r="N9313">
        <v>38</v>
      </c>
      <c r="O9313">
        <v>0</v>
      </c>
      <c r="P9313">
        <v>6.25E-2</v>
      </c>
      <c r="Q9313" t="str">
        <f t="shared" si="582"/>
        <v>low</v>
      </c>
      <c r="R9313" t="str">
        <f t="shared" si="583"/>
        <v>busy</v>
      </c>
    </row>
    <row r="9314" spans="1:18">
      <c r="A9314">
        <v>4969</v>
      </c>
      <c r="B9314" t="s">
        <v>3831</v>
      </c>
      <c r="C9314" s="1">
        <v>44197</v>
      </c>
      <c r="D9314">
        <v>65</v>
      </c>
      <c r="E9314">
        <f t="shared" si="580"/>
        <v>60</v>
      </c>
      <c r="F9314">
        <v>20.773614815384601</v>
      </c>
      <c r="G9314">
        <f t="shared" si="581"/>
        <v>20</v>
      </c>
      <c r="H9314">
        <v>0</v>
      </c>
      <c r="I9314">
        <v>0</v>
      </c>
      <c r="J9314">
        <v>3.0769230769230702E-2</v>
      </c>
      <c r="K9314">
        <v>3.0769230769230702E-2</v>
      </c>
      <c r="L9314">
        <v>0</v>
      </c>
      <c r="M9314">
        <v>20</v>
      </c>
      <c r="N9314">
        <v>36</v>
      </c>
      <c r="O9314">
        <v>0</v>
      </c>
      <c r="P9314">
        <v>0</v>
      </c>
      <c r="Q9314" t="str">
        <f t="shared" si="582"/>
        <v>low</v>
      </c>
      <c r="R9314" t="str">
        <f t="shared" si="583"/>
        <v>busy</v>
      </c>
    </row>
    <row r="9315" spans="1:18">
      <c r="A9315">
        <v>26565</v>
      </c>
      <c r="B9315" t="s">
        <v>20319</v>
      </c>
      <c r="C9315" s="1">
        <v>44197</v>
      </c>
      <c r="D9315">
        <v>79</v>
      </c>
      <c r="E9315">
        <f t="shared" si="580"/>
        <v>70</v>
      </c>
      <c r="F9315">
        <v>23.2954825822784</v>
      </c>
      <c r="G9315">
        <f t="shared" si="581"/>
        <v>20</v>
      </c>
      <c r="H9315">
        <v>0</v>
      </c>
      <c r="I9315">
        <v>0</v>
      </c>
      <c r="J9315">
        <v>0</v>
      </c>
      <c r="K9315">
        <v>3.7974683544303799E-2</v>
      </c>
      <c r="L9315">
        <v>0</v>
      </c>
      <c r="M9315">
        <v>7</v>
      </c>
      <c r="N9315">
        <v>56</v>
      </c>
      <c r="O9315">
        <v>0</v>
      </c>
      <c r="P9315">
        <v>5.6412339285714201E-2</v>
      </c>
      <c r="Q9315" t="str">
        <f t="shared" si="582"/>
        <v>low</v>
      </c>
      <c r="R9315" t="str">
        <f t="shared" si="583"/>
        <v>busy</v>
      </c>
    </row>
    <row r="9316" spans="1:18">
      <c r="A9316">
        <v>25709</v>
      </c>
      <c r="B9316" t="s">
        <v>19596</v>
      </c>
      <c r="C9316" s="1">
        <v>44197</v>
      </c>
      <c r="D9316">
        <v>56</v>
      </c>
      <c r="E9316">
        <f t="shared" si="580"/>
        <v>50</v>
      </c>
      <c r="F9316">
        <v>47.482641071428503</v>
      </c>
      <c r="G9316">
        <f t="shared" si="581"/>
        <v>40</v>
      </c>
      <c r="H9316">
        <v>0</v>
      </c>
      <c r="I9316">
        <v>0</v>
      </c>
      <c r="J9316">
        <v>0</v>
      </c>
      <c r="K9316">
        <v>0</v>
      </c>
      <c r="L9316">
        <v>0</v>
      </c>
      <c r="M9316">
        <v>3</v>
      </c>
      <c r="N9316">
        <v>49</v>
      </c>
      <c r="O9316">
        <v>0</v>
      </c>
      <c r="P9316">
        <v>5.9240387755102E-2</v>
      </c>
      <c r="Q9316" t="str">
        <f t="shared" si="582"/>
        <v>low</v>
      </c>
      <c r="R9316" t="str">
        <f t="shared" si="583"/>
        <v>empty</v>
      </c>
    </row>
    <row r="9317" spans="1:18">
      <c r="A9317">
        <v>40906</v>
      </c>
      <c r="B9317" t="s">
        <v>31337</v>
      </c>
      <c r="C9317" s="1">
        <v>44197</v>
      </c>
      <c r="D9317">
        <v>169</v>
      </c>
      <c r="E9317">
        <f t="shared" si="580"/>
        <v>160</v>
      </c>
      <c r="F9317">
        <v>46.670872792899402</v>
      </c>
      <c r="G9317">
        <f t="shared" si="581"/>
        <v>40</v>
      </c>
      <c r="H9317">
        <v>5.9171597633135998E-3</v>
      </c>
      <c r="I9317">
        <v>0</v>
      </c>
      <c r="J9317">
        <v>0</v>
      </c>
      <c r="K9317">
        <v>3.5502958579881602E-2</v>
      </c>
      <c r="L9317">
        <v>2.3668639053254399E-2</v>
      </c>
      <c r="M9317">
        <v>93</v>
      </c>
      <c r="N9317">
        <v>110</v>
      </c>
      <c r="O9317">
        <v>0</v>
      </c>
      <c r="P9317">
        <v>0</v>
      </c>
      <c r="Q9317" t="str">
        <f t="shared" si="582"/>
        <v>low</v>
      </c>
      <c r="R9317" t="str">
        <f t="shared" si="583"/>
        <v>busy</v>
      </c>
    </row>
    <row r="9318" spans="1:18">
      <c r="A9318">
        <v>9294</v>
      </c>
      <c r="B9318" t="s">
        <v>7435</v>
      </c>
      <c r="C9318" s="1">
        <v>44197</v>
      </c>
      <c r="D9318">
        <v>61</v>
      </c>
      <c r="E9318">
        <f t="shared" si="580"/>
        <v>60</v>
      </c>
      <c r="F9318">
        <v>20.137287409835999</v>
      </c>
      <c r="G9318">
        <f t="shared" si="581"/>
        <v>20</v>
      </c>
      <c r="H9318">
        <v>3.2786885245901599E-2</v>
      </c>
      <c r="I9318">
        <v>0</v>
      </c>
      <c r="J9318">
        <v>0</v>
      </c>
      <c r="K9318">
        <v>1.63934426229508E-2</v>
      </c>
      <c r="L9318">
        <v>0</v>
      </c>
      <c r="M9318">
        <v>4</v>
      </c>
      <c r="N9318">
        <v>40</v>
      </c>
      <c r="O9318">
        <v>0</v>
      </c>
      <c r="P9318">
        <v>7.4999999999999997E-2</v>
      </c>
      <c r="Q9318" t="str">
        <f t="shared" si="582"/>
        <v>low</v>
      </c>
      <c r="R9318" t="str">
        <f t="shared" si="583"/>
        <v>busy</v>
      </c>
    </row>
    <row r="9319" spans="1:18">
      <c r="A9319">
        <v>12415</v>
      </c>
      <c r="B9319" t="s">
        <v>10130</v>
      </c>
      <c r="C9319" s="1">
        <v>44197</v>
      </c>
      <c r="D9319">
        <v>99</v>
      </c>
      <c r="E9319">
        <f t="shared" si="580"/>
        <v>90</v>
      </c>
      <c r="F9319">
        <v>22.059597646464599</v>
      </c>
      <c r="G9319">
        <f t="shared" si="581"/>
        <v>20</v>
      </c>
      <c r="H9319">
        <v>0</v>
      </c>
      <c r="I9319">
        <v>0</v>
      </c>
      <c r="J9319">
        <v>0</v>
      </c>
      <c r="K9319">
        <v>0.19191919191919099</v>
      </c>
      <c r="L9319">
        <v>1.01010101010101E-2</v>
      </c>
      <c r="M9319">
        <v>8</v>
      </c>
      <c r="N9319">
        <v>32</v>
      </c>
      <c r="O9319">
        <v>0</v>
      </c>
      <c r="P9319">
        <v>1.6406250000000001E-2</v>
      </c>
      <c r="Q9319" t="str">
        <f t="shared" si="582"/>
        <v>low</v>
      </c>
      <c r="R9319" t="str">
        <f t="shared" si="583"/>
        <v>busy</v>
      </c>
    </row>
    <row r="9320" spans="1:18">
      <c r="A9320">
        <v>31007</v>
      </c>
      <c r="B9320" t="s">
        <v>23929</v>
      </c>
      <c r="C9320" s="1">
        <v>44197</v>
      </c>
      <c r="D9320">
        <v>243</v>
      </c>
      <c r="E9320">
        <f t="shared" si="580"/>
        <v>240</v>
      </c>
      <c r="F9320">
        <v>18.5267150329218</v>
      </c>
      <c r="G9320">
        <f t="shared" si="581"/>
        <v>10</v>
      </c>
      <c r="H9320">
        <v>0</v>
      </c>
      <c r="I9320">
        <v>0</v>
      </c>
      <c r="J9320">
        <v>0</v>
      </c>
      <c r="K9320">
        <v>0.35390946502057602</v>
      </c>
      <c r="L9320">
        <v>8.23045267489712E-3</v>
      </c>
      <c r="M9320">
        <v>0</v>
      </c>
      <c r="N9320">
        <v>0</v>
      </c>
      <c r="O9320">
        <v>0</v>
      </c>
      <c r="P9320">
        <v>0</v>
      </c>
      <c r="Q9320" t="str">
        <f t="shared" si="582"/>
        <v>low</v>
      </c>
      <c r="R9320" t="str">
        <f t="shared" si="583"/>
        <v>busy</v>
      </c>
    </row>
    <row r="9321" spans="1:18">
      <c r="A9321">
        <v>30870</v>
      </c>
      <c r="B9321" t="s">
        <v>23839</v>
      </c>
      <c r="C9321" s="1">
        <v>44197</v>
      </c>
      <c r="D9321">
        <v>175</v>
      </c>
      <c r="E9321">
        <f t="shared" si="580"/>
        <v>170</v>
      </c>
      <c r="F9321">
        <v>27.677480657142802</v>
      </c>
      <c r="G9321">
        <f t="shared" si="581"/>
        <v>20</v>
      </c>
      <c r="H9321">
        <v>0</v>
      </c>
      <c r="I9321">
        <v>0</v>
      </c>
      <c r="J9321">
        <v>0</v>
      </c>
      <c r="K9321">
        <v>0.182857142857142</v>
      </c>
      <c r="L9321">
        <v>0</v>
      </c>
      <c r="M9321">
        <v>22</v>
      </c>
      <c r="N9321">
        <v>79</v>
      </c>
      <c r="O9321">
        <v>0</v>
      </c>
      <c r="P9321">
        <v>9.6619493670886004E-3</v>
      </c>
      <c r="Q9321" t="str">
        <f t="shared" si="582"/>
        <v>low</v>
      </c>
      <c r="R9321" t="str">
        <f t="shared" si="583"/>
        <v>busy</v>
      </c>
    </row>
    <row r="9322" spans="1:18">
      <c r="A9322">
        <v>5858</v>
      </c>
      <c r="B9322" t="s">
        <v>4394</v>
      </c>
      <c r="C9322" s="1">
        <v>44197</v>
      </c>
      <c r="D9322">
        <v>179</v>
      </c>
      <c r="E9322">
        <f t="shared" si="580"/>
        <v>170</v>
      </c>
      <c r="F9322">
        <v>21.3822958826815</v>
      </c>
      <c r="G9322">
        <f t="shared" si="581"/>
        <v>20</v>
      </c>
      <c r="H9322">
        <v>0</v>
      </c>
      <c r="I9322">
        <v>0</v>
      </c>
      <c r="J9322">
        <v>0</v>
      </c>
      <c r="K9322">
        <v>7.2625698324022298E-2</v>
      </c>
      <c r="L9322">
        <v>5.5865921787709499E-3</v>
      </c>
      <c r="M9322">
        <v>5</v>
      </c>
      <c r="N9322">
        <v>50</v>
      </c>
      <c r="O9322">
        <v>0</v>
      </c>
      <c r="P9322">
        <v>4.26483E-2</v>
      </c>
      <c r="Q9322" t="str">
        <f t="shared" si="582"/>
        <v>low</v>
      </c>
      <c r="R9322" t="str">
        <f t="shared" si="583"/>
        <v>busy</v>
      </c>
    </row>
    <row r="9323" spans="1:18">
      <c r="A9323">
        <v>28144</v>
      </c>
      <c r="B9323" t="s">
        <v>21633</v>
      </c>
      <c r="C9323" s="1">
        <v>44197</v>
      </c>
      <c r="D9323">
        <v>65</v>
      </c>
      <c r="E9323">
        <f t="shared" si="580"/>
        <v>60</v>
      </c>
      <c r="F9323">
        <v>20.700919876922999</v>
      </c>
      <c r="G9323">
        <f t="shared" si="581"/>
        <v>20</v>
      </c>
      <c r="H9323">
        <v>0</v>
      </c>
      <c r="I9323">
        <v>0</v>
      </c>
      <c r="J9323">
        <v>0</v>
      </c>
      <c r="K9323">
        <v>0.52307692307692299</v>
      </c>
      <c r="L9323">
        <v>0</v>
      </c>
      <c r="M9323">
        <v>0</v>
      </c>
      <c r="N9323">
        <v>0</v>
      </c>
      <c r="O9323">
        <v>0</v>
      </c>
      <c r="P9323">
        <v>0</v>
      </c>
      <c r="Q9323" t="str">
        <f t="shared" si="582"/>
        <v>low</v>
      </c>
      <c r="R9323" t="str">
        <f t="shared" si="583"/>
        <v>busy</v>
      </c>
    </row>
    <row r="9324" spans="1:18">
      <c r="A9324">
        <v>15663</v>
      </c>
      <c r="B9324" t="s">
        <v>12150</v>
      </c>
      <c r="C9324" s="1">
        <v>44197</v>
      </c>
      <c r="D9324">
        <v>147</v>
      </c>
      <c r="E9324">
        <f t="shared" si="580"/>
        <v>140</v>
      </c>
      <c r="F9324">
        <v>40.377509265306102</v>
      </c>
      <c r="G9324">
        <f t="shared" si="581"/>
        <v>40</v>
      </c>
      <c r="H9324">
        <v>0</v>
      </c>
      <c r="I9324">
        <v>0</v>
      </c>
      <c r="J9324">
        <v>0</v>
      </c>
      <c r="K9324">
        <v>4.08163265306122E-2</v>
      </c>
      <c r="L9324">
        <v>5.4421768707482901E-2</v>
      </c>
      <c r="M9324">
        <v>13</v>
      </c>
      <c r="N9324">
        <v>37</v>
      </c>
      <c r="O9324">
        <v>0</v>
      </c>
      <c r="P9324">
        <v>0</v>
      </c>
      <c r="Q9324" t="str">
        <f t="shared" si="582"/>
        <v>low</v>
      </c>
      <c r="R9324" t="str">
        <f t="shared" si="583"/>
        <v>busy</v>
      </c>
    </row>
    <row r="9325" spans="1:18">
      <c r="A9325">
        <v>29667</v>
      </c>
      <c r="B9325" t="s">
        <v>22906</v>
      </c>
      <c r="C9325" s="1">
        <v>44197</v>
      </c>
      <c r="D9325">
        <v>124</v>
      </c>
      <c r="E9325">
        <f t="shared" si="580"/>
        <v>120</v>
      </c>
      <c r="F9325">
        <v>38.502879758064502</v>
      </c>
      <c r="G9325">
        <f t="shared" si="581"/>
        <v>30</v>
      </c>
      <c r="H9325">
        <v>0</v>
      </c>
      <c r="I9325">
        <v>0</v>
      </c>
      <c r="J9325">
        <v>0</v>
      </c>
      <c r="K9325">
        <v>1.6129032258064498E-2</v>
      </c>
      <c r="L9325">
        <v>0</v>
      </c>
      <c r="M9325">
        <v>14</v>
      </c>
      <c r="N9325">
        <v>83</v>
      </c>
      <c r="O9325">
        <v>0</v>
      </c>
      <c r="P9325">
        <v>0</v>
      </c>
      <c r="Q9325" t="str">
        <f t="shared" si="582"/>
        <v>low</v>
      </c>
      <c r="R9325" t="str">
        <f t="shared" si="583"/>
        <v>busy</v>
      </c>
    </row>
    <row r="9326" spans="1:18">
      <c r="A9326">
        <v>22193</v>
      </c>
      <c r="B9326" t="s">
        <v>16733</v>
      </c>
      <c r="C9326" s="1">
        <v>44197</v>
      </c>
      <c r="D9326">
        <v>177</v>
      </c>
      <c r="E9326">
        <f t="shared" si="580"/>
        <v>170</v>
      </c>
      <c r="F9326">
        <v>23.633381124293699</v>
      </c>
      <c r="G9326">
        <f t="shared" si="581"/>
        <v>20</v>
      </c>
      <c r="H9326">
        <v>0</v>
      </c>
      <c r="I9326">
        <v>0</v>
      </c>
      <c r="J9326">
        <v>5.6497175141242903E-3</v>
      </c>
      <c r="K9326">
        <v>0</v>
      </c>
      <c r="L9326">
        <v>0</v>
      </c>
      <c r="M9326">
        <v>29</v>
      </c>
      <c r="N9326">
        <v>112</v>
      </c>
      <c r="O9326">
        <v>0</v>
      </c>
      <c r="P9326">
        <v>2.8571428571428502E-3</v>
      </c>
      <c r="Q9326" t="str">
        <f t="shared" si="582"/>
        <v>low</v>
      </c>
      <c r="R9326" t="str">
        <f t="shared" si="583"/>
        <v>empty</v>
      </c>
    </row>
    <row r="9327" spans="1:18">
      <c r="A9327">
        <v>21238</v>
      </c>
      <c r="B9327" t="s">
        <v>15786</v>
      </c>
      <c r="C9327" s="1">
        <v>44197</v>
      </c>
      <c r="D9327">
        <v>57</v>
      </c>
      <c r="E9327">
        <f t="shared" si="580"/>
        <v>50</v>
      </c>
      <c r="F9327">
        <v>22.848077192982402</v>
      </c>
      <c r="G9327">
        <f t="shared" si="581"/>
        <v>20</v>
      </c>
      <c r="H9327">
        <v>0</v>
      </c>
      <c r="I9327">
        <v>0</v>
      </c>
      <c r="J9327">
        <v>0</v>
      </c>
      <c r="K9327">
        <v>0.33333333333333298</v>
      </c>
      <c r="L9327">
        <v>0</v>
      </c>
      <c r="M9327">
        <v>0</v>
      </c>
      <c r="N9327">
        <v>0</v>
      </c>
      <c r="O9327">
        <v>0</v>
      </c>
      <c r="P9327">
        <v>0</v>
      </c>
      <c r="Q9327" t="str">
        <f t="shared" si="582"/>
        <v>low</v>
      </c>
      <c r="R9327" t="str">
        <f t="shared" si="583"/>
        <v>busy</v>
      </c>
    </row>
    <row r="9328" spans="1:18">
      <c r="A9328">
        <v>16455</v>
      </c>
      <c r="B9328" t="s">
        <v>12700</v>
      </c>
      <c r="C9328" s="1">
        <v>44197</v>
      </c>
      <c r="D9328">
        <v>223</v>
      </c>
      <c r="E9328">
        <f t="shared" si="580"/>
        <v>220</v>
      </c>
      <c r="F9328">
        <v>29.227148614349701</v>
      </c>
      <c r="G9328">
        <f t="shared" si="581"/>
        <v>20</v>
      </c>
      <c r="H9328">
        <v>0</v>
      </c>
      <c r="I9328">
        <v>0</v>
      </c>
      <c r="J9328">
        <v>0</v>
      </c>
      <c r="K9328">
        <v>0</v>
      </c>
      <c r="L9328">
        <v>0</v>
      </c>
      <c r="M9328">
        <v>33</v>
      </c>
      <c r="N9328">
        <v>152</v>
      </c>
      <c r="O9328">
        <v>0</v>
      </c>
      <c r="P9328">
        <v>4.9515842105263101E-2</v>
      </c>
      <c r="Q9328" t="str">
        <f t="shared" si="582"/>
        <v>low</v>
      </c>
      <c r="R9328" t="str">
        <f t="shared" si="583"/>
        <v>empty</v>
      </c>
    </row>
    <row r="9329" spans="1:18">
      <c r="A9329">
        <v>17021</v>
      </c>
      <c r="B9329" t="s">
        <v>13118</v>
      </c>
      <c r="C9329" s="1">
        <v>44197</v>
      </c>
      <c r="D9329">
        <v>152</v>
      </c>
      <c r="E9329">
        <f t="shared" si="580"/>
        <v>150</v>
      </c>
      <c r="F9329">
        <v>30.448569217105199</v>
      </c>
      <c r="G9329">
        <f t="shared" si="581"/>
        <v>30</v>
      </c>
      <c r="H9329">
        <v>0</v>
      </c>
      <c r="I9329">
        <v>0</v>
      </c>
      <c r="J9329">
        <v>0</v>
      </c>
      <c r="K9329">
        <v>7.8947368421052599E-2</v>
      </c>
      <c r="L9329">
        <v>6.5789473684210495E-2</v>
      </c>
      <c r="M9329">
        <v>0</v>
      </c>
      <c r="N9329">
        <v>0</v>
      </c>
      <c r="O9329">
        <v>0</v>
      </c>
      <c r="P9329">
        <v>0</v>
      </c>
      <c r="Q9329" t="str">
        <f t="shared" si="582"/>
        <v>low</v>
      </c>
      <c r="R9329" t="str">
        <f t="shared" si="583"/>
        <v>busy</v>
      </c>
    </row>
    <row r="9330" spans="1:18">
      <c r="A9330">
        <v>22158</v>
      </c>
      <c r="B9330" t="s">
        <v>16699</v>
      </c>
      <c r="C9330" s="1">
        <v>44197</v>
      </c>
      <c r="D9330">
        <v>60</v>
      </c>
      <c r="E9330">
        <f t="shared" si="580"/>
        <v>60</v>
      </c>
      <c r="F9330">
        <v>16.389149499999998</v>
      </c>
      <c r="G9330">
        <f t="shared" si="581"/>
        <v>10</v>
      </c>
      <c r="H9330">
        <v>0</v>
      </c>
      <c r="I9330">
        <v>0</v>
      </c>
      <c r="J9330">
        <v>0</v>
      </c>
      <c r="K9330">
        <v>0.16666666666666599</v>
      </c>
      <c r="L9330">
        <v>0</v>
      </c>
      <c r="M9330">
        <v>0</v>
      </c>
      <c r="N9330">
        <v>0</v>
      </c>
      <c r="O9330">
        <v>0</v>
      </c>
      <c r="P9330">
        <v>0</v>
      </c>
      <c r="Q9330" t="str">
        <f t="shared" si="582"/>
        <v>low</v>
      </c>
      <c r="R9330" t="str">
        <f t="shared" si="583"/>
        <v>busy</v>
      </c>
    </row>
    <row r="9331" spans="1:18">
      <c r="A9331">
        <v>38677</v>
      </c>
      <c r="B9331" t="s">
        <v>29712</v>
      </c>
      <c r="C9331" s="1">
        <v>44197</v>
      </c>
      <c r="D9331">
        <v>101</v>
      </c>
      <c r="E9331">
        <f t="shared" si="580"/>
        <v>100</v>
      </c>
      <c r="F9331">
        <v>14.024911376237601</v>
      </c>
      <c r="G9331">
        <f t="shared" si="581"/>
        <v>10</v>
      </c>
      <c r="H9331">
        <v>0.13861386138613799</v>
      </c>
      <c r="I9331">
        <v>0</v>
      </c>
      <c r="J9331">
        <v>6.9306930693069299E-2</v>
      </c>
      <c r="K9331">
        <v>0.26732673267326701</v>
      </c>
      <c r="L9331">
        <v>3.9603960396039598E-2</v>
      </c>
      <c r="M9331">
        <v>7</v>
      </c>
      <c r="N9331">
        <v>8</v>
      </c>
      <c r="O9331">
        <v>0</v>
      </c>
      <c r="P9331">
        <v>0</v>
      </c>
      <c r="Q9331" t="str">
        <f t="shared" si="582"/>
        <v>low</v>
      </c>
      <c r="R9331" t="str">
        <f t="shared" si="583"/>
        <v>busy</v>
      </c>
    </row>
    <row r="9332" spans="1:18">
      <c r="A9332">
        <v>9600</v>
      </c>
      <c r="B9332" t="s">
        <v>7738</v>
      </c>
      <c r="C9332" s="1">
        <v>44197</v>
      </c>
      <c r="D9332">
        <v>56</v>
      </c>
      <c r="E9332">
        <f t="shared" si="580"/>
        <v>50</v>
      </c>
      <c r="F9332">
        <v>51.801949821428501</v>
      </c>
      <c r="G9332">
        <f t="shared" si="581"/>
        <v>5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4</v>
      </c>
      <c r="N9332">
        <v>38</v>
      </c>
      <c r="O9332">
        <v>0</v>
      </c>
      <c r="P9332">
        <v>0.608771921052631</v>
      </c>
      <c r="Q9332" t="str">
        <f t="shared" si="582"/>
        <v>high</v>
      </c>
      <c r="R9332" t="str">
        <f t="shared" si="583"/>
        <v>empty</v>
      </c>
    </row>
    <row r="9333" spans="1:18">
      <c r="A9333">
        <v>10487</v>
      </c>
      <c r="B9333" t="s">
        <v>8600</v>
      </c>
      <c r="C9333" s="1">
        <v>44197</v>
      </c>
      <c r="D9333">
        <v>52</v>
      </c>
      <c r="E9333">
        <f t="shared" si="580"/>
        <v>50</v>
      </c>
      <c r="F9333">
        <v>20.704214423076898</v>
      </c>
      <c r="G9333">
        <f t="shared" si="581"/>
        <v>20</v>
      </c>
      <c r="H9333">
        <v>0</v>
      </c>
      <c r="I9333">
        <v>0</v>
      </c>
      <c r="J9333">
        <v>1.9230769230769201E-2</v>
      </c>
      <c r="K9333">
        <v>0</v>
      </c>
      <c r="L9333">
        <v>0</v>
      </c>
      <c r="M9333">
        <v>2</v>
      </c>
      <c r="N9333">
        <v>37</v>
      </c>
      <c r="O9333">
        <v>0</v>
      </c>
      <c r="P9333">
        <v>8.5995081081081004E-2</v>
      </c>
      <c r="Q9333" t="str">
        <f t="shared" si="582"/>
        <v>low</v>
      </c>
      <c r="R9333" t="str">
        <f t="shared" si="583"/>
        <v>empty</v>
      </c>
    </row>
    <row r="9334" spans="1:18">
      <c r="A9334">
        <v>6151</v>
      </c>
      <c r="B9334" t="s">
        <v>4661</v>
      </c>
      <c r="C9334" s="1">
        <v>44197</v>
      </c>
      <c r="D9334">
        <v>58</v>
      </c>
      <c r="E9334">
        <f t="shared" si="580"/>
        <v>50</v>
      </c>
      <c r="F9334">
        <v>44.180862017241303</v>
      </c>
      <c r="G9334">
        <f t="shared" si="581"/>
        <v>4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22</v>
      </c>
      <c r="N9334">
        <v>49</v>
      </c>
      <c r="O9334">
        <v>0</v>
      </c>
      <c r="P9334">
        <v>0.23797375510204</v>
      </c>
      <c r="Q9334" t="str">
        <f t="shared" si="582"/>
        <v>low</v>
      </c>
      <c r="R9334" t="str">
        <f t="shared" si="583"/>
        <v>empty</v>
      </c>
    </row>
    <row r="9335" spans="1:18">
      <c r="A9335">
        <v>9015</v>
      </c>
      <c r="B9335" t="s">
        <v>7157</v>
      </c>
      <c r="C9335" s="1">
        <v>44197</v>
      </c>
      <c r="D9335">
        <v>55</v>
      </c>
      <c r="E9335">
        <f t="shared" si="580"/>
        <v>50</v>
      </c>
      <c r="F9335">
        <v>53.0907272727272</v>
      </c>
      <c r="G9335">
        <f t="shared" si="581"/>
        <v>50</v>
      </c>
      <c r="H9335">
        <v>0</v>
      </c>
      <c r="I9335">
        <v>0</v>
      </c>
      <c r="J9335">
        <v>0</v>
      </c>
      <c r="K9335">
        <v>0</v>
      </c>
      <c r="L9335">
        <v>0</v>
      </c>
      <c r="M9335">
        <v>5</v>
      </c>
      <c r="N9335">
        <v>42</v>
      </c>
      <c r="O9335">
        <v>0</v>
      </c>
      <c r="P9335">
        <v>0.54653249999999998</v>
      </c>
      <c r="Q9335" t="str">
        <f t="shared" si="582"/>
        <v>high</v>
      </c>
      <c r="R9335" t="str">
        <f t="shared" si="583"/>
        <v>empty</v>
      </c>
    </row>
    <row r="9336" spans="1:18">
      <c r="A9336">
        <v>7838</v>
      </c>
      <c r="B9336" t="s">
        <v>6127</v>
      </c>
      <c r="C9336" s="1">
        <v>44197</v>
      </c>
      <c r="D9336">
        <v>56</v>
      </c>
      <c r="E9336">
        <f t="shared" si="580"/>
        <v>50</v>
      </c>
      <c r="F9336">
        <v>42.712038053571398</v>
      </c>
      <c r="G9336">
        <f t="shared" si="581"/>
        <v>40</v>
      </c>
      <c r="H9336">
        <v>0</v>
      </c>
      <c r="I9336">
        <v>0</v>
      </c>
      <c r="J9336">
        <v>0</v>
      </c>
      <c r="K9336">
        <v>0</v>
      </c>
      <c r="L9336">
        <v>0</v>
      </c>
      <c r="M9336">
        <v>0</v>
      </c>
      <c r="N9336">
        <v>51</v>
      </c>
      <c r="O9336">
        <v>0</v>
      </c>
      <c r="P9336">
        <v>0.74229692156862703</v>
      </c>
      <c r="Q9336" t="str">
        <f t="shared" si="582"/>
        <v>low</v>
      </c>
      <c r="R9336" t="str">
        <f t="shared" si="583"/>
        <v>empty</v>
      </c>
    </row>
    <row r="9337" spans="1:18">
      <c r="A9337">
        <v>14405</v>
      </c>
      <c r="B9337" t="s">
        <v>11086</v>
      </c>
      <c r="C9337" s="1">
        <v>44197</v>
      </c>
      <c r="D9337">
        <v>162</v>
      </c>
      <c r="E9337">
        <f t="shared" si="580"/>
        <v>160</v>
      </c>
      <c r="F9337">
        <v>35.430321345678998</v>
      </c>
      <c r="G9337">
        <f t="shared" si="581"/>
        <v>30</v>
      </c>
      <c r="H9337">
        <v>0</v>
      </c>
      <c r="I9337">
        <v>0</v>
      </c>
      <c r="J9337">
        <v>0</v>
      </c>
      <c r="K9337">
        <v>1.85185185185185E-2</v>
      </c>
      <c r="L9337">
        <v>6.1728395061728296E-3</v>
      </c>
      <c r="M9337">
        <v>4</v>
      </c>
      <c r="N9337">
        <v>73</v>
      </c>
      <c r="O9337">
        <v>0</v>
      </c>
      <c r="P9337">
        <v>0</v>
      </c>
      <c r="Q9337" t="str">
        <f t="shared" si="582"/>
        <v>low</v>
      </c>
      <c r="R9337" t="str">
        <f t="shared" si="583"/>
        <v>busy</v>
      </c>
    </row>
    <row r="9338" spans="1:18">
      <c r="A9338">
        <v>2065</v>
      </c>
      <c r="B9338" t="s">
        <v>1747</v>
      </c>
      <c r="C9338" s="1">
        <v>44197</v>
      </c>
      <c r="D9338">
        <v>82</v>
      </c>
      <c r="E9338">
        <f t="shared" si="580"/>
        <v>80</v>
      </c>
      <c r="F9338">
        <v>22.3572089390243</v>
      </c>
      <c r="G9338">
        <f t="shared" si="581"/>
        <v>20</v>
      </c>
      <c r="H9338">
        <v>0</v>
      </c>
      <c r="I9338">
        <v>1.21951219512195E-2</v>
      </c>
      <c r="J9338">
        <v>0</v>
      </c>
      <c r="K9338">
        <v>3.65853658536585E-2</v>
      </c>
      <c r="L9338">
        <v>1.21951219512195E-2</v>
      </c>
      <c r="M9338">
        <v>37</v>
      </c>
      <c r="N9338">
        <v>38</v>
      </c>
      <c r="O9338">
        <v>0</v>
      </c>
      <c r="P9338">
        <v>6.1327789473684197E-2</v>
      </c>
      <c r="Q9338" t="str">
        <f t="shared" si="582"/>
        <v>low</v>
      </c>
      <c r="R9338" t="str">
        <f t="shared" si="583"/>
        <v>busy</v>
      </c>
    </row>
    <row r="9339" spans="1:18">
      <c r="A9339">
        <v>6679</v>
      </c>
      <c r="B9339" t="s">
        <v>5113</v>
      </c>
      <c r="C9339" s="1">
        <v>44197</v>
      </c>
      <c r="D9339">
        <v>90</v>
      </c>
      <c r="E9339">
        <f t="shared" si="580"/>
        <v>90</v>
      </c>
      <c r="F9339">
        <v>22.692199855555501</v>
      </c>
      <c r="G9339">
        <f t="shared" si="581"/>
        <v>20</v>
      </c>
      <c r="H9339">
        <v>1.1111111111111099E-2</v>
      </c>
      <c r="I9339">
        <v>0</v>
      </c>
      <c r="J9339">
        <v>0</v>
      </c>
      <c r="K9339">
        <v>2.2222222222222199E-2</v>
      </c>
      <c r="L9339">
        <v>0</v>
      </c>
      <c r="M9339">
        <v>5</v>
      </c>
      <c r="N9339">
        <v>61</v>
      </c>
      <c r="O9339">
        <v>0</v>
      </c>
      <c r="P9339">
        <v>5.17919180327868E-2</v>
      </c>
      <c r="Q9339" t="str">
        <f t="shared" si="582"/>
        <v>low</v>
      </c>
      <c r="R9339" t="str">
        <f t="shared" si="583"/>
        <v>busy</v>
      </c>
    </row>
    <row r="9340" spans="1:18">
      <c r="A9340">
        <v>18682</v>
      </c>
      <c r="B9340" t="s">
        <v>14360</v>
      </c>
      <c r="C9340" s="1">
        <v>44197</v>
      </c>
      <c r="D9340">
        <v>216</v>
      </c>
      <c r="E9340">
        <f t="shared" si="580"/>
        <v>210</v>
      </c>
      <c r="F9340">
        <v>19.778845194444401</v>
      </c>
      <c r="G9340">
        <f t="shared" si="581"/>
        <v>10</v>
      </c>
      <c r="H9340">
        <v>1.38888888888888E-2</v>
      </c>
      <c r="I9340">
        <v>3.7037037037037E-2</v>
      </c>
      <c r="J9340">
        <v>2.77777777777777E-2</v>
      </c>
      <c r="K9340">
        <v>6.9444444444444406E-2</v>
      </c>
      <c r="L9340">
        <v>2.3148148148148098E-2</v>
      </c>
      <c r="M9340">
        <v>70</v>
      </c>
      <c r="N9340">
        <v>81</v>
      </c>
      <c r="O9340">
        <v>0</v>
      </c>
      <c r="P9340">
        <v>1.8119098765431999E-2</v>
      </c>
      <c r="Q9340" t="str">
        <f t="shared" si="582"/>
        <v>low</v>
      </c>
      <c r="R9340" t="str">
        <f t="shared" si="583"/>
        <v>busy</v>
      </c>
    </row>
    <row r="9341" spans="1:18">
      <c r="A9341">
        <v>22979</v>
      </c>
      <c r="B9341" t="s">
        <v>17495</v>
      </c>
      <c r="C9341" s="1">
        <v>44197</v>
      </c>
      <c r="D9341">
        <v>51</v>
      </c>
      <c r="E9341">
        <f t="shared" si="580"/>
        <v>50</v>
      </c>
      <c r="F9341">
        <v>25.623982058823501</v>
      </c>
      <c r="G9341">
        <f t="shared" si="581"/>
        <v>20</v>
      </c>
      <c r="H9341">
        <v>0</v>
      </c>
      <c r="I9341">
        <v>0</v>
      </c>
      <c r="J9341">
        <v>0</v>
      </c>
      <c r="K9341">
        <v>1.9607843137254902E-2</v>
      </c>
      <c r="L9341">
        <v>0</v>
      </c>
      <c r="M9341">
        <v>21</v>
      </c>
      <c r="N9341">
        <v>36</v>
      </c>
      <c r="O9341">
        <v>0</v>
      </c>
      <c r="P9341">
        <v>0</v>
      </c>
      <c r="Q9341" t="str">
        <f t="shared" si="582"/>
        <v>low</v>
      </c>
      <c r="R9341" t="str">
        <f t="shared" si="583"/>
        <v>busy</v>
      </c>
    </row>
    <row r="9342" spans="1:18">
      <c r="A9342">
        <v>855</v>
      </c>
      <c r="B9342" t="s">
        <v>729</v>
      </c>
      <c r="C9342" s="1">
        <v>44197</v>
      </c>
      <c r="D9342">
        <v>51</v>
      </c>
      <c r="E9342">
        <f t="shared" si="580"/>
        <v>50</v>
      </c>
      <c r="F9342">
        <v>30.333364803921501</v>
      </c>
      <c r="G9342">
        <f t="shared" si="581"/>
        <v>30</v>
      </c>
      <c r="H9342">
        <v>0</v>
      </c>
      <c r="I9342">
        <v>0</v>
      </c>
      <c r="J9342">
        <v>0</v>
      </c>
      <c r="K9342">
        <v>1.9607843137254902E-2</v>
      </c>
      <c r="L9342">
        <v>0</v>
      </c>
      <c r="M9342">
        <v>10</v>
      </c>
      <c r="N9342">
        <v>16</v>
      </c>
      <c r="O9342">
        <v>0</v>
      </c>
      <c r="P9342">
        <v>0</v>
      </c>
      <c r="Q9342" t="str">
        <f t="shared" si="582"/>
        <v>low</v>
      </c>
      <c r="R9342" t="str">
        <f t="shared" si="583"/>
        <v>busy</v>
      </c>
    </row>
    <row r="9343" spans="1:18">
      <c r="A9343">
        <v>24164</v>
      </c>
      <c r="B9343" t="s">
        <v>18530</v>
      </c>
      <c r="C9343" s="1">
        <v>44197</v>
      </c>
      <c r="D9343">
        <v>128</v>
      </c>
      <c r="E9343">
        <f t="shared" si="580"/>
        <v>120</v>
      </c>
      <c r="F9343">
        <v>26.544596273437499</v>
      </c>
      <c r="G9343">
        <f t="shared" si="581"/>
        <v>20</v>
      </c>
      <c r="H9343">
        <v>1.5625E-2</v>
      </c>
      <c r="I9343">
        <v>0</v>
      </c>
      <c r="J9343">
        <v>7.8125E-3</v>
      </c>
      <c r="K9343">
        <v>4.6875E-2</v>
      </c>
      <c r="L9343">
        <v>0</v>
      </c>
      <c r="M9343">
        <v>71</v>
      </c>
      <c r="N9343">
        <v>79</v>
      </c>
      <c r="O9343">
        <v>0</v>
      </c>
      <c r="P9343">
        <v>1.9173556962025301E-2</v>
      </c>
      <c r="Q9343" t="str">
        <f t="shared" si="582"/>
        <v>low</v>
      </c>
      <c r="R9343" t="str">
        <f t="shared" si="583"/>
        <v>busy</v>
      </c>
    </row>
    <row r="9344" spans="1:18">
      <c r="A9344">
        <v>9601</v>
      </c>
      <c r="B9344" t="s">
        <v>7739</v>
      </c>
      <c r="C9344" s="1">
        <v>44197</v>
      </c>
      <c r="D9344">
        <v>55</v>
      </c>
      <c r="E9344">
        <f t="shared" si="580"/>
        <v>50</v>
      </c>
      <c r="F9344">
        <v>52.117999999999903</v>
      </c>
      <c r="G9344">
        <f t="shared" si="581"/>
        <v>5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2</v>
      </c>
      <c r="N9344">
        <v>42</v>
      </c>
      <c r="O9344">
        <v>0</v>
      </c>
      <c r="P9344">
        <v>0.55277778571428504</v>
      </c>
      <c r="Q9344" t="str">
        <f t="shared" si="582"/>
        <v>high</v>
      </c>
      <c r="R9344" t="str">
        <f t="shared" si="583"/>
        <v>empty</v>
      </c>
    </row>
    <row r="9345" spans="1:18">
      <c r="A9345">
        <v>22584</v>
      </c>
      <c r="B9345" t="s">
        <v>17110</v>
      </c>
      <c r="C9345" s="1">
        <v>44197</v>
      </c>
      <c r="D9345">
        <v>61</v>
      </c>
      <c r="E9345">
        <f t="shared" si="580"/>
        <v>60</v>
      </c>
      <c r="F9345">
        <v>47.622961327868801</v>
      </c>
      <c r="G9345">
        <f t="shared" si="581"/>
        <v>4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5</v>
      </c>
      <c r="N9345">
        <v>49</v>
      </c>
      <c r="O9345">
        <v>0</v>
      </c>
      <c r="P9345">
        <v>0.119701734693877</v>
      </c>
      <c r="Q9345" t="str">
        <f t="shared" si="582"/>
        <v>low</v>
      </c>
      <c r="R9345" t="str">
        <f t="shared" si="583"/>
        <v>empty</v>
      </c>
    </row>
    <row r="9346" spans="1:18">
      <c r="A9346">
        <v>21613</v>
      </c>
      <c r="B9346" t="s">
        <v>16160</v>
      </c>
      <c r="C9346" s="1">
        <v>44197</v>
      </c>
      <c r="D9346">
        <v>55</v>
      </c>
      <c r="E9346">
        <f t="shared" ref="E9346:E9409" si="584">D9346-MOD(D9346,10)</f>
        <v>50</v>
      </c>
      <c r="F9346">
        <v>52.572000000000003</v>
      </c>
      <c r="G9346">
        <f t="shared" ref="G9346:G9409" si="585">F9346-MOD(F9346,10)</f>
        <v>50</v>
      </c>
      <c r="H9346">
        <v>0</v>
      </c>
      <c r="I9346">
        <v>0</v>
      </c>
      <c r="J9346">
        <v>0</v>
      </c>
      <c r="K9346">
        <v>0</v>
      </c>
      <c r="L9346">
        <v>0</v>
      </c>
      <c r="M9346">
        <v>1</v>
      </c>
      <c r="N9346">
        <v>42</v>
      </c>
      <c r="O9346">
        <v>0</v>
      </c>
      <c r="P9346">
        <v>0.587301595238095</v>
      </c>
      <c r="Q9346" t="str">
        <f t="shared" ref="Q9346:Q9409" si="586">IF(F9346&gt;50,"high","low")</f>
        <v>high</v>
      </c>
      <c r="R9346" t="str">
        <f t="shared" ref="R9346:R9409" si="587">IF(AND(K9346=0,L9346=0),"empty", "busy")</f>
        <v>empty</v>
      </c>
    </row>
    <row r="9347" spans="1:18">
      <c r="A9347">
        <v>21612</v>
      </c>
      <c r="B9347" t="s">
        <v>16159</v>
      </c>
      <c r="C9347" s="1">
        <v>44197</v>
      </c>
      <c r="D9347">
        <v>55</v>
      </c>
      <c r="E9347">
        <f t="shared" si="584"/>
        <v>50</v>
      </c>
      <c r="F9347">
        <v>52.283454545454497</v>
      </c>
      <c r="G9347">
        <f t="shared" si="585"/>
        <v>50</v>
      </c>
      <c r="H9347">
        <v>0</v>
      </c>
      <c r="I9347">
        <v>0</v>
      </c>
      <c r="J9347">
        <v>0</v>
      </c>
      <c r="K9347">
        <v>0</v>
      </c>
      <c r="L9347">
        <v>0</v>
      </c>
      <c r="M9347">
        <v>2</v>
      </c>
      <c r="N9347">
        <v>41</v>
      </c>
      <c r="O9347">
        <v>0</v>
      </c>
      <c r="P9347">
        <v>0.57317073170731703</v>
      </c>
      <c r="Q9347" t="str">
        <f t="shared" si="586"/>
        <v>high</v>
      </c>
      <c r="R9347" t="str">
        <f t="shared" si="587"/>
        <v>empty</v>
      </c>
    </row>
    <row r="9348" spans="1:18">
      <c r="A9348">
        <v>22947</v>
      </c>
      <c r="B9348" t="s">
        <v>17463</v>
      </c>
      <c r="C9348" s="1">
        <v>44197</v>
      </c>
      <c r="D9348">
        <v>50</v>
      </c>
      <c r="E9348">
        <f t="shared" si="584"/>
        <v>50</v>
      </c>
      <c r="F9348">
        <v>28.205772419999899</v>
      </c>
      <c r="G9348">
        <f t="shared" si="585"/>
        <v>20</v>
      </c>
      <c r="H9348">
        <v>0</v>
      </c>
      <c r="I9348">
        <v>0</v>
      </c>
      <c r="J9348">
        <v>0.02</v>
      </c>
      <c r="K9348">
        <v>0</v>
      </c>
      <c r="L9348">
        <v>0</v>
      </c>
      <c r="M9348">
        <v>10</v>
      </c>
      <c r="N9348">
        <v>39</v>
      </c>
      <c r="O9348">
        <v>0</v>
      </c>
      <c r="P9348">
        <v>4.0598282051281999E-2</v>
      </c>
      <c r="Q9348" t="str">
        <f t="shared" si="586"/>
        <v>low</v>
      </c>
      <c r="R9348" t="str">
        <f t="shared" si="587"/>
        <v>empty</v>
      </c>
    </row>
    <row r="9349" spans="1:18">
      <c r="A9349">
        <v>1616</v>
      </c>
      <c r="B9349" t="s">
        <v>1395</v>
      </c>
      <c r="C9349" s="1">
        <v>44197</v>
      </c>
      <c r="D9349">
        <v>69</v>
      </c>
      <c r="E9349">
        <f t="shared" si="584"/>
        <v>60</v>
      </c>
      <c r="F9349">
        <v>40.252258797101398</v>
      </c>
      <c r="G9349">
        <f t="shared" si="585"/>
        <v>40</v>
      </c>
      <c r="H9349">
        <v>0</v>
      </c>
      <c r="I9349">
        <v>0</v>
      </c>
      <c r="J9349">
        <v>0</v>
      </c>
      <c r="K9349">
        <v>1.4492753623188401E-2</v>
      </c>
      <c r="L9349">
        <v>1.4492753623188401E-2</v>
      </c>
      <c r="M9349">
        <v>5</v>
      </c>
      <c r="N9349">
        <v>35</v>
      </c>
      <c r="O9349">
        <v>0</v>
      </c>
      <c r="P9349">
        <v>0</v>
      </c>
      <c r="Q9349" t="str">
        <f t="shared" si="586"/>
        <v>low</v>
      </c>
      <c r="R9349" t="str">
        <f t="shared" si="587"/>
        <v>busy</v>
      </c>
    </row>
    <row r="9350" spans="1:18">
      <c r="A9350">
        <v>30053</v>
      </c>
      <c r="B9350" t="s">
        <v>23232</v>
      </c>
      <c r="C9350" s="1">
        <v>44197</v>
      </c>
      <c r="D9350">
        <v>272</v>
      </c>
      <c r="E9350">
        <f t="shared" si="584"/>
        <v>270</v>
      </c>
      <c r="F9350">
        <v>33.674827272058799</v>
      </c>
      <c r="G9350">
        <f t="shared" si="585"/>
        <v>30</v>
      </c>
      <c r="H9350">
        <v>0</v>
      </c>
      <c r="I9350">
        <v>0</v>
      </c>
      <c r="J9350">
        <v>1.10294117647058E-2</v>
      </c>
      <c r="K9350">
        <v>1.47058823529411E-2</v>
      </c>
      <c r="L9350">
        <v>3.6764705882352902E-3</v>
      </c>
      <c r="M9350">
        <v>27</v>
      </c>
      <c r="N9350">
        <v>98</v>
      </c>
      <c r="O9350">
        <v>0</v>
      </c>
      <c r="P9350">
        <v>0</v>
      </c>
      <c r="Q9350" t="str">
        <f t="shared" si="586"/>
        <v>low</v>
      </c>
      <c r="R9350" t="str">
        <f t="shared" si="587"/>
        <v>busy</v>
      </c>
    </row>
    <row r="9351" spans="1:18">
      <c r="A9351">
        <v>5940</v>
      </c>
      <c r="B9351" t="s">
        <v>4469</v>
      </c>
      <c r="C9351" s="1">
        <v>44197</v>
      </c>
      <c r="D9351">
        <v>53</v>
      </c>
      <c r="E9351">
        <f t="shared" si="584"/>
        <v>50</v>
      </c>
      <c r="F9351">
        <v>51.562058660377303</v>
      </c>
      <c r="G9351">
        <f t="shared" si="585"/>
        <v>5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2</v>
      </c>
      <c r="N9351">
        <v>45</v>
      </c>
      <c r="O9351">
        <v>0</v>
      </c>
      <c r="P9351">
        <v>0.24148148888888801</v>
      </c>
      <c r="Q9351" t="str">
        <f t="shared" si="586"/>
        <v>high</v>
      </c>
      <c r="R9351" t="str">
        <f t="shared" si="587"/>
        <v>empty</v>
      </c>
    </row>
    <row r="9352" spans="1:18">
      <c r="A9352">
        <v>33401</v>
      </c>
      <c r="B9352" t="s">
        <v>25610</v>
      </c>
      <c r="C9352" s="1">
        <v>44197</v>
      </c>
      <c r="D9352">
        <v>265</v>
      </c>
      <c r="E9352">
        <f t="shared" si="584"/>
        <v>260</v>
      </c>
      <c r="F9352">
        <v>26.985400883018801</v>
      </c>
      <c r="G9352">
        <f t="shared" si="585"/>
        <v>20</v>
      </c>
      <c r="H9352">
        <v>3.77358490566037E-3</v>
      </c>
      <c r="I9352">
        <v>0</v>
      </c>
      <c r="J9352">
        <v>3.77358490566037E-3</v>
      </c>
      <c r="K9352">
        <v>0.19245283018867901</v>
      </c>
      <c r="L9352">
        <v>7.5471698113207496E-3</v>
      </c>
      <c r="M9352">
        <v>24</v>
      </c>
      <c r="N9352">
        <v>79</v>
      </c>
      <c r="O9352">
        <v>0</v>
      </c>
      <c r="P9352">
        <v>0</v>
      </c>
      <c r="Q9352" t="str">
        <f t="shared" si="586"/>
        <v>low</v>
      </c>
      <c r="R9352" t="str">
        <f t="shared" si="587"/>
        <v>busy</v>
      </c>
    </row>
    <row r="9353" spans="1:18">
      <c r="A9353">
        <v>13053</v>
      </c>
      <c r="B9353" t="s">
        <v>10495</v>
      </c>
      <c r="C9353" s="1">
        <v>44197</v>
      </c>
      <c r="D9353">
        <v>55</v>
      </c>
      <c r="E9353">
        <f t="shared" si="584"/>
        <v>50</v>
      </c>
      <c r="F9353">
        <v>24.717585418181802</v>
      </c>
      <c r="G9353">
        <f t="shared" si="585"/>
        <v>20</v>
      </c>
      <c r="H9353">
        <v>0</v>
      </c>
      <c r="I9353">
        <v>0</v>
      </c>
      <c r="J9353">
        <v>0</v>
      </c>
      <c r="K9353">
        <v>0.61818181818181805</v>
      </c>
      <c r="L9353">
        <v>1.8181818181818101E-2</v>
      </c>
      <c r="M9353">
        <v>0</v>
      </c>
      <c r="N9353">
        <v>0</v>
      </c>
      <c r="O9353">
        <v>0</v>
      </c>
      <c r="P9353">
        <v>0</v>
      </c>
      <c r="Q9353" t="str">
        <f t="shared" si="586"/>
        <v>low</v>
      </c>
      <c r="R9353" t="str">
        <f t="shared" si="587"/>
        <v>busy</v>
      </c>
    </row>
    <row r="9354" spans="1:18">
      <c r="A9354">
        <v>38822</v>
      </c>
      <c r="B9354" t="s">
        <v>29827</v>
      </c>
      <c r="C9354" s="1">
        <v>44197</v>
      </c>
      <c r="D9354">
        <v>268</v>
      </c>
      <c r="E9354">
        <f t="shared" si="584"/>
        <v>260</v>
      </c>
      <c r="F9354">
        <v>24.217165514925298</v>
      </c>
      <c r="G9354">
        <f t="shared" si="585"/>
        <v>20</v>
      </c>
      <c r="H9354">
        <v>1.8656716417910401E-2</v>
      </c>
      <c r="I9354">
        <v>0</v>
      </c>
      <c r="J9354">
        <v>3.7313432835820799E-3</v>
      </c>
      <c r="K9354">
        <v>0.134328358208955</v>
      </c>
      <c r="L9354">
        <v>1.11940298507462E-2</v>
      </c>
      <c r="M9354">
        <v>27</v>
      </c>
      <c r="N9354">
        <v>47</v>
      </c>
      <c r="O9354">
        <v>0</v>
      </c>
      <c r="P9354">
        <v>0</v>
      </c>
      <c r="Q9354" t="str">
        <f t="shared" si="586"/>
        <v>low</v>
      </c>
      <c r="R9354" t="str">
        <f t="shared" si="587"/>
        <v>busy</v>
      </c>
    </row>
    <row r="9355" spans="1:18">
      <c r="A9355">
        <v>7837</v>
      </c>
      <c r="B9355" t="s">
        <v>6126</v>
      </c>
      <c r="C9355" s="1">
        <v>44197</v>
      </c>
      <c r="D9355">
        <v>55</v>
      </c>
      <c r="E9355">
        <f t="shared" si="584"/>
        <v>50</v>
      </c>
      <c r="F9355">
        <v>41.962363636363598</v>
      </c>
      <c r="G9355">
        <f t="shared" si="585"/>
        <v>40</v>
      </c>
      <c r="H9355">
        <v>0</v>
      </c>
      <c r="I9355">
        <v>0</v>
      </c>
      <c r="J9355">
        <v>0</v>
      </c>
      <c r="K9355">
        <v>0</v>
      </c>
      <c r="L9355">
        <v>0</v>
      </c>
      <c r="M9355">
        <v>1</v>
      </c>
      <c r="N9355">
        <v>51</v>
      </c>
      <c r="O9355">
        <v>0</v>
      </c>
      <c r="P9355">
        <v>0.76470588235294101</v>
      </c>
      <c r="Q9355" t="str">
        <f t="shared" si="586"/>
        <v>low</v>
      </c>
      <c r="R9355" t="str">
        <f t="shared" si="587"/>
        <v>empty</v>
      </c>
    </row>
    <row r="9356" spans="1:18">
      <c r="A9356">
        <v>15402</v>
      </c>
      <c r="B9356" t="s">
        <v>11930</v>
      </c>
      <c r="C9356" s="1">
        <v>44197</v>
      </c>
      <c r="D9356">
        <v>57</v>
      </c>
      <c r="E9356">
        <f t="shared" si="584"/>
        <v>50</v>
      </c>
      <c r="F9356">
        <v>42.976842105263103</v>
      </c>
      <c r="G9356">
        <f t="shared" si="585"/>
        <v>40</v>
      </c>
      <c r="H9356">
        <v>0</v>
      </c>
      <c r="I9356">
        <v>0</v>
      </c>
      <c r="J9356">
        <v>0</v>
      </c>
      <c r="K9356">
        <v>0</v>
      </c>
      <c r="L9356">
        <v>0</v>
      </c>
      <c r="M9356">
        <v>13</v>
      </c>
      <c r="N9356">
        <v>42</v>
      </c>
      <c r="O9356">
        <v>0</v>
      </c>
      <c r="P9356">
        <v>0.55317459523809498</v>
      </c>
      <c r="Q9356" t="str">
        <f t="shared" si="586"/>
        <v>low</v>
      </c>
      <c r="R9356" t="str">
        <f t="shared" si="587"/>
        <v>empty</v>
      </c>
    </row>
    <row r="9357" spans="1:18">
      <c r="A9357">
        <v>10698</v>
      </c>
      <c r="B9357" t="s">
        <v>8808</v>
      </c>
      <c r="C9357" s="1">
        <v>44197</v>
      </c>
      <c r="D9357">
        <v>102</v>
      </c>
      <c r="E9357">
        <f t="shared" si="584"/>
        <v>100</v>
      </c>
      <c r="F9357">
        <v>19.282516019607801</v>
      </c>
      <c r="G9357">
        <f t="shared" si="585"/>
        <v>10</v>
      </c>
      <c r="H9357">
        <v>0</v>
      </c>
      <c r="I9357">
        <v>0</v>
      </c>
      <c r="J9357">
        <v>0</v>
      </c>
      <c r="K9357">
        <v>0.91176470588235203</v>
      </c>
      <c r="L9357">
        <v>3.9215686274509803E-2</v>
      </c>
      <c r="M9357">
        <v>0</v>
      </c>
      <c r="N9357">
        <v>0</v>
      </c>
      <c r="O9357">
        <v>0</v>
      </c>
      <c r="P9357">
        <v>0</v>
      </c>
      <c r="Q9357" t="str">
        <f t="shared" si="586"/>
        <v>low</v>
      </c>
      <c r="R9357" t="str">
        <f t="shared" si="587"/>
        <v>busy</v>
      </c>
    </row>
    <row r="9358" spans="1:18">
      <c r="A9358">
        <v>28723</v>
      </c>
      <c r="B9358" t="s">
        <v>22105</v>
      </c>
      <c r="C9358" s="1">
        <v>44197</v>
      </c>
      <c r="D9358">
        <v>63</v>
      </c>
      <c r="E9358">
        <f t="shared" si="584"/>
        <v>60</v>
      </c>
      <c r="F9358">
        <v>17.616439841269798</v>
      </c>
      <c r="G9358">
        <f t="shared" si="585"/>
        <v>10</v>
      </c>
      <c r="H9358">
        <v>0.14285714285714199</v>
      </c>
      <c r="I9358">
        <v>0</v>
      </c>
      <c r="J9358">
        <v>0</v>
      </c>
      <c r="K9358">
        <v>0.19047619047618999</v>
      </c>
      <c r="L9358">
        <v>0</v>
      </c>
      <c r="M9358">
        <v>19</v>
      </c>
      <c r="N9358">
        <v>27</v>
      </c>
      <c r="O9358">
        <v>0</v>
      </c>
      <c r="P9358">
        <v>0</v>
      </c>
      <c r="Q9358" t="str">
        <f t="shared" si="586"/>
        <v>low</v>
      </c>
      <c r="R9358" t="str">
        <f t="shared" si="587"/>
        <v>busy</v>
      </c>
    </row>
    <row r="9359" spans="1:18">
      <c r="A9359">
        <v>28601</v>
      </c>
      <c r="B9359" t="s">
        <v>22005</v>
      </c>
      <c r="C9359" s="1">
        <v>44197</v>
      </c>
      <c r="D9359">
        <v>81</v>
      </c>
      <c r="E9359">
        <f t="shared" si="584"/>
        <v>80</v>
      </c>
      <c r="F9359">
        <v>14.1630084074074</v>
      </c>
      <c r="G9359">
        <f t="shared" si="585"/>
        <v>10</v>
      </c>
      <c r="H9359">
        <v>3.7037037037037E-2</v>
      </c>
      <c r="I9359">
        <v>0</v>
      </c>
      <c r="J9359">
        <v>0</v>
      </c>
      <c r="K9359">
        <v>0.296296296296296</v>
      </c>
      <c r="L9359">
        <v>6.1728395061728301E-2</v>
      </c>
      <c r="M9359">
        <v>11</v>
      </c>
      <c r="N9359">
        <v>13</v>
      </c>
      <c r="O9359">
        <v>0</v>
      </c>
      <c r="P9359">
        <v>0</v>
      </c>
      <c r="Q9359" t="str">
        <f t="shared" si="586"/>
        <v>low</v>
      </c>
      <c r="R9359" t="str">
        <f t="shared" si="587"/>
        <v>busy</v>
      </c>
    </row>
    <row r="9360" spans="1:18">
      <c r="A9360">
        <v>26002</v>
      </c>
      <c r="B9360" t="s">
        <v>19859</v>
      </c>
      <c r="C9360" s="1">
        <v>44197</v>
      </c>
      <c r="D9360">
        <v>56</v>
      </c>
      <c r="E9360">
        <f t="shared" si="584"/>
        <v>50</v>
      </c>
      <c r="F9360">
        <v>41.409773410714202</v>
      </c>
      <c r="G9360">
        <f t="shared" si="585"/>
        <v>4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0</v>
      </c>
      <c r="N9360">
        <v>48</v>
      </c>
      <c r="O9360">
        <v>0</v>
      </c>
      <c r="P9360">
        <v>0.77083333333333304</v>
      </c>
      <c r="Q9360" t="str">
        <f t="shared" si="586"/>
        <v>low</v>
      </c>
      <c r="R9360" t="str">
        <f t="shared" si="587"/>
        <v>empty</v>
      </c>
    </row>
    <row r="9361" spans="1:18">
      <c r="A9361">
        <v>27427</v>
      </c>
      <c r="B9361" t="s">
        <v>21069</v>
      </c>
      <c r="C9361" s="1">
        <v>44197</v>
      </c>
      <c r="D9361">
        <v>246</v>
      </c>
      <c r="E9361">
        <f t="shared" si="584"/>
        <v>240</v>
      </c>
      <c r="F9361">
        <v>36.965447638211302</v>
      </c>
      <c r="G9361">
        <f t="shared" si="585"/>
        <v>30</v>
      </c>
      <c r="H9361">
        <v>0</v>
      </c>
      <c r="I9361">
        <v>0</v>
      </c>
      <c r="J9361">
        <v>0</v>
      </c>
      <c r="K9361">
        <v>2.4390243902439001E-2</v>
      </c>
      <c r="L9361">
        <v>0</v>
      </c>
      <c r="M9361">
        <v>20</v>
      </c>
      <c r="N9361">
        <v>144</v>
      </c>
      <c r="O9361">
        <v>0</v>
      </c>
      <c r="P9361">
        <v>3.3549541666666599E-2</v>
      </c>
      <c r="Q9361" t="str">
        <f t="shared" si="586"/>
        <v>low</v>
      </c>
      <c r="R9361" t="str">
        <f t="shared" si="587"/>
        <v>busy</v>
      </c>
    </row>
    <row r="9362" spans="1:18">
      <c r="A9362">
        <v>27490</v>
      </c>
      <c r="B9362" t="s">
        <v>21127</v>
      </c>
      <c r="C9362" s="1">
        <v>44197</v>
      </c>
      <c r="D9362">
        <v>70</v>
      </c>
      <c r="E9362">
        <f t="shared" si="584"/>
        <v>70</v>
      </c>
      <c r="F9362">
        <v>30.1713127857142</v>
      </c>
      <c r="G9362">
        <f t="shared" si="585"/>
        <v>30</v>
      </c>
      <c r="H9362">
        <v>0</v>
      </c>
      <c r="I9362">
        <v>0</v>
      </c>
      <c r="J9362">
        <v>0</v>
      </c>
      <c r="K9362">
        <v>7.1428571428571397E-2</v>
      </c>
      <c r="L9362">
        <v>0</v>
      </c>
      <c r="M9362">
        <v>0</v>
      </c>
      <c r="N9362">
        <v>0</v>
      </c>
      <c r="O9362">
        <v>0</v>
      </c>
      <c r="P9362">
        <v>0</v>
      </c>
      <c r="Q9362" t="str">
        <f t="shared" si="586"/>
        <v>low</v>
      </c>
      <c r="R9362" t="str">
        <f t="shared" si="587"/>
        <v>busy</v>
      </c>
    </row>
    <row r="9363" spans="1:18">
      <c r="A9363">
        <v>22937</v>
      </c>
      <c r="B9363" t="s">
        <v>17453</v>
      </c>
      <c r="C9363" s="1">
        <v>44197</v>
      </c>
      <c r="D9363">
        <v>171</v>
      </c>
      <c r="E9363">
        <f t="shared" si="584"/>
        <v>170</v>
      </c>
      <c r="F9363">
        <v>29.514615812865401</v>
      </c>
      <c r="G9363">
        <f t="shared" si="585"/>
        <v>20</v>
      </c>
      <c r="H9363">
        <v>0</v>
      </c>
      <c r="I9363">
        <v>0</v>
      </c>
      <c r="J9363">
        <v>0</v>
      </c>
      <c r="K9363">
        <v>2.9239766081871298E-2</v>
      </c>
      <c r="L9363">
        <v>0</v>
      </c>
      <c r="M9363">
        <v>23</v>
      </c>
      <c r="N9363">
        <v>41</v>
      </c>
      <c r="O9363">
        <v>0</v>
      </c>
      <c r="P9363">
        <v>2.59388292682926E-2</v>
      </c>
      <c r="Q9363" t="str">
        <f t="shared" si="586"/>
        <v>low</v>
      </c>
      <c r="R9363" t="str">
        <f t="shared" si="587"/>
        <v>busy</v>
      </c>
    </row>
    <row r="9364" spans="1:18">
      <c r="A9364">
        <v>40296</v>
      </c>
      <c r="B9364" t="s">
        <v>30833</v>
      </c>
      <c r="C9364" s="1">
        <v>44197</v>
      </c>
      <c r="D9364">
        <v>55</v>
      </c>
      <c r="E9364">
        <f t="shared" si="584"/>
        <v>50</v>
      </c>
      <c r="F9364">
        <v>42.319636363636299</v>
      </c>
      <c r="G9364">
        <f t="shared" si="585"/>
        <v>4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8</v>
      </c>
      <c r="N9364">
        <v>46</v>
      </c>
      <c r="O9364">
        <v>0</v>
      </c>
      <c r="P9364">
        <v>0.71811593478260805</v>
      </c>
      <c r="Q9364" t="str">
        <f t="shared" si="586"/>
        <v>low</v>
      </c>
      <c r="R9364" t="str">
        <f t="shared" si="587"/>
        <v>empty</v>
      </c>
    </row>
    <row r="9365" spans="1:18">
      <c r="A9365">
        <v>26564</v>
      </c>
      <c r="B9365" t="s">
        <v>20318</v>
      </c>
      <c r="C9365" s="1">
        <v>44197</v>
      </c>
      <c r="D9365">
        <v>84</v>
      </c>
      <c r="E9365">
        <f t="shared" si="584"/>
        <v>80</v>
      </c>
      <c r="F9365">
        <v>22.161613833333298</v>
      </c>
      <c r="G9365">
        <f t="shared" si="585"/>
        <v>20</v>
      </c>
      <c r="H9365">
        <v>0</v>
      </c>
      <c r="I9365">
        <v>0</v>
      </c>
      <c r="J9365">
        <v>0</v>
      </c>
      <c r="K9365">
        <v>2.3809523809523801E-2</v>
      </c>
      <c r="L9365">
        <v>0</v>
      </c>
      <c r="M9365">
        <v>2</v>
      </c>
      <c r="N9365">
        <v>64</v>
      </c>
      <c r="O9365">
        <v>0</v>
      </c>
      <c r="P9365">
        <v>4.6875E-2</v>
      </c>
      <c r="Q9365" t="str">
        <f t="shared" si="586"/>
        <v>low</v>
      </c>
      <c r="R9365" t="str">
        <f t="shared" si="587"/>
        <v>busy</v>
      </c>
    </row>
    <row r="9366" spans="1:18">
      <c r="A9366">
        <v>1472</v>
      </c>
      <c r="B9366" t="s">
        <v>1268</v>
      </c>
      <c r="C9366" s="1">
        <v>44197</v>
      </c>
      <c r="D9366">
        <v>56</v>
      </c>
      <c r="E9366">
        <f t="shared" si="584"/>
        <v>50</v>
      </c>
      <c r="F9366">
        <v>41.991788964285703</v>
      </c>
      <c r="G9366">
        <f t="shared" si="585"/>
        <v>40</v>
      </c>
      <c r="H9366">
        <v>0</v>
      </c>
      <c r="I9366">
        <v>0</v>
      </c>
      <c r="J9366">
        <v>0</v>
      </c>
      <c r="K9366">
        <v>0</v>
      </c>
      <c r="L9366">
        <v>0</v>
      </c>
      <c r="M9366">
        <v>1</v>
      </c>
      <c r="N9366">
        <v>49</v>
      </c>
      <c r="O9366">
        <v>0</v>
      </c>
      <c r="P9366">
        <v>0.75510204081632604</v>
      </c>
      <c r="Q9366" t="str">
        <f t="shared" si="586"/>
        <v>low</v>
      </c>
      <c r="R9366" t="str">
        <f t="shared" si="587"/>
        <v>empty</v>
      </c>
    </row>
    <row r="9367" spans="1:18">
      <c r="A9367">
        <v>24463</v>
      </c>
      <c r="B9367" t="s">
        <v>18773</v>
      </c>
      <c r="C9367" s="1">
        <v>44197</v>
      </c>
      <c r="D9367">
        <v>88</v>
      </c>
      <c r="E9367">
        <f t="shared" si="584"/>
        <v>80</v>
      </c>
      <c r="F9367">
        <v>41.475659670454498</v>
      </c>
      <c r="G9367">
        <f t="shared" si="585"/>
        <v>40</v>
      </c>
      <c r="H9367">
        <v>1.13636363636363E-2</v>
      </c>
      <c r="I9367">
        <v>0</v>
      </c>
      <c r="J9367">
        <v>3.4090909090908998E-2</v>
      </c>
      <c r="K9367">
        <v>1.13636363636363E-2</v>
      </c>
      <c r="L9367">
        <v>0</v>
      </c>
      <c r="M9367">
        <v>15</v>
      </c>
      <c r="N9367">
        <v>60</v>
      </c>
      <c r="O9367">
        <v>0</v>
      </c>
      <c r="P9367">
        <v>1.60999833333333E-2</v>
      </c>
      <c r="Q9367" t="str">
        <f t="shared" si="586"/>
        <v>low</v>
      </c>
      <c r="R9367" t="str">
        <f t="shared" si="587"/>
        <v>busy</v>
      </c>
    </row>
    <row r="9368" spans="1:18">
      <c r="A9368">
        <v>38692</v>
      </c>
      <c r="B9368" t="s">
        <v>29720</v>
      </c>
      <c r="C9368" s="1">
        <v>44197</v>
      </c>
      <c r="D9368">
        <v>247</v>
      </c>
      <c r="E9368">
        <f t="shared" si="584"/>
        <v>240</v>
      </c>
      <c r="F9368">
        <v>23.443161607287401</v>
      </c>
      <c r="G9368">
        <f t="shared" si="585"/>
        <v>20</v>
      </c>
      <c r="H9368">
        <v>0</v>
      </c>
      <c r="I9368">
        <v>0</v>
      </c>
      <c r="J9368">
        <v>0</v>
      </c>
      <c r="K9368">
        <v>0.38461538461538403</v>
      </c>
      <c r="L9368">
        <v>3.2388663967611302E-2</v>
      </c>
      <c r="M9368">
        <v>0</v>
      </c>
      <c r="N9368">
        <v>0</v>
      </c>
      <c r="O9368">
        <v>0</v>
      </c>
      <c r="P9368">
        <v>0</v>
      </c>
      <c r="Q9368" t="str">
        <f t="shared" si="586"/>
        <v>low</v>
      </c>
      <c r="R9368" t="str">
        <f t="shared" si="587"/>
        <v>busy</v>
      </c>
    </row>
    <row r="9369" spans="1:18">
      <c r="A9369">
        <v>25564</v>
      </c>
      <c r="B9369" t="s">
        <v>19508</v>
      </c>
      <c r="C9369" s="1">
        <v>44197</v>
      </c>
      <c r="D9369">
        <v>244</v>
      </c>
      <c r="E9369">
        <f t="shared" si="584"/>
        <v>240</v>
      </c>
      <c r="F9369">
        <v>26.487245045081899</v>
      </c>
      <c r="G9369">
        <f t="shared" si="585"/>
        <v>20</v>
      </c>
      <c r="H9369">
        <v>6.9672131147540894E-2</v>
      </c>
      <c r="I9369">
        <v>8.1967213114754103E-3</v>
      </c>
      <c r="J9369">
        <v>0</v>
      </c>
      <c r="K9369">
        <v>0.14754098360655701</v>
      </c>
      <c r="L9369">
        <v>8.1967213114754103E-3</v>
      </c>
      <c r="M9369">
        <v>11</v>
      </c>
      <c r="N9369">
        <v>27</v>
      </c>
      <c r="O9369">
        <v>0</v>
      </c>
      <c r="P9369">
        <v>0</v>
      </c>
      <c r="Q9369" t="str">
        <f t="shared" si="586"/>
        <v>low</v>
      </c>
      <c r="R9369" t="str">
        <f t="shared" si="587"/>
        <v>busy</v>
      </c>
    </row>
    <row r="9370" spans="1:18">
      <c r="A9370">
        <v>42600</v>
      </c>
      <c r="B9370" t="s">
        <v>32741</v>
      </c>
      <c r="C9370" s="1">
        <v>44197</v>
      </c>
      <c r="D9370">
        <v>69</v>
      </c>
      <c r="E9370">
        <f t="shared" si="584"/>
        <v>60</v>
      </c>
      <c r="F9370">
        <v>20.1998273333333</v>
      </c>
      <c r="G9370">
        <f t="shared" si="585"/>
        <v>20</v>
      </c>
      <c r="H9370">
        <v>0</v>
      </c>
      <c r="I9370">
        <v>0</v>
      </c>
      <c r="J9370">
        <v>0</v>
      </c>
      <c r="K9370">
        <v>0.30434782608695599</v>
      </c>
      <c r="L9370">
        <v>0</v>
      </c>
      <c r="M9370">
        <v>0</v>
      </c>
      <c r="N9370">
        <v>0</v>
      </c>
      <c r="O9370">
        <v>0</v>
      </c>
      <c r="P9370">
        <v>0</v>
      </c>
      <c r="Q9370" t="str">
        <f t="shared" si="586"/>
        <v>low</v>
      </c>
      <c r="R9370" t="str">
        <f t="shared" si="587"/>
        <v>busy</v>
      </c>
    </row>
    <row r="9371" spans="1:18">
      <c r="A9371">
        <v>8644</v>
      </c>
      <c r="B9371" t="s">
        <v>6787</v>
      </c>
      <c r="C9371" s="1">
        <v>44197</v>
      </c>
      <c r="D9371">
        <v>100</v>
      </c>
      <c r="E9371">
        <f t="shared" si="584"/>
        <v>100</v>
      </c>
      <c r="F9371">
        <v>26.05423918</v>
      </c>
      <c r="G9371">
        <f t="shared" si="585"/>
        <v>20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10</v>
      </c>
      <c r="N9371">
        <v>78</v>
      </c>
      <c r="O9371">
        <v>0</v>
      </c>
      <c r="P9371">
        <v>0.118943448717948</v>
      </c>
      <c r="Q9371" t="str">
        <f t="shared" si="586"/>
        <v>low</v>
      </c>
      <c r="R9371" t="str">
        <f t="shared" si="587"/>
        <v>empty</v>
      </c>
    </row>
    <row r="9372" spans="1:18">
      <c r="A9372">
        <v>16738</v>
      </c>
      <c r="B9372" t="s">
        <v>12920</v>
      </c>
      <c r="C9372" s="1">
        <v>44197</v>
      </c>
      <c r="D9372">
        <v>200</v>
      </c>
      <c r="E9372">
        <f t="shared" si="584"/>
        <v>200</v>
      </c>
      <c r="F9372">
        <v>48.899914760000001</v>
      </c>
      <c r="G9372">
        <f t="shared" si="585"/>
        <v>40</v>
      </c>
      <c r="H9372">
        <v>5.0000000000000001E-3</v>
      </c>
      <c r="I9372">
        <v>0</v>
      </c>
      <c r="J9372">
        <v>0</v>
      </c>
      <c r="K9372">
        <v>0</v>
      </c>
      <c r="L9372">
        <v>0</v>
      </c>
      <c r="M9372">
        <v>21</v>
      </c>
      <c r="N9372">
        <v>126</v>
      </c>
      <c r="O9372">
        <v>0</v>
      </c>
      <c r="P9372">
        <v>0</v>
      </c>
      <c r="Q9372" t="str">
        <f t="shared" si="586"/>
        <v>low</v>
      </c>
      <c r="R9372" t="str">
        <f t="shared" si="587"/>
        <v>empty</v>
      </c>
    </row>
    <row r="9373" spans="1:18">
      <c r="A9373">
        <v>27156</v>
      </c>
      <c r="B9373" t="s">
        <v>20830</v>
      </c>
      <c r="C9373" s="1">
        <v>44197</v>
      </c>
      <c r="D9373">
        <v>52</v>
      </c>
      <c r="E9373">
        <f t="shared" si="584"/>
        <v>50</v>
      </c>
      <c r="F9373">
        <v>51.472692307692299</v>
      </c>
      <c r="G9373">
        <f t="shared" si="585"/>
        <v>50</v>
      </c>
      <c r="H9373">
        <v>0</v>
      </c>
      <c r="I9373">
        <v>0</v>
      </c>
      <c r="J9373">
        <v>0</v>
      </c>
      <c r="K9373">
        <v>0</v>
      </c>
      <c r="L9373">
        <v>0</v>
      </c>
      <c r="M9373">
        <v>1</v>
      </c>
      <c r="N9373">
        <v>47</v>
      </c>
      <c r="O9373">
        <v>0</v>
      </c>
      <c r="P9373">
        <v>0.24078014893617</v>
      </c>
      <c r="Q9373" t="str">
        <f t="shared" si="586"/>
        <v>high</v>
      </c>
      <c r="R9373" t="str">
        <f t="shared" si="587"/>
        <v>empty</v>
      </c>
    </row>
    <row r="9374" spans="1:18">
      <c r="A9374">
        <v>31933</v>
      </c>
      <c r="B9374" t="s">
        <v>24633</v>
      </c>
      <c r="C9374" s="1">
        <v>44197</v>
      </c>
      <c r="D9374">
        <v>124</v>
      </c>
      <c r="E9374">
        <f t="shared" si="584"/>
        <v>120</v>
      </c>
      <c r="F9374">
        <v>20.2028871935483</v>
      </c>
      <c r="G9374">
        <f t="shared" si="585"/>
        <v>20</v>
      </c>
      <c r="H9374">
        <v>0</v>
      </c>
      <c r="I9374">
        <v>0</v>
      </c>
      <c r="J9374">
        <v>8.0645161290322492E-3</v>
      </c>
      <c r="K9374">
        <v>4.0322580645161199E-2</v>
      </c>
      <c r="L9374">
        <v>0</v>
      </c>
      <c r="M9374">
        <v>15</v>
      </c>
      <c r="N9374">
        <v>18</v>
      </c>
      <c r="O9374">
        <v>0</v>
      </c>
      <c r="P9374">
        <v>1.83655555555555E-3</v>
      </c>
      <c r="Q9374" t="str">
        <f t="shared" si="586"/>
        <v>low</v>
      </c>
      <c r="R9374" t="str">
        <f t="shared" si="587"/>
        <v>busy</v>
      </c>
    </row>
    <row r="9375" spans="1:18">
      <c r="A9375">
        <v>31828</v>
      </c>
      <c r="B9375" t="s">
        <v>24535</v>
      </c>
      <c r="C9375" s="1">
        <v>44197</v>
      </c>
      <c r="D9375">
        <v>55</v>
      </c>
      <c r="E9375">
        <f t="shared" si="584"/>
        <v>50</v>
      </c>
      <c r="F9375">
        <v>22.466749381818101</v>
      </c>
      <c r="G9375">
        <f t="shared" si="585"/>
        <v>20</v>
      </c>
      <c r="H9375">
        <v>0</v>
      </c>
      <c r="I9375">
        <v>0</v>
      </c>
      <c r="J9375">
        <v>0</v>
      </c>
      <c r="K9375">
        <v>0.2</v>
      </c>
      <c r="L9375">
        <v>3.6363636363636299E-2</v>
      </c>
      <c r="M9375">
        <v>0</v>
      </c>
      <c r="N9375">
        <v>0</v>
      </c>
      <c r="O9375">
        <v>0</v>
      </c>
      <c r="P9375">
        <v>0</v>
      </c>
      <c r="Q9375" t="str">
        <f t="shared" si="586"/>
        <v>low</v>
      </c>
      <c r="R9375" t="str">
        <f t="shared" si="587"/>
        <v>busy</v>
      </c>
    </row>
    <row r="9376" spans="1:18">
      <c r="A9376">
        <v>17600</v>
      </c>
      <c r="B9376" t="s">
        <v>13565</v>
      </c>
      <c r="C9376" s="1">
        <v>44197</v>
      </c>
      <c r="D9376">
        <v>137</v>
      </c>
      <c r="E9376">
        <f t="shared" si="584"/>
        <v>130</v>
      </c>
      <c r="F9376">
        <v>30.195004605839401</v>
      </c>
      <c r="G9376">
        <f t="shared" si="585"/>
        <v>30</v>
      </c>
      <c r="H9376">
        <v>7.2992700729926996E-3</v>
      </c>
      <c r="I9376">
        <v>0</v>
      </c>
      <c r="J9376">
        <v>1.4598540145985399E-2</v>
      </c>
      <c r="K9376">
        <v>1.4598540145985399E-2</v>
      </c>
      <c r="L9376">
        <v>0</v>
      </c>
      <c r="M9376">
        <v>21</v>
      </c>
      <c r="N9376">
        <v>33</v>
      </c>
      <c r="O9376">
        <v>0</v>
      </c>
      <c r="P9376">
        <v>0</v>
      </c>
      <c r="Q9376" t="str">
        <f t="shared" si="586"/>
        <v>low</v>
      </c>
      <c r="R9376" t="str">
        <f t="shared" si="587"/>
        <v>busy</v>
      </c>
    </row>
    <row r="9377" spans="1:18">
      <c r="A9377">
        <v>26569</v>
      </c>
      <c r="B9377" t="s">
        <v>20323</v>
      </c>
      <c r="C9377" s="1">
        <v>44197</v>
      </c>
      <c r="D9377">
        <v>71</v>
      </c>
      <c r="E9377">
        <f t="shared" si="584"/>
        <v>70</v>
      </c>
      <c r="F9377">
        <v>22.5842265915492</v>
      </c>
      <c r="G9377">
        <f t="shared" si="585"/>
        <v>20</v>
      </c>
      <c r="H9377">
        <v>0</v>
      </c>
      <c r="I9377">
        <v>0</v>
      </c>
      <c r="J9377">
        <v>0</v>
      </c>
      <c r="K9377">
        <v>5.6338028169014003E-2</v>
      </c>
      <c r="L9377">
        <v>0</v>
      </c>
      <c r="M9377">
        <v>2</v>
      </c>
      <c r="N9377">
        <v>59</v>
      </c>
      <c r="O9377">
        <v>0</v>
      </c>
      <c r="P9377">
        <v>3.6319610169491499E-2</v>
      </c>
      <c r="Q9377" t="str">
        <f t="shared" si="586"/>
        <v>low</v>
      </c>
      <c r="R9377" t="str">
        <f t="shared" si="587"/>
        <v>busy</v>
      </c>
    </row>
    <row r="9378" spans="1:18">
      <c r="A9378">
        <v>40665</v>
      </c>
      <c r="B9378" t="s">
        <v>31146</v>
      </c>
      <c r="C9378" s="1">
        <v>44197</v>
      </c>
      <c r="D9378">
        <v>104</v>
      </c>
      <c r="E9378">
        <f t="shared" si="584"/>
        <v>100</v>
      </c>
      <c r="F9378">
        <v>46.047918307692299</v>
      </c>
      <c r="G9378">
        <f t="shared" si="585"/>
        <v>40</v>
      </c>
      <c r="H9378">
        <v>0</v>
      </c>
      <c r="I9378">
        <v>0</v>
      </c>
      <c r="J9378">
        <v>1.9230769230769201E-2</v>
      </c>
      <c r="K9378">
        <v>0</v>
      </c>
      <c r="L9378">
        <v>0</v>
      </c>
      <c r="M9378">
        <v>28</v>
      </c>
      <c r="N9378">
        <v>87</v>
      </c>
      <c r="O9378">
        <v>0</v>
      </c>
      <c r="P9378">
        <v>1.5854137931034401E-3</v>
      </c>
      <c r="Q9378" t="str">
        <f t="shared" si="586"/>
        <v>low</v>
      </c>
      <c r="R9378" t="str">
        <f t="shared" si="587"/>
        <v>empty</v>
      </c>
    </row>
    <row r="9379" spans="1:18">
      <c r="A9379">
        <v>5789</v>
      </c>
      <c r="B9379" t="s">
        <v>4345</v>
      </c>
      <c r="C9379" s="1">
        <v>44197</v>
      </c>
      <c r="D9379">
        <v>107</v>
      </c>
      <c r="E9379">
        <f t="shared" si="584"/>
        <v>100</v>
      </c>
      <c r="F9379">
        <v>29.710782383177499</v>
      </c>
      <c r="G9379">
        <f t="shared" si="585"/>
        <v>20</v>
      </c>
      <c r="H9379">
        <v>5.6074766355140103E-2</v>
      </c>
      <c r="I9379">
        <v>0</v>
      </c>
      <c r="J9379">
        <v>0</v>
      </c>
      <c r="K9379">
        <v>0.121495327102803</v>
      </c>
      <c r="L9379">
        <v>0</v>
      </c>
      <c r="M9379">
        <v>1</v>
      </c>
      <c r="N9379">
        <v>10</v>
      </c>
      <c r="O9379">
        <v>0</v>
      </c>
      <c r="P9379">
        <v>0</v>
      </c>
      <c r="Q9379" t="str">
        <f t="shared" si="586"/>
        <v>low</v>
      </c>
      <c r="R9379" t="str">
        <f t="shared" si="587"/>
        <v>busy</v>
      </c>
    </row>
    <row r="9380" spans="1:18">
      <c r="A9380">
        <v>42064</v>
      </c>
      <c r="B9380" t="s">
        <v>32339</v>
      </c>
      <c r="C9380" s="1">
        <v>44197</v>
      </c>
      <c r="D9380">
        <v>100</v>
      </c>
      <c r="E9380">
        <f t="shared" si="584"/>
        <v>100</v>
      </c>
      <c r="F9380">
        <v>21.966994830000001</v>
      </c>
      <c r="G9380">
        <f t="shared" si="585"/>
        <v>20</v>
      </c>
      <c r="H9380">
        <v>0</v>
      </c>
      <c r="I9380">
        <v>0</v>
      </c>
      <c r="J9380">
        <v>0</v>
      </c>
      <c r="K9380">
        <v>0.48</v>
      </c>
      <c r="L9380">
        <v>0.05</v>
      </c>
      <c r="M9380">
        <v>0</v>
      </c>
      <c r="N9380">
        <v>0</v>
      </c>
      <c r="O9380">
        <v>0</v>
      </c>
      <c r="P9380">
        <v>0</v>
      </c>
      <c r="Q9380" t="str">
        <f t="shared" si="586"/>
        <v>low</v>
      </c>
      <c r="R9380" t="str">
        <f t="shared" si="587"/>
        <v>busy</v>
      </c>
    </row>
    <row r="9381" spans="1:18">
      <c r="A9381">
        <v>40007</v>
      </c>
      <c r="B9381" t="s">
        <v>30584</v>
      </c>
      <c r="C9381" s="1">
        <v>44197</v>
      </c>
      <c r="D9381">
        <v>55</v>
      </c>
      <c r="E9381">
        <f t="shared" si="584"/>
        <v>50</v>
      </c>
      <c r="F9381">
        <v>47.1571076727272</v>
      </c>
      <c r="G9381">
        <f t="shared" si="585"/>
        <v>40</v>
      </c>
      <c r="H9381">
        <v>0</v>
      </c>
      <c r="I9381">
        <v>0</v>
      </c>
      <c r="J9381">
        <v>0</v>
      </c>
      <c r="K9381">
        <v>0</v>
      </c>
      <c r="L9381">
        <v>0</v>
      </c>
      <c r="M9381">
        <v>3</v>
      </c>
      <c r="N9381">
        <v>46</v>
      </c>
      <c r="O9381">
        <v>0</v>
      </c>
      <c r="P9381">
        <v>0.126811608695652</v>
      </c>
      <c r="Q9381" t="str">
        <f t="shared" si="586"/>
        <v>low</v>
      </c>
      <c r="R9381" t="str">
        <f t="shared" si="587"/>
        <v>empty</v>
      </c>
    </row>
    <row r="9382" spans="1:18">
      <c r="A9382">
        <v>7387</v>
      </c>
      <c r="B9382" t="s">
        <v>5732</v>
      </c>
      <c r="C9382" s="1">
        <v>44197</v>
      </c>
      <c r="D9382">
        <v>55</v>
      </c>
      <c r="E9382">
        <f t="shared" si="584"/>
        <v>50</v>
      </c>
      <c r="F9382">
        <v>15.1471062727272</v>
      </c>
      <c r="G9382">
        <f t="shared" si="585"/>
        <v>10</v>
      </c>
      <c r="H9382">
        <v>0</v>
      </c>
      <c r="I9382">
        <v>0</v>
      </c>
      <c r="J9382">
        <v>0</v>
      </c>
      <c r="K9382">
        <v>0.25454545454545402</v>
      </c>
      <c r="L9382">
        <v>0</v>
      </c>
      <c r="M9382">
        <v>0</v>
      </c>
      <c r="N9382">
        <v>0</v>
      </c>
      <c r="O9382">
        <v>0</v>
      </c>
      <c r="P9382">
        <v>0</v>
      </c>
      <c r="Q9382" t="str">
        <f t="shared" si="586"/>
        <v>low</v>
      </c>
      <c r="R9382" t="str">
        <f t="shared" si="587"/>
        <v>busy</v>
      </c>
    </row>
    <row r="9383" spans="1:18">
      <c r="A9383">
        <v>22543</v>
      </c>
      <c r="B9383" t="s">
        <v>17069</v>
      </c>
      <c r="C9383" s="1">
        <v>44197</v>
      </c>
      <c r="D9383">
        <v>67</v>
      </c>
      <c r="E9383">
        <f t="shared" si="584"/>
        <v>60</v>
      </c>
      <c r="F9383">
        <v>34.437313432835801</v>
      </c>
      <c r="G9383">
        <f t="shared" si="585"/>
        <v>30</v>
      </c>
      <c r="H9383">
        <v>0</v>
      </c>
      <c r="I9383">
        <v>0</v>
      </c>
      <c r="J9383">
        <v>0</v>
      </c>
      <c r="K9383">
        <v>0</v>
      </c>
      <c r="L9383">
        <v>0</v>
      </c>
      <c r="M9383">
        <v>14</v>
      </c>
      <c r="N9383">
        <v>64</v>
      </c>
      <c r="O9383">
        <v>0</v>
      </c>
      <c r="P9383">
        <v>0</v>
      </c>
      <c r="Q9383" t="str">
        <f t="shared" si="586"/>
        <v>low</v>
      </c>
      <c r="R9383" t="str">
        <f t="shared" si="587"/>
        <v>empty</v>
      </c>
    </row>
    <row r="9384" spans="1:18">
      <c r="A9384">
        <v>2363</v>
      </c>
      <c r="B9384" t="s">
        <v>1929</v>
      </c>
      <c r="C9384" s="1">
        <v>44197</v>
      </c>
      <c r="D9384">
        <v>86</v>
      </c>
      <c r="E9384">
        <f t="shared" si="584"/>
        <v>80</v>
      </c>
      <c r="F9384">
        <v>40.987746581395299</v>
      </c>
      <c r="G9384">
        <f t="shared" si="585"/>
        <v>40</v>
      </c>
      <c r="H9384">
        <v>0</v>
      </c>
      <c r="I9384">
        <v>0</v>
      </c>
      <c r="J9384">
        <v>3.4883720930232502E-2</v>
      </c>
      <c r="K9384">
        <v>3.4883720930232502E-2</v>
      </c>
      <c r="L9384">
        <v>1.1627906976744099E-2</v>
      </c>
      <c r="M9384">
        <v>57</v>
      </c>
      <c r="N9384">
        <v>56</v>
      </c>
      <c r="O9384">
        <v>0</v>
      </c>
      <c r="P9384">
        <v>0</v>
      </c>
      <c r="Q9384" t="str">
        <f t="shared" si="586"/>
        <v>low</v>
      </c>
      <c r="R9384" t="str">
        <f t="shared" si="587"/>
        <v>busy</v>
      </c>
    </row>
    <row r="9385" spans="1:18">
      <c r="A9385">
        <v>24411</v>
      </c>
      <c r="B9385" t="s">
        <v>18733</v>
      </c>
      <c r="C9385" s="1">
        <v>44197</v>
      </c>
      <c r="D9385">
        <v>83</v>
      </c>
      <c r="E9385">
        <f t="shared" si="584"/>
        <v>80</v>
      </c>
      <c r="F9385">
        <v>49.220783795180701</v>
      </c>
      <c r="G9385">
        <f t="shared" si="585"/>
        <v>40</v>
      </c>
      <c r="H9385">
        <v>0</v>
      </c>
      <c r="I9385">
        <v>0</v>
      </c>
      <c r="J9385">
        <v>0</v>
      </c>
      <c r="K9385">
        <v>1.20481927710843E-2</v>
      </c>
      <c r="L9385">
        <v>0</v>
      </c>
      <c r="M9385">
        <v>11</v>
      </c>
      <c r="N9385">
        <v>52</v>
      </c>
      <c r="O9385">
        <v>0</v>
      </c>
      <c r="P9385">
        <v>0</v>
      </c>
      <c r="Q9385" t="str">
        <f t="shared" si="586"/>
        <v>low</v>
      </c>
      <c r="R9385" t="str">
        <f t="shared" si="587"/>
        <v>busy</v>
      </c>
    </row>
    <row r="9386" spans="1:18">
      <c r="A9386">
        <v>13091</v>
      </c>
      <c r="B9386" t="s">
        <v>10510</v>
      </c>
      <c r="C9386" s="1">
        <v>44197</v>
      </c>
      <c r="D9386">
        <v>289</v>
      </c>
      <c r="E9386">
        <f t="shared" si="584"/>
        <v>280</v>
      </c>
      <c r="F9386">
        <v>20.203370003460201</v>
      </c>
      <c r="G9386">
        <f t="shared" si="585"/>
        <v>20</v>
      </c>
      <c r="H9386">
        <v>0</v>
      </c>
      <c r="I9386">
        <v>0</v>
      </c>
      <c r="J9386">
        <v>0</v>
      </c>
      <c r="K9386">
        <v>0.34948096885813101</v>
      </c>
      <c r="L9386">
        <v>0.14878892733564</v>
      </c>
      <c r="M9386">
        <v>0</v>
      </c>
      <c r="N9386">
        <v>0</v>
      </c>
      <c r="O9386">
        <v>0</v>
      </c>
      <c r="P9386">
        <v>0</v>
      </c>
      <c r="Q9386" t="str">
        <f t="shared" si="586"/>
        <v>low</v>
      </c>
      <c r="R9386" t="str">
        <f t="shared" si="587"/>
        <v>busy</v>
      </c>
    </row>
    <row r="9387" spans="1:18">
      <c r="A9387">
        <v>30248</v>
      </c>
      <c r="B9387" t="s">
        <v>23392</v>
      </c>
      <c r="C9387" s="1">
        <v>44197</v>
      </c>
      <c r="D9387">
        <v>87</v>
      </c>
      <c r="E9387">
        <f t="shared" si="584"/>
        <v>80</v>
      </c>
      <c r="F9387">
        <v>33.4975068275862</v>
      </c>
      <c r="G9387">
        <f t="shared" si="585"/>
        <v>30</v>
      </c>
      <c r="H9387">
        <v>0</v>
      </c>
      <c r="I9387">
        <v>0</v>
      </c>
      <c r="J9387">
        <v>0</v>
      </c>
      <c r="K9387">
        <v>2.2988505747126398E-2</v>
      </c>
      <c r="L9387">
        <v>0</v>
      </c>
      <c r="M9387">
        <v>7</v>
      </c>
      <c r="N9387">
        <v>48</v>
      </c>
      <c r="O9387">
        <v>0</v>
      </c>
      <c r="P9387">
        <v>1.48809583333333E-2</v>
      </c>
      <c r="Q9387" t="str">
        <f t="shared" si="586"/>
        <v>low</v>
      </c>
      <c r="R9387" t="str">
        <f t="shared" si="587"/>
        <v>busy</v>
      </c>
    </row>
    <row r="9388" spans="1:18">
      <c r="A9388">
        <v>7895</v>
      </c>
      <c r="B9388" t="s">
        <v>6180</v>
      </c>
      <c r="C9388" s="1">
        <v>44197</v>
      </c>
      <c r="D9388">
        <v>54</v>
      </c>
      <c r="E9388">
        <f t="shared" si="584"/>
        <v>50</v>
      </c>
      <c r="F9388">
        <v>51.393295296296301</v>
      </c>
      <c r="G9388">
        <f t="shared" si="585"/>
        <v>50</v>
      </c>
      <c r="H9388">
        <v>0</v>
      </c>
      <c r="I9388">
        <v>0</v>
      </c>
      <c r="J9388">
        <v>0</v>
      </c>
      <c r="K9388">
        <v>0</v>
      </c>
      <c r="L9388">
        <v>0</v>
      </c>
      <c r="M9388">
        <v>2</v>
      </c>
      <c r="N9388">
        <v>49</v>
      </c>
      <c r="O9388">
        <v>0</v>
      </c>
      <c r="P9388">
        <v>0.21530612244897901</v>
      </c>
      <c r="Q9388" t="str">
        <f t="shared" si="586"/>
        <v>high</v>
      </c>
      <c r="R9388" t="str">
        <f t="shared" si="587"/>
        <v>empty</v>
      </c>
    </row>
    <row r="9389" spans="1:18">
      <c r="A9389">
        <v>8717</v>
      </c>
      <c r="B9389" t="s">
        <v>6859</v>
      </c>
      <c r="C9389" s="1">
        <v>44197</v>
      </c>
      <c r="D9389">
        <v>59</v>
      </c>
      <c r="E9389">
        <f t="shared" si="584"/>
        <v>50</v>
      </c>
      <c r="F9389">
        <v>22.6624128135593</v>
      </c>
      <c r="G9389">
        <f t="shared" si="585"/>
        <v>20</v>
      </c>
      <c r="H9389">
        <v>0</v>
      </c>
      <c r="I9389">
        <v>0</v>
      </c>
      <c r="J9389">
        <v>6.7796610169491497E-2</v>
      </c>
      <c r="K9389">
        <v>1.6949152542372801E-2</v>
      </c>
      <c r="L9389">
        <v>0</v>
      </c>
      <c r="M9389">
        <v>10</v>
      </c>
      <c r="N9389">
        <v>28</v>
      </c>
      <c r="O9389">
        <v>0</v>
      </c>
      <c r="P9389">
        <v>1.9480500000000001E-2</v>
      </c>
      <c r="Q9389" t="str">
        <f t="shared" si="586"/>
        <v>low</v>
      </c>
      <c r="R9389" t="str">
        <f t="shared" si="587"/>
        <v>busy</v>
      </c>
    </row>
    <row r="9390" spans="1:18">
      <c r="A9390">
        <v>42081</v>
      </c>
      <c r="B9390" t="s">
        <v>32355</v>
      </c>
      <c r="C9390" s="1">
        <v>44197</v>
      </c>
      <c r="D9390">
        <v>56</v>
      </c>
      <c r="E9390">
        <f t="shared" si="584"/>
        <v>50</v>
      </c>
      <c r="F9390">
        <v>47.268168946428503</v>
      </c>
      <c r="G9390">
        <f t="shared" si="585"/>
        <v>40</v>
      </c>
      <c r="H9390">
        <v>0</v>
      </c>
      <c r="I9390">
        <v>0</v>
      </c>
      <c r="J9390">
        <v>0</v>
      </c>
      <c r="K9390">
        <v>0</v>
      </c>
      <c r="L9390">
        <v>0</v>
      </c>
      <c r="M9390">
        <v>4</v>
      </c>
      <c r="N9390">
        <v>41</v>
      </c>
      <c r="O9390">
        <v>0</v>
      </c>
      <c r="P9390">
        <v>0</v>
      </c>
      <c r="Q9390" t="str">
        <f t="shared" si="586"/>
        <v>low</v>
      </c>
      <c r="R9390" t="str">
        <f t="shared" si="587"/>
        <v>empty</v>
      </c>
    </row>
    <row r="9391" spans="1:18">
      <c r="A9391">
        <v>105</v>
      </c>
      <c r="B9391" t="s">
        <v>99</v>
      </c>
      <c r="C9391" s="1">
        <v>44197</v>
      </c>
      <c r="D9391">
        <v>58</v>
      </c>
      <c r="E9391">
        <f t="shared" si="584"/>
        <v>50</v>
      </c>
      <c r="F9391">
        <v>23.266724344827502</v>
      </c>
      <c r="G9391">
        <f t="shared" si="585"/>
        <v>20</v>
      </c>
      <c r="H9391">
        <v>0</v>
      </c>
      <c r="I9391">
        <v>0</v>
      </c>
      <c r="J9391">
        <v>0</v>
      </c>
      <c r="K9391">
        <v>5.1724137931034399E-2</v>
      </c>
      <c r="L9391">
        <v>0</v>
      </c>
      <c r="M9391">
        <v>1</v>
      </c>
      <c r="N9391">
        <v>48</v>
      </c>
      <c r="O9391">
        <v>0</v>
      </c>
      <c r="P9391">
        <v>6.25E-2</v>
      </c>
      <c r="Q9391" t="str">
        <f t="shared" si="586"/>
        <v>low</v>
      </c>
      <c r="R9391" t="str">
        <f t="shared" si="587"/>
        <v>busy</v>
      </c>
    </row>
    <row r="9392" spans="1:18">
      <c r="A9392">
        <v>278</v>
      </c>
      <c r="B9392" t="s">
        <v>239</v>
      </c>
      <c r="C9392" s="1">
        <v>44197</v>
      </c>
      <c r="D9392">
        <v>57</v>
      </c>
      <c r="E9392">
        <f t="shared" si="584"/>
        <v>50</v>
      </c>
      <c r="F9392">
        <v>48.361595701754297</v>
      </c>
      <c r="G9392">
        <f t="shared" si="585"/>
        <v>40</v>
      </c>
      <c r="H9392">
        <v>0</v>
      </c>
      <c r="I9392">
        <v>0</v>
      </c>
      <c r="J9392">
        <v>0</v>
      </c>
      <c r="K9392">
        <v>0</v>
      </c>
      <c r="L9392">
        <v>0</v>
      </c>
      <c r="M9392">
        <v>3</v>
      </c>
      <c r="N9392">
        <v>47</v>
      </c>
      <c r="O9392">
        <v>0</v>
      </c>
      <c r="P9392">
        <v>8.4810872340425503E-2</v>
      </c>
      <c r="Q9392" t="str">
        <f t="shared" si="586"/>
        <v>low</v>
      </c>
      <c r="R9392" t="str">
        <f t="shared" si="587"/>
        <v>empty</v>
      </c>
    </row>
    <row r="9393" spans="1:18">
      <c r="A9393">
        <v>13719</v>
      </c>
      <c r="B9393" t="s">
        <v>10801</v>
      </c>
      <c r="C9393" s="1">
        <v>44197</v>
      </c>
      <c r="D9393">
        <v>254</v>
      </c>
      <c r="E9393">
        <f t="shared" si="584"/>
        <v>250</v>
      </c>
      <c r="F9393">
        <v>65.321082866141694</v>
      </c>
      <c r="G9393">
        <f t="shared" si="585"/>
        <v>60</v>
      </c>
      <c r="H9393">
        <v>0</v>
      </c>
      <c r="I9393">
        <v>0</v>
      </c>
      <c r="J9393">
        <v>0</v>
      </c>
      <c r="K9393">
        <v>0</v>
      </c>
      <c r="L9393">
        <v>0</v>
      </c>
      <c r="M9393">
        <v>3</v>
      </c>
      <c r="N9393">
        <v>140</v>
      </c>
      <c r="O9393">
        <v>0</v>
      </c>
      <c r="P9393">
        <v>7.14285714285714E-3</v>
      </c>
      <c r="Q9393" t="str">
        <f t="shared" si="586"/>
        <v>high</v>
      </c>
      <c r="R9393" t="str">
        <f t="shared" si="587"/>
        <v>empty</v>
      </c>
    </row>
    <row r="9394" spans="1:18">
      <c r="A9394">
        <v>41528</v>
      </c>
      <c r="B9394" t="s">
        <v>31875</v>
      </c>
      <c r="C9394" s="1">
        <v>44197</v>
      </c>
      <c r="D9394">
        <v>113</v>
      </c>
      <c r="E9394">
        <f t="shared" si="584"/>
        <v>110</v>
      </c>
      <c r="F9394">
        <v>37.905599575221203</v>
      </c>
      <c r="G9394">
        <f t="shared" si="585"/>
        <v>30</v>
      </c>
      <c r="H9394">
        <v>0</v>
      </c>
      <c r="I9394">
        <v>0</v>
      </c>
      <c r="J9394">
        <v>0</v>
      </c>
      <c r="K9394">
        <v>6.19469026548672E-2</v>
      </c>
      <c r="L9394">
        <v>2.6548672566371601E-2</v>
      </c>
      <c r="M9394">
        <v>9</v>
      </c>
      <c r="N9394">
        <v>35</v>
      </c>
      <c r="O9394">
        <v>0</v>
      </c>
      <c r="P9394">
        <v>0</v>
      </c>
      <c r="Q9394" t="str">
        <f t="shared" si="586"/>
        <v>low</v>
      </c>
      <c r="R9394" t="str">
        <f t="shared" si="587"/>
        <v>busy</v>
      </c>
    </row>
    <row r="9395" spans="1:18">
      <c r="A9395">
        <v>732</v>
      </c>
      <c r="B9395" t="s">
        <v>646</v>
      </c>
      <c r="C9395" s="1">
        <v>44197</v>
      </c>
      <c r="D9395">
        <v>251</v>
      </c>
      <c r="E9395">
        <f t="shared" si="584"/>
        <v>250</v>
      </c>
      <c r="F9395">
        <v>29.7629838406374</v>
      </c>
      <c r="G9395">
        <f t="shared" si="585"/>
        <v>20</v>
      </c>
      <c r="H9395">
        <v>3.9840637450199202E-3</v>
      </c>
      <c r="I9395">
        <v>0</v>
      </c>
      <c r="J9395">
        <v>2.78884462151394E-2</v>
      </c>
      <c r="K9395">
        <v>7.1713147410358502E-2</v>
      </c>
      <c r="L9395">
        <v>3.18725099601593E-2</v>
      </c>
      <c r="M9395">
        <v>61</v>
      </c>
      <c r="N9395">
        <v>98</v>
      </c>
      <c r="O9395">
        <v>0</v>
      </c>
      <c r="P9395">
        <v>0</v>
      </c>
      <c r="Q9395" t="str">
        <f t="shared" si="586"/>
        <v>low</v>
      </c>
      <c r="R9395" t="str">
        <f t="shared" si="587"/>
        <v>busy</v>
      </c>
    </row>
    <row r="9396" spans="1:18">
      <c r="A9396">
        <v>28506</v>
      </c>
      <c r="B9396" t="s">
        <v>21928</v>
      </c>
      <c r="C9396" s="1">
        <v>44197</v>
      </c>
      <c r="D9396">
        <v>186</v>
      </c>
      <c r="E9396">
        <f t="shared" si="584"/>
        <v>180</v>
      </c>
      <c r="F9396">
        <v>23.705934763440801</v>
      </c>
      <c r="G9396">
        <f t="shared" si="585"/>
        <v>20</v>
      </c>
      <c r="H9396">
        <v>4.8387096774193498E-2</v>
      </c>
      <c r="I9396">
        <v>0</v>
      </c>
      <c r="J9396">
        <v>2.1505376344085999E-2</v>
      </c>
      <c r="K9396">
        <v>0.19892473118279499</v>
      </c>
      <c r="L9396">
        <v>2.1505376344085999E-2</v>
      </c>
      <c r="M9396">
        <v>33</v>
      </c>
      <c r="N9396">
        <v>34</v>
      </c>
      <c r="O9396">
        <v>0</v>
      </c>
      <c r="P9396">
        <v>0</v>
      </c>
      <c r="Q9396" t="str">
        <f t="shared" si="586"/>
        <v>low</v>
      </c>
      <c r="R9396" t="str">
        <f t="shared" si="587"/>
        <v>busy</v>
      </c>
    </row>
    <row r="9397" spans="1:18">
      <c r="A9397">
        <v>6086</v>
      </c>
      <c r="B9397" t="s">
        <v>4603</v>
      </c>
      <c r="C9397" s="1">
        <v>44197</v>
      </c>
      <c r="D9397">
        <v>57</v>
      </c>
      <c r="E9397">
        <f t="shared" si="584"/>
        <v>50</v>
      </c>
      <c r="F9397">
        <v>21.803134912280701</v>
      </c>
      <c r="G9397">
        <f t="shared" si="585"/>
        <v>20</v>
      </c>
      <c r="H9397">
        <v>0</v>
      </c>
      <c r="I9397">
        <v>0</v>
      </c>
      <c r="J9397">
        <v>0</v>
      </c>
      <c r="K9397">
        <v>0.71929824561403499</v>
      </c>
      <c r="L9397">
        <v>0</v>
      </c>
      <c r="M9397">
        <v>0</v>
      </c>
      <c r="N9397">
        <v>0</v>
      </c>
      <c r="O9397">
        <v>0</v>
      </c>
      <c r="P9397">
        <v>0</v>
      </c>
      <c r="Q9397" t="str">
        <f t="shared" si="586"/>
        <v>low</v>
      </c>
      <c r="R9397" t="str">
        <f t="shared" si="587"/>
        <v>busy</v>
      </c>
    </row>
    <row r="9398" spans="1:18">
      <c r="A9398">
        <v>8897</v>
      </c>
      <c r="B9398" t="s">
        <v>7039</v>
      </c>
      <c r="C9398" s="1">
        <v>44197</v>
      </c>
      <c r="D9398">
        <v>70</v>
      </c>
      <c r="E9398">
        <f t="shared" si="584"/>
        <v>70</v>
      </c>
      <c r="F9398">
        <v>34.699649514285703</v>
      </c>
      <c r="G9398">
        <f t="shared" si="585"/>
        <v>30</v>
      </c>
      <c r="H9398">
        <v>0</v>
      </c>
      <c r="I9398">
        <v>0</v>
      </c>
      <c r="J9398">
        <v>0</v>
      </c>
      <c r="K9398">
        <v>0</v>
      </c>
      <c r="L9398">
        <v>4.2857142857142802E-2</v>
      </c>
      <c r="M9398">
        <v>24</v>
      </c>
      <c r="N9398">
        <v>59</v>
      </c>
      <c r="O9398">
        <v>0</v>
      </c>
      <c r="P9398">
        <v>0</v>
      </c>
      <c r="Q9398" t="str">
        <f t="shared" si="586"/>
        <v>low</v>
      </c>
      <c r="R9398" t="str">
        <f t="shared" si="587"/>
        <v>busy</v>
      </c>
    </row>
    <row r="9399" spans="1:18">
      <c r="A9399">
        <v>8767</v>
      </c>
      <c r="B9399" t="s">
        <v>6909</v>
      </c>
      <c r="C9399" s="1">
        <v>44197</v>
      </c>
      <c r="D9399">
        <v>70</v>
      </c>
      <c r="E9399">
        <f t="shared" si="584"/>
        <v>70</v>
      </c>
      <c r="F9399">
        <v>27.5674576285714</v>
      </c>
      <c r="G9399">
        <f t="shared" si="585"/>
        <v>20</v>
      </c>
      <c r="H9399">
        <v>0</v>
      </c>
      <c r="I9399">
        <v>0</v>
      </c>
      <c r="J9399">
        <v>1.42857142857142E-2</v>
      </c>
      <c r="K9399">
        <v>0</v>
      </c>
      <c r="L9399">
        <v>0</v>
      </c>
      <c r="M9399">
        <v>25</v>
      </c>
      <c r="N9399">
        <v>40</v>
      </c>
      <c r="O9399">
        <v>0</v>
      </c>
      <c r="P9399">
        <v>3.6177849999999998E-2</v>
      </c>
      <c r="Q9399" t="str">
        <f t="shared" si="586"/>
        <v>low</v>
      </c>
      <c r="R9399" t="str">
        <f t="shared" si="587"/>
        <v>empty</v>
      </c>
    </row>
    <row r="9400" spans="1:18">
      <c r="A9400">
        <v>6358</v>
      </c>
      <c r="B9400" t="s">
        <v>4842</v>
      </c>
      <c r="C9400" s="1">
        <v>44197</v>
      </c>
      <c r="D9400">
        <v>272</v>
      </c>
      <c r="E9400">
        <f t="shared" si="584"/>
        <v>270</v>
      </c>
      <c r="F9400">
        <v>32.113881492647003</v>
      </c>
      <c r="G9400">
        <f t="shared" si="585"/>
        <v>30</v>
      </c>
      <c r="H9400">
        <v>0</v>
      </c>
      <c r="I9400">
        <v>0</v>
      </c>
      <c r="J9400">
        <v>0</v>
      </c>
      <c r="K9400">
        <v>0</v>
      </c>
      <c r="L9400">
        <v>3.6764705882352902E-3</v>
      </c>
      <c r="M9400">
        <v>18</v>
      </c>
      <c r="N9400">
        <v>161</v>
      </c>
      <c r="O9400">
        <v>0</v>
      </c>
      <c r="P9400">
        <v>4.0637043478260797E-2</v>
      </c>
      <c r="Q9400" t="str">
        <f t="shared" si="586"/>
        <v>low</v>
      </c>
      <c r="R9400" t="str">
        <f t="shared" si="587"/>
        <v>busy</v>
      </c>
    </row>
    <row r="9401" spans="1:18">
      <c r="A9401">
        <v>42340</v>
      </c>
      <c r="B9401" t="s">
        <v>32542</v>
      </c>
      <c r="C9401" s="1">
        <v>44197</v>
      </c>
      <c r="D9401">
        <v>242</v>
      </c>
      <c r="E9401">
        <f t="shared" si="584"/>
        <v>240</v>
      </c>
      <c r="F9401">
        <v>27.853680442148701</v>
      </c>
      <c r="G9401">
        <f t="shared" si="585"/>
        <v>20</v>
      </c>
      <c r="H9401">
        <v>0</v>
      </c>
      <c r="I9401">
        <v>0</v>
      </c>
      <c r="J9401">
        <v>8.2644628099173504E-3</v>
      </c>
      <c r="K9401">
        <v>0.132231404958677</v>
      </c>
      <c r="L9401">
        <v>2.89256198347107E-2</v>
      </c>
      <c r="M9401">
        <v>37</v>
      </c>
      <c r="N9401">
        <v>53</v>
      </c>
      <c r="O9401">
        <v>0</v>
      </c>
      <c r="P9401">
        <v>9.5132075471698104E-4</v>
      </c>
      <c r="Q9401" t="str">
        <f t="shared" si="586"/>
        <v>low</v>
      </c>
      <c r="R9401" t="str">
        <f t="shared" si="587"/>
        <v>busy</v>
      </c>
    </row>
    <row r="9402" spans="1:18">
      <c r="A9402">
        <v>17396</v>
      </c>
      <c r="B9402" t="s">
        <v>13393</v>
      </c>
      <c r="C9402" s="1">
        <v>44197</v>
      </c>
      <c r="D9402">
        <v>59</v>
      </c>
      <c r="E9402">
        <f t="shared" si="584"/>
        <v>50</v>
      </c>
      <c r="F9402">
        <v>23.4220814915254</v>
      </c>
      <c r="G9402">
        <f t="shared" si="585"/>
        <v>20</v>
      </c>
      <c r="H9402">
        <v>0</v>
      </c>
      <c r="I9402">
        <v>0</v>
      </c>
      <c r="J9402">
        <v>0</v>
      </c>
      <c r="K9402">
        <v>0</v>
      </c>
      <c r="L9402">
        <v>0</v>
      </c>
      <c r="M9402">
        <v>1</v>
      </c>
      <c r="N9402">
        <v>48</v>
      </c>
      <c r="O9402">
        <v>0</v>
      </c>
      <c r="P9402">
        <v>2.0833333333333301E-2</v>
      </c>
      <c r="Q9402" t="str">
        <f t="shared" si="586"/>
        <v>low</v>
      </c>
      <c r="R9402" t="str">
        <f t="shared" si="587"/>
        <v>empty</v>
      </c>
    </row>
    <row r="9403" spans="1:18">
      <c r="A9403">
        <v>4968</v>
      </c>
      <c r="B9403" t="s">
        <v>3830</v>
      </c>
      <c r="C9403" s="1">
        <v>44197</v>
      </c>
      <c r="D9403">
        <v>71</v>
      </c>
      <c r="E9403">
        <f t="shared" si="584"/>
        <v>70</v>
      </c>
      <c r="F9403">
        <v>27.1379785352112</v>
      </c>
      <c r="G9403">
        <f t="shared" si="585"/>
        <v>20</v>
      </c>
      <c r="H9403">
        <v>0</v>
      </c>
      <c r="I9403">
        <v>0</v>
      </c>
      <c r="J9403">
        <v>1.4084507042253501E-2</v>
      </c>
      <c r="K9403">
        <v>4.22535211267605E-2</v>
      </c>
      <c r="L9403">
        <v>0</v>
      </c>
      <c r="M9403">
        <v>28</v>
      </c>
      <c r="N9403">
        <v>40</v>
      </c>
      <c r="O9403">
        <v>0</v>
      </c>
      <c r="P9403">
        <v>0</v>
      </c>
      <c r="Q9403" t="str">
        <f t="shared" si="586"/>
        <v>low</v>
      </c>
      <c r="R9403" t="str">
        <f t="shared" si="587"/>
        <v>busy</v>
      </c>
    </row>
    <row r="9404" spans="1:18">
      <c r="A9404">
        <v>21074</v>
      </c>
      <c r="B9404" t="s">
        <v>15622</v>
      </c>
      <c r="C9404" s="1">
        <v>44197</v>
      </c>
      <c r="D9404">
        <v>58</v>
      </c>
      <c r="E9404">
        <f t="shared" si="584"/>
        <v>50</v>
      </c>
      <c r="F9404">
        <v>25.384993655172401</v>
      </c>
      <c r="G9404">
        <f t="shared" si="585"/>
        <v>20</v>
      </c>
      <c r="H9404">
        <v>0</v>
      </c>
      <c r="I9404">
        <v>0</v>
      </c>
      <c r="J9404">
        <v>0</v>
      </c>
      <c r="K9404">
        <v>0.63793103448275801</v>
      </c>
      <c r="L9404">
        <v>0</v>
      </c>
      <c r="M9404">
        <v>0</v>
      </c>
      <c r="N9404">
        <v>0</v>
      </c>
      <c r="O9404">
        <v>0</v>
      </c>
      <c r="P9404">
        <v>0</v>
      </c>
      <c r="Q9404" t="str">
        <f t="shared" si="586"/>
        <v>low</v>
      </c>
      <c r="R9404" t="str">
        <f t="shared" si="587"/>
        <v>busy</v>
      </c>
    </row>
    <row r="9405" spans="1:18">
      <c r="A9405">
        <v>19371</v>
      </c>
      <c r="B9405" t="s">
        <v>14758</v>
      </c>
      <c r="C9405" s="1">
        <v>44197</v>
      </c>
      <c r="D9405">
        <v>188</v>
      </c>
      <c r="E9405">
        <f t="shared" si="584"/>
        <v>180</v>
      </c>
      <c r="F9405">
        <v>23.556967590425501</v>
      </c>
      <c r="G9405">
        <f t="shared" si="585"/>
        <v>20</v>
      </c>
      <c r="H9405">
        <v>5.31914893617021E-3</v>
      </c>
      <c r="I9405">
        <v>0</v>
      </c>
      <c r="J9405">
        <v>0</v>
      </c>
      <c r="K9405">
        <v>0.12765957446808501</v>
      </c>
      <c r="L9405">
        <v>0</v>
      </c>
      <c r="M9405">
        <v>41</v>
      </c>
      <c r="N9405">
        <v>50</v>
      </c>
      <c r="O9405">
        <v>0</v>
      </c>
      <c r="P9405">
        <v>0</v>
      </c>
      <c r="Q9405" t="str">
        <f t="shared" si="586"/>
        <v>low</v>
      </c>
      <c r="R9405" t="str">
        <f t="shared" si="587"/>
        <v>busy</v>
      </c>
    </row>
    <row r="9406" spans="1:18">
      <c r="A9406">
        <v>29747</v>
      </c>
      <c r="B9406" t="s">
        <v>22971</v>
      </c>
      <c r="C9406" s="1">
        <v>44197</v>
      </c>
      <c r="D9406">
        <v>61</v>
      </c>
      <c r="E9406">
        <f t="shared" si="584"/>
        <v>60</v>
      </c>
      <c r="F9406">
        <v>50.195458311475399</v>
      </c>
      <c r="G9406">
        <f t="shared" si="585"/>
        <v>50</v>
      </c>
      <c r="H9406">
        <v>0</v>
      </c>
      <c r="I9406">
        <v>0</v>
      </c>
      <c r="J9406">
        <v>0</v>
      </c>
      <c r="K9406">
        <v>0</v>
      </c>
      <c r="L9406">
        <v>1.63934426229508E-2</v>
      </c>
      <c r="M9406">
        <v>6</v>
      </c>
      <c r="N9406">
        <v>47</v>
      </c>
      <c r="O9406">
        <v>0</v>
      </c>
      <c r="P9406">
        <v>5.0851063829787199E-2</v>
      </c>
      <c r="Q9406" t="str">
        <f t="shared" si="586"/>
        <v>high</v>
      </c>
      <c r="R9406" t="str">
        <f t="shared" si="587"/>
        <v>busy</v>
      </c>
    </row>
    <row r="9407" spans="1:18">
      <c r="A9407">
        <v>25839</v>
      </c>
      <c r="B9407" t="s">
        <v>19706</v>
      </c>
      <c r="C9407" s="1">
        <v>44197</v>
      </c>
      <c r="D9407">
        <v>53</v>
      </c>
      <c r="E9407">
        <f t="shared" si="584"/>
        <v>50</v>
      </c>
      <c r="F9407">
        <v>55.252500301886698</v>
      </c>
      <c r="G9407">
        <f t="shared" si="585"/>
        <v>50</v>
      </c>
      <c r="H9407">
        <v>0</v>
      </c>
      <c r="I9407">
        <v>0</v>
      </c>
      <c r="J9407">
        <v>0</v>
      </c>
      <c r="K9407">
        <v>0</v>
      </c>
      <c r="L9407">
        <v>0</v>
      </c>
      <c r="M9407">
        <v>12</v>
      </c>
      <c r="N9407">
        <v>43</v>
      </c>
      <c r="O9407">
        <v>0</v>
      </c>
      <c r="P9407">
        <v>0.20419302325581301</v>
      </c>
      <c r="Q9407" t="str">
        <f t="shared" si="586"/>
        <v>high</v>
      </c>
      <c r="R9407" t="str">
        <f t="shared" si="587"/>
        <v>empty</v>
      </c>
    </row>
    <row r="9408" spans="1:18">
      <c r="A9408">
        <v>36429</v>
      </c>
      <c r="B9408" t="s">
        <v>27692</v>
      </c>
      <c r="C9408" s="1">
        <v>44197</v>
      </c>
      <c r="D9408">
        <v>55</v>
      </c>
      <c r="E9408">
        <f t="shared" si="584"/>
        <v>50</v>
      </c>
      <c r="F9408">
        <v>53.597090909090902</v>
      </c>
      <c r="G9408">
        <f t="shared" si="585"/>
        <v>50</v>
      </c>
      <c r="H9408">
        <v>0</v>
      </c>
      <c r="I9408">
        <v>0</v>
      </c>
      <c r="J9408">
        <v>0</v>
      </c>
      <c r="K9408">
        <v>0</v>
      </c>
      <c r="L9408">
        <v>0</v>
      </c>
      <c r="M9408">
        <v>7</v>
      </c>
      <c r="N9408">
        <v>48</v>
      </c>
      <c r="O9408">
        <v>0</v>
      </c>
      <c r="P9408">
        <v>0.28484622916666602</v>
      </c>
      <c r="Q9408" t="str">
        <f t="shared" si="586"/>
        <v>high</v>
      </c>
      <c r="R9408" t="str">
        <f t="shared" si="587"/>
        <v>empty</v>
      </c>
    </row>
    <row r="9409" spans="1:18">
      <c r="A9409">
        <v>9990</v>
      </c>
      <c r="B9409" t="s">
        <v>8121</v>
      </c>
      <c r="C9409" s="1">
        <v>44197</v>
      </c>
      <c r="D9409">
        <v>52</v>
      </c>
      <c r="E9409">
        <f t="shared" si="584"/>
        <v>50</v>
      </c>
      <c r="F9409">
        <v>24.008540576923</v>
      </c>
      <c r="G9409">
        <f t="shared" si="585"/>
        <v>20</v>
      </c>
      <c r="H9409">
        <v>0</v>
      </c>
      <c r="I9409">
        <v>0</v>
      </c>
      <c r="J9409">
        <v>0</v>
      </c>
      <c r="K9409">
        <v>5.7692307692307598E-2</v>
      </c>
      <c r="L9409">
        <v>0</v>
      </c>
      <c r="M9409">
        <v>8</v>
      </c>
      <c r="N9409">
        <v>14</v>
      </c>
      <c r="O9409">
        <v>0</v>
      </c>
      <c r="P9409">
        <v>0</v>
      </c>
      <c r="Q9409" t="str">
        <f t="shared" si="586"/>
        <v>low</v>
      </c>
      <c r="R9409" t="str">
        <f t="shared" si="587"/>
        <v>busy</v>
      </c>
    </row>
    <row r="9410" spans="1:18">
      <c r="A9410">
        <v>21470</v>
      </c>
      <c r="B9410" t="s">
        <v>16017</v>
      </c>
      <c r="C9410" s="1">
        <v>44197</v>
      </c>
      <c r="D9410">
        <v>57</v>
      </c>
      <c r="E9410">
        <f t="shared" ref="E9410:E9473" si="588">D9410-MOD(D9410,10)</f>
        <v>50</v>
      </c>
      <c r="F9410">
        <v>18.382951982456099</v>
      </c>
      <c r="G9410">
        <f t="shared" ref="G9410:G9473" si="589">F9410-MOD(F9410,10)</f>
        <v>10</v>
      </c>
      <c r="H9410">
        <v>3.5087719298245598E-2</v>
      </c>
      <c r="I9410">
        <v>0</v>
      </c>
      <c r="J9410">
        <v>7.0175438596491196E-2</v>
      </c>
      <c r="K9410">
        <v>0</v>
      </c>
      <c r="L9410">
        <v>1.7543859649122799E-2</v>
      </c>
      <c r="M9410">
        <v>14</v>
      </c>
      <c r="N9410">
        <v>11</v>
      </c>
      <c r="O9410">
        <v>0</v>
      </c>
      <c r="P9410">
        <v>2.04722727272727E-2</v>
      </c>
      <c r="Q9410" t="str">
        <f t="shared" ref="Q9410:Q9473" si="590">IF(F9410&gt;50,"high","low")</f>
        <v>low</v>
      </c>
      <c r="R9410" t="str">
        <f t="shared" ref="R9410:R9473" si="591">IF(AND(K9410=0,L9410=0),"empty", "busy")</f>
        <v>busy</v>
      </c>
    </row>
    <row r="9411" spans="1:18">
      <c r="A9411">
        <v>21647</v>
      </c>
      <c r="B9411" t="s">
        <v>16194</v>
      </c>
      <c r="C9411" s="1">
        <v>44197</v>
      </c>
      <c r="D9411">
        <v>53</v>
      </c>
      <c r="E9411">
        <f t="shared" si="588"/>
        <v>50</v>
      </c>
      <c r="F9411">
        <v>51.303039415094297</v>
      </c>
      <c r="G9411">
        <f t="shared" si="589"/>
        <v>50</v>
      </c>
      <c r="H9411">
        <v>0</v>
      </c>
      <c r="I9411">
        <v>0</v>
      </c>
      <c r="J9411">
        <v>0</v>
      </c>
      <c r="K9411">
        <v>0</v>
      </c>
      <c r="L9411">
        <v>0</v>
      </c>
      <c r="M9411">
        <v>3</v>
      </c>
      <c r="N9411">
        <v>49</v>
      </c>
      <c r="O9411">
        <v>0</v>
      </c>
      <c r="P9411">
        <v>0.33921283673469299</v>
      </c>
      <c r="Q9411" t="str">
        <f t="shared" si="590"/>
        <v>high</v>
      </c>
      <c r="R9411" t="str">
        <f t="shared" si="591"/>
        <v>empty</v>
      </c>
    </row>
    <row r="9412" spans="1:18">
      <c r="A9412">
        <v>26568</v>
      </c>
      <c r="B9412" t="s">
        <v>20322</v>
      </c>
      <c r="C9412" s="1">
        <v>44197</v>
      </c>
      <c r="D9412">
        <v>76</v>
      </c>
      <c r="E9412">
        <f t="shared" si="588"/>
        <v>70</v>
      </c>
      <c r="F9412">
        <v>22.873167184210502</v>
      </c>
      <c r="G9412">
        <f t="shared" si="589"/>
        <v>20</v>
      </c>
      <c r="H9412">
        <v>0</v>
      </c>
      <c r="I9412">
        <v>0</v>
      </c>
      <c r="J9412">
        <v>0</v>
      </c>
      <c r="K9412">
        <v>0</v>
      </c>
      <c r="L9412">
        <v>1.3157894736842099E-2</v>
      </c>
      <c r="M9412">
        <v>2</v>
      </c>
      <c r="N9412">
        <v>60</v>
      </c>
      <c r="O9412">
        <v>0</v>
      </c>
      <c r="P9412">
        <v>3.3333333333333298E-2</v>
      </c>
      <c r="Q9412" t="str">
        <f t="shared" si="590"/>
        <v>low</v>
      </c>
      <c r="R9412" t="str">
        <f t="shared" si="591"/>
        <v>busy</v>
      </c>
    </row>
    <row r="9413" spans="1:18">
      <c r="A9413">
        <v>10485</v>
      </c>
      <c r="B9413" t="s">
        <v>8598</v>
      </c>
      <c r="C9413" s="1">
        <v>44197</v>
      </c>
      <c r="D9413">
        <v>119</v>
      </c>
      <c r="E9413">
        <f t="shared" si="588"/>
        <v>110</v>
      </c>
      <c r="F9413">
        <v>20.838486218487301</v>
      </c>
      <c r="G9413">
        <f t="shared" si="589"/>
        <v>20</v>
      </c>
      <c r="H9413">
        <v>8.4033613445378096E-3</v>
      </c>
      <c r="I9413">
        <v>0</v>
      </c>
      <c r="J9413">
        <v>0</v>
      </c>
      <c r="K9413">
        <v>9.2436974789915902E-2</v>
      </c>
      <c r="L9413">
        <v>0</v>
      </c>
      <c r="M9413">
        <v>18</v>
      </c>
      <c r="N9413">
        <v>31</v>
      </c>
      <c r="O9413">
        <v>0</v>
      </c>
      <c r="P9413">
        <v>2.44996774193548E-3</v>
      </c>
      <c r="Q9413" t="str">
        <f t="shared" si="590"/>
        <v>low</v>
      </c>
      <c r="R9413" t="str">
        <f t="shared" si="591"/>
        <v>busy</v>
      </c>
    </row>
    <row r="9414" spans="1:18">
      <c r="A9414">
        <v>35645</v>
      </c>
      <c r="B9414" t="s">
        <v>26911</v>
      </c>
      <c r="C9414" s="1">
        <v>44197</v>
      </c>
      <c r="D9414">
        <v>54</v>
      </c>
      <c r="E9414">
        <f t="shared" si="588"/>
        <v>50</v>
      </c>
      <c r="F9414">
        <v>24.0151851851851</v>
      </c>
      <c r="G9414">
        <f t="shared" si="589"/>
        <v>20</v>
      </c>
      <c r="H9414">
        <v>0</v>
      </c>
      <c r="I9414">
        <v>0</v>
      </c>
      <c r="J9414">
        <v>0</v>
      </c>
      <c r="K9414">
        <v>0</v>
      </c>
      <c r="L9414">
        <v>0</v>
      </c>
      <c r="M9414">
        <v>2</v>
      </c>
      <c r="N9414">
        <v>42</v>
      </c>
      <c r="O9414">
        <v>0</v>
      </c>
      <c r="P9414">
        <v>7.1428571428571397E-2</v>
      </c>
      <c r="Q9414" t="str">
        <f t="shared" si="590"/>
        <v>low</v>
      </c>
      <c r="R9414" t="str">
        <f t="shared" si="591"/>
        <v>empty</v>
      </c>
    </row>
    <row r="9415" spans="1:18">
      <c r="A9415">
        <v>22538</v>
      </c>
      <c r="B9415" t="s">
        <v>17064</v>
      </c>
      <c r="C9415" s="1">
        <v>44197</v>
      </c>
      <c r="D9415">
        <v>70</v>
      </c>
      <c r="E9415">
        <f t="shared" si="588"/>
        <v>70</v>
      </c>
      <c r="F9415">
        <v>18.638634842857101</v>
      </c>
      <c r="G9415">
        <f t="shared" si="589"/>
        <v>10</v>
      </c>
      <c r="H9415">
        <v>0</v>
      </c>
      <c r="I9415">
        <v>0</v>
      </c>
      <c r="J9415">
        <v>0</v>
      </c>
      <c r="K9415">
        <v>0</v>
      </c>
      <c r="L9415">
        <v>0</v>
      </c>
      <c r="M9415">
        <v>35</v>
      </c>
      <c r="N9415">
        <v>55</v>
      </c>
      <c r="O9415">
        <v>0</v>
      </c>
      <c r="P9415">
        <v>5.3968363636363601E-3</v>
      </c>
      <c r="Q9415" t="str">
        <f t="shared" si="590"/>
        <v>low</v>
      </c>
      <c r="R9415" t="str">
        <f t="shared" si="591"/>
        <v>empty</v>
      </c>
    </row>
    <row r="9416" spans="1:18">
      <c r="A9416">
        <v>7596</v>
      </c>
      <c r="B9416" t="s">
        <v>5919</v>
      </c>
      <c r="C9416" s="1">
        <v>44197</v>
      </c>
      <c r="D9416">
        <v>143</v>
      </c>
      <c r="E9416">
        <f t="shared" si="588"/>
        <v>140</v>
      </c>
      <c r="F9416">
        <v>49.023028832167803</v>
      </c>
      <c r="G9416">
        <f t="shared" si="589"/>
        <v>40</v>
      </c>
      <c r="H9416">
        <v>0</v>
      </c>
      <c r="I9416">
        <v>0</v>
      </c>
      <c r="J9416">
        <v>0</v>
      </c>
      <c r="K9416">
        <v>0</v>
      </c>
      <c r="L9416">
        <v>0</v>
      </c>
      <c r="M9416">
        <v>20</v>
      </c>
      <c r="N9416">
        <v>104</v>
      </c>
      <c r="O9416">
        <v>0</v>
      </c>
      <c r="P9416">
        <v>0</v>
      </c>
      <c r="Q9416" t="str">
        <f t="shared" si="590"/>
        <v>low</v>
      </c>
      <c r="R9416" t="str">
        <f t="shared" si="591"/>
        <v>empty</v>
      </c>
    </row>
    <row r="9417" spans="1:18">
      <c r="A9417">
        <v>21235</v>
      </c>
      <c r="B9417" t="s">
        <v>15783</v>
      </c>
      <c r="C9417" s="1">
        <v>44197</v>
      </c>
      <c r="D9417">
        <v>64</v>
      </c>
      <c r="E9417">
        <f t="shared" si="588"/>
        <v>60</v>
      </c>
      <c r="F9417">
        <v>25.097328421875002</v>
      </c>
      <c r="G9417">
        <f t="shared" si="589"/>
        <v>20</v>
      </c>
      <c r="H9417">
        <v>0</v>
      </c>
      <c r="I9417">
        <v>0</v>
      </c>
      <c r="J9417">
        <v>0</v>
      </c>
      <c r="K9417">
        <v>0</v>
      </c>
      <c r="L9417">
        <v>1.5625E-2</v>
      </c>
      <c r="M9417">
        <v>18</v>
      </c>
      <c r="N9417">
        <v>41</v>
      </c>
      <c r="O9417">
        <v>0</v>
      </c>
      <c r="P9417">
        <v>0</v>
      </c>
      <c r="Q9417" t="str">
        <f t="shared" si="590"/>
        <v>low</v>
      </c>
      <c r="R9417" t="str">
        <f t="shared" si="591"/>
        <v>busy</v>
      </c>
    </row>
    <row r="9418" spans="1:18">
      <c r="A9418">
        <v>22236</v>
      </c>
      <c r="B9418" t="s">
        <v>16775</v>
      </c>
      <c r="C9418" s="1">
        <v>44197</v>
      </c>
      <c r="D9418">
        <v>71</v>
      </c>
      <c r="E9418">
        <f t="shared" si="588"/>
        <v>70</v>
      </c>
      <c r="F9418">
        <v>23.751032802816798</v>
      </c>
      <c r="G9418">
        <f t="shared" si="589"/>
        <v>20</v>
      </c>
      <c r="H9418">
        <v>0.12676056338028099</v>
      </c>
      <c r="I9418">
        <v>0</v>
      </c>
      <c r="J9418">
        <v>4.22535211267605E-2</v>
      </c>
      <c r="K9418">
        <v>0.12676056338028099</v>
      </c>
      <c r="L9418">
        <v>0</v>
      </c>
      <c r="M9418">
        <v>18</v>
      </c>
      <c r="N9418">
        <v>15</v>
      </c>
      <c r="O9418">
        <v>0</v>
      </c>
      <c r="P9418">
        <v>1.95806E-2</v>
      </c>
      <c r="Q9418" t="str">
        <f t="shared" si="590"/>
        <v>low</v>
      </c>
      <c r="R9418" t="str">
        <f t="shared" si="591"/>
        <v>busy</v>
      </c>
    </row>
    <row r="9419" spans="1:18">
      <c r="A9419">
        <v>31661</v>
      </c>
      <c r="B9419" t="s">
        <v>24391</v>
      </c>
      <c r="C9419" s="1">
        <v>44197</v>
      </c>
      <c r="D9419">
        <v>74</v>
      </c>
      <c r="E9419">
        <f t="shared" si="588"/>
        <v>70</v>
      </c>
      <c r="F9419">
        <v>22.368199162162099</v>
      </c>
      <c r="G9419">
        <f t="shared" si="589"/>
        <v>20</v>
      </c>
      <c r="H9419">
        <v>0</v>
      </c>
      <c r="I9419">
        <v>0</v>
      </c>
      <c r="J9419">
        <v>0</v>
      </c>
      <c r="K9419">
        <v>1.35135135135135E-2</v>
      </c>
      <c r="L9419">
        <v>0</v>
      </c>
      <c r="M9419">
        <v>2</v>
      </c>
      <c r="N9419">
        <v>61</v>
      </c>
      <c r="O9419">
        <v>0</v>
      </c>
      <c r="P9419">
        <v>3.2786885245901599E-2</v>
      </c>
      <c r="Q9419" t="str">
        <f t="shared" si="590"/>
        <v>low</v>
      </c>
      <c r="R9419" t="str">
        <f t="shared" si="591"/>
        <v>busy</v>
      </c>
    </row>
    <row r="9420" spans="1:18">
      <c r="A9420">
        <v>24345</v>
      </c>
      <c r="B9420" t="s">
        <v>18676</v>
      </c>
      <c r="C9420" s="1">
        <v>44197</v>
      </c>
      <c r="D9420">
        <v>275</v>
      </c>
      <c r="E9420">
        <f t="shared" si="588"/>
        <v>270</v>
      </c>
      <c r="F9420">
        <v>21.099727970909001</v>
      </c>
      <c r="G9420">
        <f t="shared" si="589"/>
        <v>20</v>
      </c>
      <c r="H9420">
        <v>3.6363636363636299E-3</v>
      </c>
      <c r="I9420">
        <v>0</v>
      </c>
      <c r="J9420">
        <v>7.2727272727272701E-3</v>
      </c>
      <c r="K9420">
        <v>3.6363636363636299E-2</v>
      </c>
      <c r="L9420">
        <v>0</v>
      </c>
      <c r="M9420">
        <v>20</v>
      </c>
      <c r="N9420">
        <v>56</v>
      </c>
      <c r="O9420">
        <v>0</v>
      </c>
      <c r="P9420">
        <v>8.7733928571428494E-3</v>
      </c>
      <c r="Q9420" t="str">
        <f t="shared" si="590"/>
        <v>low</v>
      </c>
      <c r="R9420" t="str">
        <f t="shared" si="591"/>
        <v>busy</v>
      </c>
    </row>
    <row r="9421" spans="1:18">
      <c r="A9421">
        <v>8568</v>
      </c>
      <c r="B9421" t="s">
        <v>6713</v>
      </c>
      <c r="C9421" s="1">
        <v>44197</v>
      </c>
      <c r="D9421">
        <v>150</v>
      </c>
      <c r="E9421">
        <f t="shared" si="588"/>
        <v>150</v>
      </c>
      <c r="F9421">
        <v>18.275285139999902</v>
      </c>
      <c r="G9421">
        <f t="shared" si="589"/>
        <v>10</v>
      </c>
      <c r="H9421">
        <v>0.02</v>
      </c>
      <c r="I9421">
        <v>0</v>
      </c>
      <c r="J9421">
        <v>1.3333333333333299E-2</v>
      </c>
      <c r="K9421">
        <v>0.10666666666666599</v>
      </c>
      <c r="L9421">
        <v>0.02</v>
      </c>
      <c r="M9421">
        <v>9</v>
      </c>
      <c r="N9421">
        <v>16</v>
      </c>
      <c r="O9421">
        <v>0</v>
      </c>
      <c r="P9421">
        <v>6.25E-2</v>
      </c>
      <c r="Q9421" t="str">
        <f t="shared" si="590"/>
        <v>low</v>
      </c>
      <c r="R9421" t="str">
        <f t="shared" si="591"/>
        <v>busy</v>
      </c>
    </row>
    <row r="9422" spans="1:18">
      <c r="A9422">
        <v>28481</v>
      </c>
      <c r="B9422" t="s">
        <v>21905</v>
      </c>
      <c r="C9422" s="1">
        <v>44197</v>
      </c>
      <c r="D9422">
        <v>56</v>
      </c>
      <c r="E9422">
        <f t="shared" si="588"/>
        <v>50</v>
      </c>
      <c r="F9422">
        <v>19.717920732142801</v>
      </c>
      <c r="G9422">
        <f t="shared" si="589"/>
        <v>10</v>
      </c>
      <c r="H9422">
        <v>0</v>
      </c>
      <c r="I9422">
        <v>0</v>
      </c>
      <c r="J9422">
        <v>0</v>
      </c>
      <c r="K9422">
        <v>0.35714285714285698</v>
      </c>
      <c r="L9422">
        <v>0</v>
      </c>
      <c r="M9422">
        <v>0</v>
      </c>
      <c r="N9422">
        <v>0</v>
      </c>
      <c r="O9422">
        <v>0</v>
      </c>
      <c r="P9422">
        <v>0</v>
      </c>
      <c r="Q9422" t="str">
        <f t="shared" si="590"/>
        <v>low</v>
      </c>
      <c r="R9422" t="str">
        <f t="shared" si="591"/>
        <v>busy</v>
      </c>
    </row>
    <row r="9423" spans="1:18">
      <c r="A9423">
        <v>9567</v>
      </c>
      <c r="B9423" t="s">
        <v>7705</v>
      </c>
      <c r="C9423" s="1">
        <v>44197</v>
      </c>
      <c r="D9423">
        <v>133</v>
      </c>
      <c r="E9423">
        <f t="shared" si="588"/>
        <v>130</v>
      </c>
      <c r="F9423">
        <v>17.010919842105199</v>
      </c>
      <c r="G9423">
        <f t="shared" si="589"/>
        <v>10</v>
      </c>
      <c r="H9423">
        <v>0</v>
      </c>
      <c r="I9423">
        <v>0</v>
      </c>
      <c r="J9423">
        <v>0</v>
      </c>
      <c r="K9423">
        <v>0.31578947368421001</v>
      </c>
      <c r="L9423">
        <v>7.5187969924812E-3</v>
      </c>
      <c r="M9423">
        <v>0</v>
      </c>
      <c r="N9423">
        <v>0</v>
      </c>
      <c r="O9423">
        <v>0</v>
      </c>
      <c r="P9423">
        <v>0</v>
      </c>
      <c r="Q9423" t="str">
        <f t="shared" si="590"/>
        <v>low</v>
      </c>
      <c r="R9423" t="str">
        <f t="shared" si="591"/>
        <v>busy</v>
      </c>
    </row>
    <row r="9424" spans="1:18">
      <c r="A9424">
        <v>31822</v>
      </c>
      <c r="B9424" t="s">
        <v>24529</v>
      </c>
      <c r="C9424" s="1">
        <v>44197</v>
      </c>
      <c r="D9424">
        <v>61</v>
      </c>
      <c r="E9424">
        <f t="shared" si="588"/>
        <v>60</v>
      </c>
      <c r="F9424">
        <v>50.398406147540904</v>
      </c>
      <c r="G9424">
        <f t="shared" si="589"/>
        <v>50</v>
      </c>
      <c r="H9424">
        <v>0</v>
      </c>
      <c r="I9424">
        <v>0</v>
      </c>
      <c r="J9424">
        <v>3.2786885245901599E-2</v>
      </c>
      <c r="K9424">
        <v>0</v>
      </c>
      <c r="L9424">
        <v>0</v>
      </c>
      <c r="M9424">
        <v>5</v>
      </c>
      <c r="N9424">
        <v>48</v>
      </c>
      <c r="O9424">
        <v>0</v>
      </c>
      <c r="P9424">
        <v>7.5568187499999995E-2</v>
      </c>
      <c r="Q9424" t="str">
        <f t="shared" si="590"/>
        <v>high</v>
      </c>
      <c r="R9424" t="str">
        <f t="shared" si="591"/>
        <v>empty</v>
      </c>
    </row>
    <row r="9425" spans="1:18">
      <c r="A9425">
        <v>17395</v>
      </c>
      <c r="B9425" t="s">
        <v>13392</v>
      </c>
      <c r="C9425" s="1">
        <v>44197</v>
      </c>
      <c r="D9425">
        <v>69</v>
      </c>
      <c r="E9425">
        <f t="shared" si="588"/>
        <v>60</v>
      </c>
      <c r="F9425">
        <v>21.649205318840501</v>
      </c>
      <c r="G9425">
        <f t="shared" si="589"/>
        <v>20</v>
      </c>
      <c r="H9425">
        <v>0</v>
      </c>
      <c r="I9425">
        <v>0</v>
      </c>
      <c r="J9425">
        <v>0</v>
      </c>
      <c r="K9425">
        <v>0</v>
      </c>
      <c r="L9425">
        <v>0</v>
      </c>
      <c r="M9425">
        <v>2</v>
      </c>
      <c r="N9425">
        <v>60</v>
      </c>
      <c r="O9425">
        <v>0</v>
      </c>
      <c r="P9425">
        <v>5.7142849999999898E-2</v>
      </c>
      <c r="Q9425" t="str">
        <f t="shared" si="590"/>
        <v>low</v>
      </c>
      <c r="R9425" t="str">
        <f t="shared" si="591"/>
        <v>empty</v>
      </c>
    </row>
    <row r="9426" spans="1:18">
      <c r="A9426">
        <v>28247</v>
      </c>
      <c r="B9426" t="s">
        <v>21715</v>
      </c>
      <c r="C9426" s="1">
        <v>44197</v>
      </c>
      <c r="D9426">
        <v>56</v>
      </c>
      <c r="E9426">
        <f t="shared" si="588"/>
        <v>50</v>
      </c>
      <c r="F9426">
        <v>19.3549080357142</v>
      </c>
      <c r="G9426">
        <f t="shared" si="589"/>
        <v>10</v>
      </c>
      <c r="H9426">
        <v>0</v>
      </c>
      <c r="I9426">
        <v>0</v>
      </c>
      <c r="J9426">
        <v>7.1428571428571397E-2</v>
      </c>
      <c r="K9426">
        <v>0.160714285714285</v>
      </c>
      <c r="L9426">
        <v>1.7857142857142801E-2</v>
      </c>
      <c r="M9426">
        <v>13</v>
      </c>
      <c r="N9426">
        <v>14</v>
      </c>
      <c r="O9426">
        <v>0</v>
      </c>
      <c r="P9426">
        <v>0</v>
      </c>
      <c r="Q9426" t="str">
        <f t="shared" si="590"/>
        <v>low</v>
      </c>
      <c r="R9426" t="str">
        <f t="shared" si="591"/>
        <v>busy</v>
      </c>
    </row>
    <row r="9427" spans="1:18">
      <c r="A9427">
        <v>35869</v>
      </c>
      <c r="B9427" t="s">
        <v>27135</v>
      </c>
      <c r="C9427" s="1">
        <v>44197</v>
      </c>
      <c r="D9427">
        <v>55</v>
      </c>
      <c r="E9427">
        <f t="shared" si="588"/>
        <v>50</v>
      </c>
      <c r="F9427">
        <v>53.5312727272727</v>
      </c>
      <c r="G9427">
        <f t="shared" si="589"/>
        <v>50</v>
      </c>
      <c r="H9427">
        <v>0</v>
      </c>
      <c r="I9427">
        <v>0</v>
      </c>
      <c r="J9427">
        <v>0</v>
      </c>
      <c r="K9427">
        <v>0</v>
      </c>
      <c r="L9427">
        <v>0</v>
      </c>
      <c r="M9427">
        <v>6</v>
      </c>
      <c r="N9427">
        <v>47</v>
      </c>
      <c r="O9427">
        <v>0</v>
      </c>
      <c r="P9427">
        <v>0.36686927659574398</v>
      </c>
      <c r="Q9427" t="str">
        <f t="shared" si="590"/>
        <v>high</v>
      </c>
      <c r="R9427" t="str">
        <f t="shared" si="591"/>
        <v>empty</v>
      </c>
    </row>
    <row r="9428" spans="1:18">
      <c r="A9428">
        <v>1125</v>
      </c>
      <c r="B9428" t="s">
        <v>964</v>
      </c>
      <c r="C9428" s="1">
        <v>44197</v>
      </c>
      <c r="D9428">
        <v>260</v>
      </c>
      <c r="E9428">
        <f t="shared" si="588"/>
        <v>260</v>
      </c>
      <c r="F9428">
        <v>43.657295853846101</v>
      </c>
      <c r="G9428">
        <f t="shared" si="589"/>
        <v>40</v>
      </c>
      <c r="H9428">
        <v>0</v>
      </c>
      <c r="I9428">
        <v>0</v>
      </c>
      <c r="J9428">
        <v>3.8461538461538401E-2</v>
      </c>
      <c r="K9428">
        <v>1.1538461538461499E-2</v>
      </c>
      <c r="L9428">
        <v>0</v>
      </c>
      <c r="M9428">
        <v>66</v>
      </c>
      <c r="N9428">
        <v>135</v>
      </c>
      <c r="O9428">
        <v>0</v>
      </c>
      <c r="P9428">
        <v>0</v>
      </c>
      <c r="Q9428" t="str">
        <f t="shared" si="590"/>
        <v>low</v>
      </c>
      <c r="R9428" t="str">
        <f t="shared" si="591"/>
        <v>busy</v>
      </c>
    </row>
    <row r="9429" spans="1:18">
      <c r="A9429">
        <v>36611</v>
      </c>
      <c r="B9429" t="s">
        <v>27872</v>
      </c>
      <c r="C9429" s="1">
        <v>44197</v>
      </c>
      <c r="D9429">
        <v>52</v>
      </c>
      <c r="E9429">
        <f t="shared" si="588"/>
        <v>50</v>
      </c>
      <c r="F9429">
        <v>51.224230769230701</v>
      </c>
      <c r="G9429">
        <f t="shared" si="589"/>
        <v>50</v>
      </c>
      <c r="H9429">
        <v>0</v>
      </c>
      <c r="I9429">
        <v>0</v>
      </c>
      <c r="J9429">
        <v>0</v>
      </c>
      <c r="K9429">
        <v>0</v>
      </c>
      <c r="L9429">
        <v>0</v>
      </c>
      <c r="M9429">
        <v>2</v>
      </c>
      <c r="N9429">
        <v>49</v>
      </c>
      <c r="O9429">
        <v>0</v>
      </c>
      <c r="P9429">
        <v>0.27142855102040803</v>
      </c>
      <c r="Q9429" t="str">
        <f t="shared" si="590"/>
        <v>high</v>
      </c>
      <c r="R9429" t="str">
        <f t="shared" si="591"/>
        <v>empty</v>
      </c>
    </row>
    <row r="9430" spans="1:18">
      <c r="A9430">
        <v>33281</v>
      </c>
      <c r="B9430" t="s">
        <v>25545</v>
      </c>
      <c r="C9430" s="1">
        <v>44197</v>
      </c>
      <c r="D9430">
        <v>256</v>
      </c>
      <c r="E9430">
        <f t="shared" si="588"/>
        <v>250</v>
      </c>
      <c r="F9430">
        <v>19.937093800781199</v>
      </c>
      <c r="G9430">
        <f t="shared" si="589"/>
        <v>10</v>
      </c>
      <c r="H9430">
        <v>0</v>
      </c>
      <c r="I9430">
        <v>0</v>
      </c>
      <c r="J9430">
        <v>0</v>
      </c>
      <c r="K9430">
        <v>0.39453125</v>
      </c>
      <c r="L9430">
        <v>0.1328125</v>
      </c>
      <c r="M9430">
        <v>0</v>
      </c>
      <c r="N9430">
        <v>0</v>
      </c>
      <c r="O9430">
        <v>0</v>
      </c>
      <c r="P9430">
        <v>0</v>
      </c>
      <c r="Q9430" t="str">
        <f t="shared" si="590"/>
        <v>low</v>
      </c>
      <c r="R9430" t="str">
        <f t="shared" si="591"/>
        <v>busy</v>
      </c>
    </row>
    <row r="9431" spans="1:18">
      <c r="A9431">
        <v>38934</v>
      </c>
      <c r="B9431" t="s">
        <v>29905</v>
      </c>
      <c r="C9431" s="1">
        <v>44197</v>
      </c>
      <c r="D9431">
        <v>166</v>
      </c>
      <c r="E9431">
        <f t="shared" si="588"/>
        <v>160</v>
      </c>
      <c r="F9431">
        <v>22.600732204819199</v>
      </c>
      <c r="G9431">
        <f t="shared" si="589"/>
        <v>20</v>
      </c>
      <c r="H9431">
        <v>2.40963855421686E-2</v>
      </c>
      <c r="I9431">
        <v>2.40963855421686E-2</v>
      </c>
      <c r="J9431">
        <v>0</v>
      </c>
      <c r="K9431">
        <v>2.40963855421686E-2</v>
      </c>
      <c r="L9431">
        <v>0</v>
      </c>
      <c r="M9431">
        <v>25</v>
      </c>
      <c r="N9431">
        <v>80</v>
      </c>
      <c r="O9431">
        <v>0</v>
      </c>
      <c r="P9431">
        <v>3.4883749999999902E-3</v>
      </c>
      <c r="Q9431" t="str">
        <f t="shared" si="590"/>
        <v>low</v>
      </c>
      <c r="R9431" t="str">
        <f t="shared" si="591"/>
        <v>busy</v>
      </c>
    </row>
    <row r="9432" spans="1:18">
      <c r="A9432">
        <v>15348</v>
      </c>
      <c r="B9432" t="s">
        <v>11879</v>
      </c>
      <c r="C9432" s="1">
        <v>44197</v>
      </c>
      <c r="D9432">
        <v>248</v>
      </c>
      <c r="E9432">
        <f t="shared" si="588"/>
        <v>240</v>
      </c>
      <c r="F9432">
        <v>55.026383374999902</v>
      </c>
      <c r="G9432">
        <f t="shared" si="589"/>
        <v>50</v>
      </c>
      <c r="H9432">
        <v>0</v>
      </c>
      <c r="I9432">
        <v>0</v>
      </c>
      <c r="J9432">
        <v>0</v>
      </c>
      <c r="K9432">
        <v>0</v>
      </c>
      <c r="L9432">
        <v>0</v>
      </c>
      <c r="M9432">
        <v>23</v>
      </c>
      <c r="N9432">
        <v>189</v>
      </c>
      <c r="O9432">
        <v>0</v>
      </c>
      <c r="P9432">
        <v>5.2910052910052898E-3</v>
      </c>
      <c r="Q9432" t="str">
        <f t="shared" si="590"/>
        <v>high</v>
      </c>
      <c r="R9432" t="str">
        <f t="shared" si="591"/>
        <v>empty</v>
      </c>
    </row>
    <row r="9433" spans="1:18">
      <c r="A9433">
        <v>15603</v>
      </c>
      <c r="B9433" t="s">
        <v>12096</v>
      </c>
      <c r="C9433" s="1">
        <v>44197</v>
      </c>
      <c r="D9433">
        <v>110</v>
      </c>
      <c r="E9433">
        <f t="shared" si="588"/>
        <v>110</v>
      </c>
      <c r="F9433">
        <v>33.068766781818098</v>
      </c>
      <c r="G9433">
        <f t="shared" si="589"/>
        <v>30</v>
      </c>
      <c r="H9433">
        <v>0</v>
      </c>
      <c r="I9433">
        <v>0</v>
      </c>
      <c r="J9433">
        <v>0</v>
      </c>
      <c r="K9433">
        <v>0.145454545454545</v>
      </c>
      <c r="L9433">
        <v>6.3636363636363602E-2</v>
      </c>
      <c r="M9433">
        <v>0</v>
      </c>
      <c r="N9433">
        <v>0</v>
      </c>
      <c r="O9433">
        <v>0</v>
      </c>
      <c r="P9433">
        <v>0</v>
      </c>
      <c r="Q9433" t="str">
        <f t="shared" si="590"/>
        <v>low</v>
      </c>
      <c r="R9433" t="str">
        <f t="shared" si="591"/>
        <v>busy</v>
      </c>
    </row>
    <row r="9434" spans="1:18">
      <c r="A9434">
        <v>40293</v>
      </c>
      <c r="B9434" t="s">
        <v>30830</v>
      </c>
      <c r="C9434" s="1">
        <v>44197</v>
      </c>
      <c r="D9434">
        <v>57</v>
      </c>
      <c r="E9434">
        <f t="shared" si="588"/>
        <v>50</v>
      </c>
      <c r="F9434">
        <v>49.171929824561403</v>
      </c>
      <c r="G9434">
        <f t="shared" si="589"/>
        <v>40</v>
      </c>
      <c r="H9434">
        <v>0</v>
      </c>
      <c r="I9434">
        <v>0</v>
      </c>
      <c r="J9434">
        <v>0</v>
      </c>
      <c r="K9434">
        <v>0</v>
      </c>
      <c r="L9434">
        <v>0</v>
      </c>
      <c r="M9434">
        <v>4</v>
      </c>
      <c r="N9434">
        <v>46</v>
      </c>
      <c r="O9434">
        <v>0</v>
      </c>
      <c r="P9434">
        <v>0.212379217391304</v>
      </c>
      <c r="Q9434" t="str">
        <f t="shared" si="590"/>
        <v>low</v>
      </c>
      <c r="R9434" t="str">
        <f t="shared" si="591"/>
        <v>empty</v>
      </c>
    </row>
    <row r="9435" spans="1:18">
      <c r="A9435">
        <v>35237</v>
      </c>
      <c r="B9435" t="s">
        <v>26504</v>
      </c>
      <c r="C9435" s="1">
        <v>44197</v>
      </c>
      <c r="D9435">
        <v>58</v>
      </c>
      <c r="E9435">
        <f t="shared" si="588"/>
        <v>50</v>
      </c>
      <c r="F9435">
        <v>20.520499103448198</v>
      </c>
      <c r="G9435">
        <f t="shared" si="589"/>
        <v>20</v>
      </c>
      <c r="H9435">
        <v>1.72413793103448E-2</v>
      </c>
      <c r="I9435">
        <v>0</v>
      </c>
      <c r="J9435">
        <v>1.72413793103448E-2</v>
      </c>
      <c r="K9435">
        <v>0.17241379310344801</v>
      </c>
      <c r="L9435">
        <v>0</v>
      </c>
      <c r="M9435">
        <v>9</v>
      </c>
      <c r="N9435">
        <v>5</v>
      </c>
      <c r="O9435">
        <v>0</v>
      </c>
      <c r="P9435">
        <v>1.30434E-2</v>
      </c>
      <c r="Q9435" t="str">
        <f t="shared" si="590"/>
        <v>low</v>
      </c>
      <c r="R9435" t="str">
        <f t="shared" si="591"/>
        <v>busy</v>
      </c>
    </row>
    <row r="9436" spans="1:18">
      <c r="A9436">
        <v>38551</v>
      </c>
      <c r="B9436" t="s">
        <v>29611</v>
      </c>
      <c r="C9436" s="1">
        <v>44197</v>
      </c>
      <c r="D9436">
        <v>63</v>
      </c>
      <c r="E9436">
        <f t="shared" si="588"/>
        <v>60</v>
      </c>
      <c r="F9436">
        <v>18.414863</v>
      </c>
      <c r="G9436">
        <f t="shared" si="589"/>
        <v>10</v>
      </c>
      <c r="H9436">
        <v>0</v>
      </c>
      <c r="I9436">
        <v>0</v>
      </c>
      <c r="J9436">
        <v>0</v>
      </c>
      <c r="K9436">
        <v>0.238095238095238</v>
      </c>
      <c r="L9436">
        <v>0</v>
      </c>
      <c r="M9436">
        <v>0</v>
      </c>
      <c r="N9436">
        <v>0</v>
      </c>
      <c r="O9436">
        <v>0</v>
      </c>
      <c r="P9436">
        <v>0</v>
      </c>
      <c r="Q9436" t="str">
        <f t="shared" si="590"/>
        <v>low</v>
      </c>
      <c r="R9436" t="str">
        <f t="shared" si="591"/>
        <v>busy</v>
      </c>
    </row>
    <row r="9437" spans="1:18">
      <c r="A9437">
        <v>23497</v>
      </c>
      <c r="B9437" t="s">
        <v>18001</v>
      </c>
      <c r="C9437" s="1">
        <v>44197</v>
      </c>
      <c r="D9437">
        <v>236</v>
      </c>
      <c r="E9437">
        <f t="shared" si="588"/>
        <v>230</v>
      </c>
      <c r="F9437">
        <v>61.304805673728801</v>
      </c>
      <c r="G9437">
        <f t="shared" si="589"/>
        <v>60</v>
      </c>
      <c r="H9437">
        <v>0</v>
      </c>
      <c r="I9437">
        <v>0</v>
      </c>
      <c r="J9437">
        <v>0</v>
      </c>
      <c r="K9437">
        <v>0</v>
      </c>
      <c r="L9437">
        <v>0</v>
      </c>
      <c r="M9437">
        <v>18</v>
      </c>
      <c r="N9437">
        <v>152</v>
      </c>
      <c r="O9437">
        <v>0</v>
      </c>
      <c r="P9437">
        <v>2.2459638157894701E-2</v>
      </c>
      <c r="Q9437" t="str">
        <f t="shared" si="590"/>
        <v>high</v>
      </c>
      <c r="R9437" t="str">
        <f t="shared" si="591"/>
        <v>empty</v>
      </c>
    </row>
    <row r="9438" spans="1:18">
      <c r="A9438">
        <v>8239</v>
      </c>
      <c r="B9438" t="s">
        <v>6442</v>
      </c>
      <c r="C9438" s="1">
        <v>44197</v>
      </c>
      <c r="D9438">
        <v>85</v>
      </c>
      <c r="E9438">
        <f t="shared" si="588"/>
        <v>80</v>
      </c>
      <c r="F9438">
        <v>45.5558027411764</v>
      </c>
      <c r="G9438">
        <f t="shared" si="589"/>
        <v>4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60</v>
      </c>
      <c r="N9438">
        <v>68</v>
      </c>
      <c r="O9438">
        <v>0</v>
      </c>
      <c r="P9438">
        <v>1.47058823529411E-2</v>
      </c>
      <c r="Q9438" t="str">
        <f t="shared" si="590"/>
        <v>low</v>
      </c>
      <c r="R9438" t="str">
        <f t="shared" si="591"/>
        <v>empty</v>
      </c>
    </row>
    <row r="9439" spans="1:18">
      <c r="A9439">
        <v>1891</v>
      </c>
      <c r="B9439" t="s">
        <v>1624</v>
      </c>
      <c r="C9439" s="1">
        <v>44197</v>
      </c>
      <c r="D9439">
        <v>264</v>
      </c>
      <c r="E9439">
        <f t="shared" si="588"/>
        <v>260</v>
      </c>
      <c r="F9439">
        <v>29.132815291666599</v>
      </c>
      <c r="G9439">
        <f t="shared" si="589"/>
        <v>20</v>
      </c>
      <c r="H9439">
        <v>0</v>
      </c>
      <c r="I9439">
        <v>0</v>
      </c>
      <c r="J9439">
        <v>1.8939393939393898E-2</v>
      </c>
      <c r="K9439">
        <v>0.102272727272727</v>
      </c>
      <c r="L9439">
        <v>3.7878787878787802E-3</v>
      </c>
      <c r="M9439">
        <v>58</v>
      </c>
      <c r="N9439">
        <v>87</v>
      </c>
      <c r="O9439">
        <v>0</v>
      </c>
      <c r="P9439">
        <v>0</v>
      </c>
      <c r="Q9439" t="str">
        <f t="shared" si="590"/>
        <v>low</v>
      </c>
      <c r="R9439" t="str">
        <f t="shared" si="591"/>
        <v>busy</v>
      </c>
    </row>
    <row r="9440" spans="1:18">
      <c r="A9440">
        <v>25921</v>
      </c>
      <c r="B9440" t="s">
        <v>19782</v>
      </c>
      <c r="C9440" s="1">
        <v>44197</v>
      </c>
      <c r="D9440">
        <v>61</v>
      </c>
      <c r="E9440">
        <f t="shared" si="588"/>
        <v>60</v>
      </c>
      <c r="F9440">
        <v>30.446529672131099</v>
      </c>
      <c r="G9440">
        <f t="shared" si="589"/>
        <v>30</v>
      </c>
      <c r="H9440">
        <v>0</v>
      </c>
      <c r="I9440">
        <v>0</v>
      </c>
      <c r="J9440">
        <v>0</v>
      </c>
      <c r="K9440">
        <v>0</v>
      </c>
      <c r="L9440">
        <v>0</v>
      </c>
      <c r="M9440">
        <v>9</v>
      </c>
      <c r="N9440">
        <v>27</v>
      </c>
      <c r="O9440">
        <v>0</v>
      </c>
      <c r="P9440">
        <v>0</v>
      </c>
      <c r="Q9440" t="str">
        <f t="shared" si="590"/>
        <v>low</v>
      </c>
      <c r="R9440" t="str">
        <f t="shared" si="591"/>
        <v>empty</v>
      </c>
    </row>
    <row r="9441" spans="1:18">
      <c r="A9441">
        <v>22430</v>
      </c>
      <c r="B9441" t="s">
        <v>16966</v>
      </c>
      <c r="C9441" s="1">
        <v>44197</v>
      </c>
      <c r="D9441">
        <v>108</v>
      </c>
      <c r="E9441">
        <f t="shared" si="588"/>
        <v>100</v>
      </c>
      <c r="F9441">
        <v>51.5906339259259</v>
      </c>
      <c r="G9441">
        <f t="shared" si="589"/>
        <v>50</v>
      </c>
      <c r="H9441">
        <v>0</v>
      </c>
      <c r="I9441">
        <v>0</v>
      </c>
      <c r="J9441">
        <v>0</v>
      </c>
      <c r="K9441">
        <v>0</v>
      </c>
      <c r="L9441">
        <v>0</v>
      </c>
      <c r="M9441">
        <v>8</v>
      </c>
      <c r="N9441">
        <v>79</v>
      </c>
      <c r="O9441">
        <v>0</v>
      </c>
      <c r="P9441">
        <v>1.26582278481012E-2</v>
      </c>
      <c r="Q9441" t="str">
        <f t="shared" si="590"/>
        <v>high</v>
      </c>
      <c r="R9441" t="str">
        <f t="shared" si="591"/>
        <v>empty</v>
      </c>
    </row>
    <row r="9442" spans="1:18">
      <c r="A9442">
        <v>15895</v>
      </c>
      <c r="B9442" t="s">
        <v>12331</v>
      </c>
      <c r="C9442" s="1">
        <v>44197</v>
      </c>
      <c r="D9442">
        <v>82</v>
      </c>
      <c r="E9442">
        <f t="shared" si="588"/>
        <v>80</v>
      </c>
      <c r="F9442">
        <v>13.3381331829268</v>
      </c>
      <c r="G9442">
        <f t="shared" si="589"/>
        <v>10</v>
      </c>
      <c r="H9442">
        <v>1.21951219512195E-2</v>
      </c>
      <c r="I9442">
        <v>0</v>
      </c>
      <c r="J9442">
        <v>0</v>
      </c>
      <c r="K9442">
        <v>0</v>
      </c>
      <c r="L9442">
        <v>0</v>
      </c>
      <c r="M9442">
        <v>0</v>
      </c>
      <c r="N9442">
        <v>21</v>
      </c>
      <c r="O9442">
        <v>0</v>
      </c>
      <c r="P9442">
        <v>0</v>
      </c>
      <c r="Q9442" t="str">
        <f t="shared" si="590"/>
        <v>low</v>
      </c>
      <c r="R9442" t="str">
        <f t="shared" si="591"/>
        <v>empty</v>
      </c>
    </row>
    <row r="9443" spans="1:18">
      <c r="A9443">
        <v>8063</v>
      </c>
      <c r="B9443" t="s">
        <v>6299</v>
      </c>
      <c r="C9443" s="1">
        <v>44197</v>
      </c>
      <c r="D9443">
        <v>133</v>
      </c>
      <c r="E9443">
        <f t="shared" si="588"/>
        <v>130</v>
      </c>
      <c r="F9443">
        <v>20.253536676691699</v>
      </c>
      <c r="G9443">
        <f t="shared" si="589"/>
        <v>20</v>
      </c>
      <c r="H9443">
        <v>0</v>
      </c>
      <c r="I9443">
        <v>0</v>
      </c>
      <c r="J9443">
        <v>0</v>
      </c>
      <c r="K9443">
        <v>0.30075187969924799</v>
      </c>
      <c r="L9443">
        <v>0.112781954887218</v>
      </c>
      <c r="M9443">
        <v>0</v>
      </c>
      <c r="N9443">
        <v>0</v>
      </c>
      <c r="O9443">
        <v>0</v>
      </c>
      <c r="P9443">
        <v>0</v>
      </c>
      <c r="Q9443" t="str">
        <f t="shared" si="590"/>
        <v>low</v>
      </c>
      <c r="R9443" t="str">
        <f t="shared" si="591"/>
        <v>busy</v>
      </c>
    </row>
    <row r="9444" spans="1:18">
      <c r="A9444">
        <v>12058</v>
      </c>
      <c r="B9444" t="s">
        <v>9932</v>
      </c>
      <c r="C9444" s="1">
        <v>44197</v>
      </c>
      <c r="D9444">
        <v>112</v>
      </c>
      <c r="E9444">
        <f t="shared" si="588"/>
        <v>110</v>
      </c>
      <c r="F9444">
        <v>21.855942214285701</v>
      </c>
      <c r="G9444">
        <f t="shared" si="589"/>
        <v>20</v>
      </c>
      <c r="H9444">
        <v>0</v>
      </c>
      <c r="I9444">
        <v>0</v>
      </c>
      <c r="J9444">
        <v>0</v>
      </c>
      <c r="K9444">
        <v>8.9285714285714194E-3</v>
      </c>
      <c r="L9444">
        <v>0</v>
      </c>
      <c r="M9444">
        <v>8</v>
      </c>
      <c r="N9444">
        <v>75</v>
      </c>
      <c r="O9444">
        <v>0</v>
      </c>
      <c r="P9444">
        <v>2.4E-2</v>
      </c>
      <c r="Q9444" t="str">
        <f t="shared" si="590"/>
        <v>low</v>
      </c>
      <c r="R9444" t="str">
        <f t="shared" si="591"/>
        <v>busy</v>
      </c>
    </row>
    <row r="9445" spans="1:18">
      <c r="A9445">
        <v>12843</v>
      </c>
      <c r="B9445" t="s">
        <v>10382</v>
      </c>
      <c r="C9445" s="1">
        <v>44197</v>
      </c>
      <c r="D9445">
        <v>56</v>
      </c>
      <c r="E9445">
        <f t="shared" si="588"/>
        <v>50</v>
      </c>
      <c r="F9445">
        <v>15.2479748214285</v>
      </c>
      <c r="G9445">
        <f t="shared" si="589"/>
        <v>10</v>
      </c>
      <c r="H9445">
        <v>0</v>
      </c>
      <c r="I9445">
        <v>0</v>
      </c>
      <c r="J9445">
        <v>0</v>
      </c>
      <c r="K9445">
        <v>0.25</v>
      </c>
      <c r="L9445">
        <v>3.5714285714285698E-2</v>
      </c>
      <c r="M9445">
        <v>0</v>
      </c>
      <c r="N9445">
        <v>0</v>
      </c>
      <c r="O9445">
        <v>0</v>
      </c>
      <c r="P9445">
        <v>0</v>
      </c>
      <c r="Q9445" t="str">
        <f t="shared" si="590"/>
        <v>low</v>
      </c>
      <c r="R9445" t="str">
        <f t="shared" si="591"/>
        <v>busy</v>
      </c>
    </row>
    <row r="9446" spans="1:18">
      <c r="A9446">
        <v>229</v>
      </c>
      <c r="B9446" t="s">
        <v>192</v>
      </c>
      <c r="C9446" s="1">
        <v>44197</v>
      </c>
      <c r="D9446">
        <v>76</v>
      </c>
      <c r="E9446">
        <f t="shared" si="588"/>
        <v>70</v>
      </c>
      <c r="F9446">
        <v>14.9343255789473</v>
      </c>
      <c r="G9446">
        <f t="shared" si="589"/>
        <v>10</v>
      </c>
      <c r="H9446">
        <v>5.2631578947368397E-2</v>
      </c>
      <c r="I9446">
        <v>0</v>
      </c>
      <c r="J9446">
        <v>1.3157894736842099E-2</v>
      </c>
      <c r="K9446">
        <v>0.13157894736842099</v>
      </c>
      <c r="L9446">
        <v>0</v>
      </c>
      <c r="M9446">
        <v>3</v>
      </c>
      <c r="N9446">
        <v>11</v>
      </c>
      <c r="O9446">
        <v>0</v>
      </c>
      <c r="P9446">
        <v>5.4067909090909E-2</v>
      </c>
      <c r="Q9446" t="str">
        <f t="shared" si="590"/>
        <v>low</v>
      </c>
      <c r="R9446" t="str">
        <f t="shared" si="591"/>
        <v>busy</v>
      </c>
    </row>
    <row r="9447" spans="1:18">
      <c r="A9447">
        <v>23460</v>
      </c>
      <c r="B9447" t="s">
        <v>17965</v>
      </c>
      <c r="C9447" s="1">
        <v>44197</v>
      </c>
      <c r="D9447">
        <v>146</v>
      </c>
      <c r="E9447">
        <f t="shared" si="588"/>
        <v>140</v>
      </c>
      <c r="F9447">
        <v>18.083188527397201</v>
      </c>
      <c r="G9447">
        <f t="shared" si="589"/>
        <v>10</v>
      </c>
      <c r="H9447">
        <v>0</v>
      </c>
      <c r="I9447">
        <v>0</v>
      </c>
      <c r="J9447">
        <v>0</v>
      </c>
      <c r="K9447">
        <v>0.198630136986301</v>
      </c>
      <c r="L9447">
        <v>6.8493150684931503E-3</v>
      </c>
      <c r="M9447">
        <v>0</v>
      </c>
      <c r="N9447">
        <v>0</v>
      </c>
      <c r="O9447">
        <v>0</v>
      </c>
      <c r="P9447">
        <v>0</v>
      </c>
      <c r="Q9447" t="str">
        <f t="shared" si="590"/>
        <v>low</v>
      </c>
      <c r="R9447" t="str">
        <f t="shared" si="591"/>
        <v>busy</v>
      </c>
    </row>
    <row r="9448" spans="1:18">
      <c r="A9448">
        <v>40227</v>
      </c>
      <c r="B9448" t="s">
        <v>30773</v>
      </c>
      <c r="C9448" s="1">
        <v>44197</v>
      </c>
      <c r="D9448">
        <v>151</v>
      </c>
      <c r="E9448">
        <f t="shared" si="588"/>
        <v>150</v>
      </c>
      <c r="F9448">
        <v>25.257005509933698</v>
      </c>
      <c r="G9448">
        <f t="shared" si="589"/>
        <v>20</v>
      </c>
      <c r="H9448">
        <v>3.9735099337748297E-2</v>
      </c>
      <c r="I9448">
        <v>0</v>
      </c>
      <c r="J9448">
        <v>6.6225165562913899E-3</v>
      </c>
      <c r="K9448">
        <v>0.258278145695364</v>
      </c>
      <c r="L9448">
        <v>0</v>
      </c>
      <c r="M9448">
        <v>30</v>
      </c>
      <c r="N9448">
        <v>38</v>
      </c>
      <c r="O9448">
        <v>0</v>
      </c>
      <c r="P9448">
        <v>0</v>
      </c>
      <c r="Q9448" t="str">
        <f t="shared" si="590"/>
        <v>low</v>
      </c>
      <c r="R9448" t="str">
        <f t="shared" si="591"/>
        <v>busy</v>
      </c>
    </row>
    <row r="9449" spans="1:18">
      <c r="A9449">
        <v>24444</v>
      </c>
      <c r="B9449" t="s">
        <v>18756</v>
      </c>
      <c r="C9449" s="1">
        <v>44197</v>
      </c>
      <c r="D9449">
        <v>84</v>
      </c>
      <c r="E9449">
        <f t="shared" si="588"/>
        <v>80</v>
      </c>
      <c r="F9449">
        <v>42.992727190476103</v>
      </c>
      <c r="G9449">
        <f t="shared" si="589"/>
        <v>40</v>
      </c>
      <c r="H9449">
        <v>0</v>
      </c>
      <c r="I9449">
        <v>0</v>
      </c>
      <c r="J9449">
        <v>0</v>
      </c>
      <c r="K9449">
        <v>8.3333333333333301E-2</v>
      </c>
      <c r="L9449">
        <v>0</v>
      </c>
      <c r="M9449">
        <v>30</v>
      </c>
      <c r="N9449">
        <v>32</v>
      </c>
      <c r="O9449">
        <v>0</v>
      </c>
      <c r="P9449">
        <v>0</v>
      </c>
      <c r="Q9449" t="str">
        <f t="shared" si="590"/>
        <v>low</v>
      </c>
      <c r="R9449" t="str">
        <f t="shared" si="591"/>
        <v>busy</v>
      </c>
    </row>
    <row r="9450" spans="1:18">
      <c r="A9450">
        <v>12538</v>
      </c>
      <c r="B9450" t="s">
        <v>10204</v>
      </c>
      <c r="C9450" s="1">
        <v>44197</v>
      </c>
      <c r="D9450">
        <v>178</v>
      </c>
      <c r="E9450">
        <f t="shared" si="588"/>
        <v>170</v>
      </c>
      <c r="F9450">
        <v>25.224671050561799</v>
      </c>
      <c r="G9450">
        <f t="shared" si="589"/>
        <v>20</v>
      </c>
      <c r="H9450">
        <v>0</v>
      </c>
      <c r="I9450">
        <v>0</v>
      </c>
      <c r="J9450">
        <v>8.4269662921348298E-2</v>
      </c>
      <c r="K9450">
        <v>5.6179775280898797E-3</v>
      </c>
      <c r="L9450">
        <v>0</v>
      </c>
      <c r="M9450">
        <v>69</v>
      </c>
      <c r="N9450">
        <v>64</v>
      </c>
      <c r="O9450">
        <v>0</v>
      </c>
      <c r="P9450">
        <v>1.4204531250000001E-3</v>
      </c>
      <c r="Q9450" t="str">
        <f t="shared" si="590"/>
        <v>low</v>
      </c>
      <c r="R9450" t="str">
        <f t="shared" si="591"/>
        <v>busy</v>
      </c>
    </row>
    <row r="9451" spans="1:18">
      <c r="A9451">
        <v>10648</v>
      </c>
      <c r="B9451" t="s">
        <v>8758</v>
      </c>
      <c r="C9451" s="1">
        <v>44197</v>
      </c>
      <c r="D9451">
        <v>73</v>
      </c>
      <c r="E9451">
        <f t="shared" si="588"/>
        <v>70</v>
      </c>
      <c r="F9451">
        <v>21.3901083835616</v>
      </c>
      <c r="G9451">
        <f t="shared" si="589"/>
        <v>20</v>
      </c>
      <c r="H9451">
        <v>1.3698630136986301E-2</v>
      </c>
      <c r="I9451">
        <v>0</v>
      </c>
      <c r="J9451">
        <v>5.4794520547945202E-2</v>
      </c>
      <c r="K9451">
        <v>2.7397260273972601E-2</v>
      </c>
      <c r="L9451">
        <v>1.3698630136986301E-2</v>
      </c>
      <c r="M9451">
        <v>14</v>
      </c>
      <c r="N9451">
        <v>17</v>
      </c>
      <c r="O9451">
        <v>0</v>
      </c>
      <c r="P9451">
        <v>0</v>
      </c>
      <c r="Q9451" t="str">
        <f t="shared" si="590"/>
        <v>low</v>
      </c>
      <c r="R9451" t="str">
        <f t="shared" si="591"/>
        <v>busy</v>
      </c>
    </row>
    <row r="9452" spans="1:18">
      <c r="A9452">
        <v>37539</v>
      </c>
      <c r="B9452" t="s">
        <v>28771</v>
      </c>
      <c r="C9452" s="1">
        <v>44197</v>
      </c>
      <c r="D9452">
        <v>54</v>
      </c>
      <c r="E9452">
        <f t="shared" si="588"/>
        <v>50</v>
      </c>
      <c r="F9452">
        <v>22.485482907407398</v>
      </c>
      <c r="G9452">
        <f t="shared" si="589"/>
        <v>2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1</v>
      </c>
      <c r="N9452">
        <v>27</v>
      </c>
      <c r="O9452">
        <v>0</v>
      </c>
      <c r="P9452">
        <v>3.7037037037037E-2</v>
      </c>
      <c r="Q9452" t="str">
        <f t="shared" si="590"/>
        <v>low</v>
      </c>
      <c r="R9452" t="str">
        <f t="shared" si="591"/>
        <v>empty</v>
      </c>
    </row>
    <row r="9453" spans="1:18">
      <c r="A9453">
        <v>21596</v>
      </c>
      <c r="B9453" t="s">
        <v>16143</v>
      </c>
      <c r="C9453" s="1">
        <v>44197</v>
      </c>
      <c r="D9453">
        <v>55</v>
      </c>
      <c r="E9453">
        <f t="shared" si="588"/>
        <v>50</v>
      </c>
      <c r="F9453">
        <v>53.625272727272701</v>
      </c>
      <c r="G9453">
        <f t="shared" si="589"/>
        <v>5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4</v>
      </c>
      <c r="N9453">
        <v>45</v>
      </c>
      <c r="O9453">
        <v>0</v>
      </c>
      <c r="P9453">
        <v>0.53666666666666596</v>
      </c>
      <c r="Q9453" t="str">
        <f t="shared" si="590"/>
        <v>high</v>
      </c>
      <c r="R9453" t="str">
        <f t="shared" si="591"/>
        <v>empty</v>
      </c>
    </row>
    <row r="9454" spans="1:18">
      <c r="A9454">
        <v>24890</v>
      </c>
      <c r="B9454" t="s">
        <v>19080</v>
      </c>
      <c r="C9454" s="1">
        <v>44197</v>
      </c>
      <c r="D9454">
        <v>63</v>
      </c>
      <c r="E9454">
        <f t="shared" si="588"/>
        <v>60</v>
      </c>
      <c r="F9454">
        <v>31.328179825396798</v>
      </c>
      <c r="G9454">
        <f t="shared" si="589"/>
        <v>30</v>
      </c>
      <c r="H9454">
        <v>0</v>
      </c>
      <c r="I9454">
        <v>0</v>
      </c>
      <c r="J9454">
        <v>0</v>
      </c>
      <c r="K9454">
        <v>3.1746031746031703E-2</v>
      </c>
      <c r="L9454">
        <v>0</v>
      </c>
      <c r="M9454">
        <v>13</v>
      </c>
      <c r="N9454">
        <v>36</v>
      </c>
      <c r="O9454">
        <v>0</v>
      </c>
      <c r="P9454">
        <v>0</v>
      </c>
      <c r="Q9454" t="str">
        <f t="shared" si="590"/>
        <v>low</v>
      </c>
      <c r="R9454" t="str">
        <f t="shared" si="591"/>
        <v>busy</v>
      </c>
    </row>
    <row r="9455" spans="1:18">
      <c r="A9455">
        <v>242</v>
      </c>
      <c r="B9455" t="s">
        <v>204</v>
      </c>
      <c r="C9455" s="1">
        <v>44197</v>
      </c>
      <c r="D9455">
        <v>87</v>
      </c>
      <c r="E9455">
        <f t="shared" si="588"/>
        <v>80</v>
      </c>
      <c r="F9455">
        <v>54.821660494252797</v>
      </c>
      <c r="G9455">
        <f t="shared" si="589"/>
        <v>50</v>
      </c>
      <c r="H9455">
        <v>0</v>
      </c>
      <c r="I9455">
        <v>0</v>
      </c>
      <c r="J9455">
        <v>0</v>
      </c>
      <c r="K9455">
        <v>5.7471264367816001E-2</v>
      </c>
      <c r="L9455">
        <v>1.1494252873563199E-2</v>
      </c>
      <c r="M9455">
        <v>10</v>
      </c>
      <c r="N9455">
        <v>53</v>
      </c>
      <c r="O9455">
        <v>0</v>
      </c>
      <c r="P9455">
        <v>1.41509433962264E-2</v>
      </c>
      <c r="Q9455" t="str">
        <f t="shared" si="590"/>
        <v>high</v>
      </c>
      <c r="R9455" t="str">
        <f t="shared" si="591"/>
        <v>busy</v>
      </c>
    </row>
    <row r="9456" spans="1:18">
      <c r="A9456">
        <v>28742</v>
      </c>
      <c r="B9456" t="s">
        <v>22123</v>
      </c>
      <c r="C9456" s="1">
        <v>44197</v>
      </c>
      <c r="D9456">
        <v>66</v>
      </c>
      <c r="E9456">
        <f t="shared" si="588"/>
        <v>60</v>
      </c>
      <c r="F9456">
        <v>50.426024530303003</v>
      </c>
      <c r="G9456">
        <f t="shared" si="589"/>
        <v>50</v>
      </c>
      <c r="H9456">
        <v>0</v>
      </c>
      <c r="I9456">
        <v>0</v>
      </c>
      <c r="J9456">
        <v>0</v>
      </c>
      <c r="K9456">
        <v>0</v>
      </c>
      <c r="L9456">
        <v>0</v>
      </c>
      <c r="M9456">
        <v>5</v>
      </c>
      <c r="N9456">
        <v>42</v>
      </c>
      <c r="O9456">
        <v>0</v>
      </c>
      <c r="P9456">
        <v>0</v>
      </c>
      <c r="Q9456" t="str">
        <f t="shared" si="590"/>
        <v>high</v>
      </c>
      <c r="R9456" t="str">
        <f t="shared" si="591"/>
        <v>empty</v>
      </c>
    </row>
    <row r="9457" spans="1:18">
      <c r="A9457">
        <v>36615</v>
      </c>
      <c r="B9457" t="s">
        <v>27876</v>
      </c>
      <c r="C9457" s="1">
        <v>44197</v>
      </c>
      <c r="D9457">
        <v>51</v>
      </c>
      <c r="E9457">
        <f t="shared" si="588"/>
        <v>50</v>
      </c>
      <c r="F9457">
        <v>54.270818764705801</v>
      </c>
      <c r="G9457">
        <f t="shared" si="589"/>
        <v>5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3</v>
      </c>
      <c r="N9457">
        <v>43</v>
      </c>
      <c r="O9457">
        <v>0</v>
      </c>
      <c r="P9457">
        <v>0.49933555813953401</v>
      </c>
      <c r="Q9457" t="str">
        <f t="shared" si="590"/>
        <v>high</v>
      </c>
      <c r="R9457" t="str">
        <f t="shared" si="591"/>
        <v>empty</v>
      </c>
    </row>
    <row r="9458" spans="1:18">
      <c r="A9458">
        <v>12382</v>
      </c>
      <c r="B9458" t="s">
        <v>10117</v>
      </c>
      <c r="C9458" s="1">
        <v>44197</v>
      </c>
      <c r="D9458">
        <v>159</v>
      </c>
      <c r="E9458">
        <f t="shared" si="588"/>
        <v>150</v>
      </c>
      <c r="F9458">
        <v>21.305029905660302</v>
      </c>
      <c r="G9458">
        <f t="shared" si="589"/>
        <v>20</v>
      </c>
      <c r="H9458">
        <v>0</v>
      </c>
      <c r="I9458">
        <v>0</v>
      </c>
      <c r="J9458">
        <v>0</v>
      </c>
      <c r="K9458">
        <v>0.27044025157232698</v>
      </c>
      <c r="L9458">
        <v>6.9182389937106903E-2</v>
      </c>
      <c r="M9458">
        <v>0</v>
      </c>
      <c r="N9458">
        <v>0</v>
      </c>
      <c r="O9458">
        <v>0</v>
      </c>
      <c r="P9458">
        <v>0</v>
      </c>
      <c r="Q9458" t="str">
        <f t="shared" si="590"/>
        <v>low</v>
      </c>
      <c r="R9458" t="str">
        <f t="shared" si="591"/>
        <v>busy</v>
      </c>
    </row>
    <row r="9459" spans="1:18">
      <c r="A9459">
        <v>1477</v>
      </c>
      <c r="B9459" t="s">
        <v>1273</v>
      </c>
      <c r="C9459" s="1">
        <v>44197</v>
      </c>
      <c r="D9459">
        <v>58</v>
      </c>
      <c r="E9459">
        <f t="shared" si="588"/>
        <v>50</v>
      </c>
      <c r="F9459">
        <v>49.1640791724137</v>
      </c>
      <c r="G9459">
        <f t="shared" si="589"/>
        <v>4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4</v>
      </c>
      <c r="N9459">
        <v>43</v>
      </c>
      <c r="O9459">
        <v>0</v>
      </c>
      <c r="P9459">
        <v>0.40465116279069702</v>
      </c>
      <c r="Q9459" t="str">
        <f t="shared" si="590"/>
        <v>low</v>
      </c>
      <c r="R9459" t="str">
        <f t="shared" si="591"/>
        <v>empty</v>
      </c>
    </row>
    <row r="9460" spans="1:18">
      <c r="A9460">
        <v>41914</v>
      </c>
      <c r="B9460" t="s">
        <v>32211</v>
      </c>
      <c r="C9460" s="1">
        <v>44197</v>
      </c>
      <c r="D9460">
        <v>63</v>
      </c>
      <c r="E9460">
        <f t="shared" si="588"/>
        <v>60</v>
      </c>
      <c r="F9460">
        <v>14.4957811904761</v>
      </c>
      <c r="G9460">
        <f t="shared" si="589"/>
        <v>10</v>
      </c>
      <c r="H9460">
        <v>0</v>
      </c>
      <c r="I9460">
        <v>0</v>
      </c>
      <c r="J9460">
        <v>0</v>
      </c>
      <c r="K9460">
        <v>0.158730158730158</v>
      </c>
      <c r="L9460">
        <v>0</v>
      </c>
      <c r="M9460">
        <v>3</v>
      </c>
      <c r="N9460">
        <v>22</v>
      </c>
      <c r="O9460">
        <v>0</v>
      </c>
      <c r="P9460">
        <v>4.54545454545454E-2</v>
      </c>
      <c r="Q9460" t="str">
        <f t="shared" si="590"/>
        <v>low</v>
      </c>
      <c r="R9460" t="str">
        <f t="shared" si="591"/>
        <v>busy</v>
      </c>
    </row>
    <row r="9461" spans="1:18">
      <c r="A9461">
        <v>36492</v>
      </c>
      <c r="B9461" t="s">
        <v>27754</v>
      </c>
      <c r="C9461" s="1">
        <v>44197</v>
      </c>
      <c r="D9461">
        <v>63</v>
      </c>
      <c r="E9461">
        <f t="shared" si="588"/>
        <v>60</v>
      </c>
      <c r="F9461">
        <v>24.480741111111101</v>
      </c>
      <c r="G9461">
        <f t="shared" si="589"/>
        <v>20</v>
      </c>
      <c r="H9461">
        <v>4.7619047619047603E-2</v>
      </c>
      <c r="I9461">
        <v>0</v>
      </c>
      <c r="J9461">
        <v>0</v>
      </c>
      <c r="K9461">
        <v>0.11111111111111099</v>
      </c>
      <c r="L9461">
        <v>4.7619047619047603E-2</v>
      </c>
      <c r="M9461">
        <v>13</v>
      </c>
      <c r="N9461">
        <v>31</v>
      </c>
      <c r="O9461">
        <v>0</v>
      </c>
      <c r="P9461">
        <v>0</v>
      </c>
      <c r="Q9461" t="str">
        <f t="shared" si="590"/>
        <v>low</v>
      </c>
      <c r="R9461" t="str">
        <f t="shared" si="591"/>
        <v>busy</v>
      </c>
    </row>
    <row r="9462" spans="1:18">
      <c r="A9462">
        <v>41434</v>
      </c>
      <c r="B9462" t="s">
        <v>31788</v>
      </c>
      <c r="C9462" s="1">
        <v>44197</v>
      </c>
      <c r="D9462">
        <v>52</v>
      </c>
      <c r="E9462">
        <f t="shared" si="588"/>
        <v>50</v>
      </c>
      <c r="F9462">
        <v>51.270769230769197</v>
      </c>
      <c r="G9462">
        <f t="shared" si="589"/>
        <v>5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2</v>
      </c>
      <c r="N9462">
        <v>49</v>
      </c>
      <c r="O9462">
        <v>0</v>
      </c>
      <c r="P9462">
        <v>0.336443142857142</v>
      </c>
      <c r="Q9462" t="str">
        <f t="shared" si="590"/>
        <v>high</v>
      </c>
      <c r="R9462" t="str">
        <f t="shared" si="591"/>
        <v>empty</v>
      </c>
    </row>
    <row r="9463" spans="1:18">
      <c r="A9463">
        <v>38718</v>
      </c>
      <c r="B9463" t="s">
        <v>29742</v>
      </c>
      <c r="C9463" s="1">
        <v>44197</v>
      </c>
      <c r="D9463">
        <v>58</v>
      </c>
      <c r="E9463">
        <f t="shared" si="588"/>
        <v>50</v>
      </c>
      <c r="F9463">
        <v>48.099971189655101</v>
      </c>
      <c r="G9463">
        <f t="shared" si="589"/>
        <v>4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11</v>
      </c>
      <c r="N9463">
        <v>38</v>
      </c>
      <c r="O9463">
        <v>0</v>
      </c>
      <c r="P9463">
        <v>0</v>
      </c>
      <c r="Q9463" t="str">
        <f t="shared" si="590"/>
        <v>low</v>
      </c>
      <c r="R9463" t="str">
        <f t="shared" si="591"/>
        <v>empty</v>
      </c>
    </row>
    <row r="9464" spans="1:18">
      <c r="A9464">
        <v>36054</v>
      </c>
      <c r="B9464" t="s">
        <v>27319</v>
      </c>
      <c r="C9464" s="1">
        <v>44197</v>
      </c>
      <c r="D9464">
        <v>108</v>
      </c>
      <c r="E9464">
        <f t="shared" si="588"/>
        <v>100</v>
      </c>
      <c r="F9464">
        <v>20.129038972222201</v>
      </c>
      <c r="G9464">
        <f t="shared" si="589"/>
        <v>20</v>
      </c>
      <c r="H9464">
        <v>0</v>
      </c>
      <c r="I9464">
        <v>0</v>
      </c>
      <c r="J9464">
        <v>0</v>
      </c>
      <c r="K9464">
        <v>0.22222222222222199</v>
      </c>
      <c r="L9464">
        <v>0</v>
      </c>
      <c r="M9464">
        <v>0</v>
      </c>
      <c r="N9464">
        <v>0</v>
      </c>
      <c r="O9464">
        <v>0</v>
      </c>
      <c r="P9464">
        <v>0</v>
      </c>
      <c r="Q9464" t="str">
        <f t="shared" si="590"/>
        <v>low</v>
      </c>
      <c r="R9464" t="str">
        <f t="shared" si="591"/>
        <v>busy</v>
      </c>
    </row>
    <row r="9465" spans="1:18">
      <c r="A9465">
        <v>20841</v>
      </c>
      <c r="B9465" t="s">
        <v>15431</v>
      </c>
      <c r="C9465" s="1">
        <v>44197</v>
      </c>
      <c r="D9465">
        <v>96</v>
      </c>
      <c r="E9465">
        <f t="shared" si="588"/>
        <v>90</v>
      </c>
      <c r="F9465">
        <v>28.431673895833299</v>
      </c>
      <c r="G9465">
        <f t="shared" si="589"/>
        <v>20</v>
      </c>
      <c r="H9465">
        <v>4.1666666666666602E-2</v>
      </c>
      <c r="I9465">
        <v>0</v>
      </c>
      <c r="J9465">
        <v>2.0833333333333301E-2</v>
      </c>
      <c r="K9465">
        <v>1.04166666666666E-2</v>
      </c>
      <c r="L9465">
        <v>0</v>
      </c>
      <c r="M9465">
        <v>7</v>
      </c>
      <c r="N9465">
        <v>34</v>
      </c>
      <c r="O9465">
        <v>0</v>
      </c>
      <c r="P9465">
        <v>0</v>
      </c>
      <c r="Q9465" t="str">
        <f t="shared" si="590"/>
        <v>low</v>
      </c>
      <c r="R9465" t="str">
        <f t="shared" si="591"/>
        <v>busy</v>
      </c>
    </row>
    <row r="9466" spans="1:18">
      <c r="A9466">
        <v>41210</v>
      </c>
      <c r="B9466" t="s">
        <v>31597</v>
      </c>
      <c r="C9466" s="1">
        <v>44197</v>
      </c>
      <c r="D9466">
        <v>75</v>
      </c>
      <c r="E9466">
        <f t="shared" si="588"/>
        <v>70</v>
      </c>
      <c r="F9466">
        <v>22.970180453333299</v>
      </c>
      <c r="G9466">
        <f t="shared" si="589"/>
        <v>20</v>
      </c>
      <c r="H9466">
        <v>1.3333333333333299E-2</v>
      </c>
      <c r="I9466">
        <v>0</v>
      </c>
      <c r="J9466">
        <v>1.3333333333333299E-2</v>
      </c>
      <c r="K9466">
        <v>0.04</v>
      </c>
      <c r="L9466">
        <v>1.3333333333333299E-2</v>
      </c>
      <c r="M9466">
        <v>10</v>
      </c>
      <c r="N9466">
        <v>13</v>
      </c>
      <c r="O9466">
        <v>0</v>
      </c>
      <c r="P9466">
        <v>1.2820769230769201E-3</v>
      </c>
      <c r="Q9466" t="str">
        <f t="shared" si="590"/>
        <v>low</v>
      </c>
      <c r="R9466" t="str">
        <f t="shared" si="591"/>
        <v>busy</v>
      </c>
    </row>
    <row r="9467" spans="1:18">
      <c r="A9467">
        <v>24343</v>
      </c>
      <c r="B9467" t="s">
        <v>18674</v>
      </c>
      <c r="C9467" s="1">
        <v>44197</v>
      </c>
      <c r="D9467">
        <v>146</v>
      </c>
      <c r="E9467">
        <f t="shared" si="588"/>
        <v>140</v>
      </c>
      <c r="F9467">
        <v>31.676384808219101</v>
      </c>
      <c r="G9467">
        <f t="shared" si="589"/>
        <v>30</v>
      </c>
      <c r="H9467">
        <v>2.0547945205479399E-2</v>
      </c>
      <c r="I9467">
        <v>0</v>
      </c>
      <c r="J9467">
        <v>1.3698630136986301E-2</v>
      </c>
      <c r="K9467">
        <v>8.2191780821917804E-2</v>
      </c>
      <c r="L9467">
        <v>0</v>
      </c>
      <c r="M9467">
        <v>26</v>
      </c>
      <c r="N9467">
        <v>44</v>
      </c>
      <c r="O9467">
        <v>0</v>
      </c>
      <c r="P9467">
        <v>3.2294272727272699E-2</v>
      </c>
      <c r="Q9467" t="str">
        <f t="shared" si="590"/>
        <v>low</v>
      </c>
      <c r="R9467" t="str">
        <f t="shared" si="591"/>
        <v>busy</v>
      </c>
    </row>
    <row r="9468" spans="1:18">
      <c r="A9468">
        <v>35787</v>
      </c>
      <c r="B9468" t="s">
        <v>27053</v>
      </c>
      <c r="C9468" s="1">
        <v>44197</v>
      </c>
      <c r="D9468">
        <v>105</v>
      </c>
      <c r="E9468">
        <f t="shared" si="588"/>
        <v>100</v>
      </c>
      <c r="F9468">
        <v>25.5992765238095</v>
      </c>
      <c r="G9468">
        <f t="shared" si="589"/>
        <v>20</v>
      </c>
      <c r="H9468">
        <v>0</v>
      </c>
      <c r="I9468">
        <v>0</v>
      </c>
      <c r="J9468">
        <v>0</v>
      </c>
      <c r="K9468">
        <v>5.7142857142857099E-2</v>
      </c>
      <c r="L9468">
        <v>0</v>
      </c>
      <c r="M9468">
        <v>15</v>
      </c>
      <c r="N9468">
        <v>61</v>
      </c>
      <c r="O9468">
        <v>0</v>
      </c>
      <c r="P9468">
        <v>3.7944442622950797E-2</v>
      </c>
      <c r="Q9468" t="str">
        <f t="shared" si="590"/>
        <v>low</v>
      </c>
      <c r="R9468" t="str">
        <f t="shared" si="591"/>
        <v>busy</v>
      </c>
    </row>
    <row r="9469" spans="1:18">
      <c r="A9469">
        <v>27780</v>
      </c>
      <c r="B9469" t="s">
        <v>21382</v>
      </c>
      <c r="C9469" s="1">
        <v>44197</v>
      </c>
      <c r="D9469">
        <v>111</v>
      </c>
      <c r="E9469">
        <f t="shared" si="588"/>
        <v>110</v>
      </c>
      <c r="F9469">
        <v>21.739494054053999</v>
      </c>
      <c r="G9469">
        <f t="shared" si="589"/>
        <v>20</v>
      </c>
      <c r="H9469">
        <v>9.0090090090090003E-3</v>
      </c>
      <c r="I9469">
        <v>0</v>
      </c>
      <c r="J9469">
        <v>9.0090090090090003E-3</v>
      </c>
      <c r="K9469">
        <v>1.8018018018018001E-2</v>
      </c>
      <c r="L9469">
        <v>0</v>
      </c>
      <c r="M9469">
        <v>28</v>
      </c>
      <c r="N9469">
        <v>33</v>
      </c>
      <c r="O9469">
        <v>0</v>
      </c>
      <c r="P9469">
        <v>0</v>
      </c>
      <c r="Q9469" t="str">
        <f t="shared" si="590"/>
        <v>low</v>
      </c>
      <c r="R9469" t="str">
        <f t="shared" si="591"/>
        <v>busy</v>
      </c>
    </row>
    <row r="9470" spans="1:18">
      <c r="A9470">
        <v>28854</v>
      </c>
      <c r="B9470" t="s">
        <v>22228</v>
      </c>
      <c r="C9470" s="1">
        <v>44197</v>
      </c>
      <c r="D9470">
        <v>251</v>
      </c>
      <c r="E9470">
        <f t="shared" si="588"/>
        <v>250</v>
      </c>
      <c r="F9470">
        <v>58.156912601593604</v>
      </c>
      <c r="G9470">
        <f t="shared" si="589"/>
        <v>50</v>
      </c>
      <c r="H9470">
        <v>0</v>
      </c>
      <c r="I9470">
        <v>0</v>
      </c>
      <c r="J9470">
        <v>3.9840637450199202E-3</v>
      </c>
      <c r="K9470">
        <v>5.57768924302788E-2</v>
      </c>
      <c r="L9470">
        <v>3.9840637450199202E-3</v>
      </c>
      <c r="M9470">
        <v>32</v>
      </c>
      <c r="N9470">
        <v>158</v>
      </c>
      <c r="O9470">
        <v>0</v>
      </c>
      <c r="P9470">
        <v>0</v>
      </c>
      <c r="Q9470" t="str">
        <f t="shared" si="590"/>
        <v>high</v>
      </c>
      <c r="R9470" t="str">
        <f t="shared" si="591"/>
        <v>busy</v>
      </c>
    </row>
    <row r="9471" spans="1:18">
      <c r="A9471">
        <v>27097</v>
      </c>
      <c r="B9471" t="s">
        <v>20777</v>
      </c>
      <c r="C9471" s="1">
        <v>44197</v>
      </c>
      <c r="D9471">
        <v>101</v>
      </c>
      <c r="E9471">
        <f t="shared" si="588"/>
        <v>100</v>
      </c>
      <c r="F9471">
        <v>52.9952843861386</v>
      </c>
      <c r="G9471">
        <f t="shared" si="589"/>
        <v>50</v>
      </c>
      <c r="H9471">
        <v>0</v>
      </c>
      <c r="I9471">
        <v>0</v>
      </c>
      <c r="J9471">
        <v>0</v>
      </c>
      <c r="K9471">
        <v>0</v>
      </c>
      <c r="L9471">
        <v>0</v>
      </c>
      <c r="M9471">
        <v>7</v>
      </c>
      <c r="N9471">
        <v>75</v>
      </c>
      <c r="O9471">
        <v>0</v>
      </c>
      <c r="P9471">
        <v>1.3333333333333299E-2</v>
      </c>
      <c r="Q9471" t="str">
        <f t="shared" si="590"/>
        <v>high</v>
      </c>
      <c r="R9471" t="str">
        <f t="shared" si="591"/>
        <v>empty</v>
      </c>
    </row>
    <row r="9472" spans="1:18">
      <c r="A9472">
        <v>9005</v>
      </c>
      <c r="B9472" t="s">
        <v>7147</v>
      </c>
      <c r="C9472" s="1">
        <v>44197</v>
      </c>
      <c r="D9472">
        <v>56</v>
      </c>
      <c r="E9472">
        <f t="shared" si="588"/>
        <v>50</v>
      </c>
      <c r="F9472">
        <v>53.633993500000003</v>
      </c>
      <c r="G9472">
        <f t="shared" si="589"/>
        <v>50</v>
      </c>
      <c r="H9472">
        <v>0</v>
      </c>
      <c r="I9472">
        <v>0</v>
      </c>
      <c r="J9472">
        <v>0</v>
      </c>
      <c r="K9472">
        <v>0</v>
      </c>
      <c r="L9472">
        <v>0</v>
      </c>
      <c r="M9472">
        <v>5</v>
      </c>
      <c r="N9472">
        <v>44</v>
      </c>
      <c r="O9472">
        <v>0</v>
      </c>
      <c r="P9472">
        <v>0.52840909090909005</v>
      </c>
      <c r="Q9472" t="str">
        <f t="shared" si="590"/>
        <v>high</v>
      </c>
      <c r="R9472" t="str">
        <f t="shared" si="591"/>
        <v>empty</v>
      </c>
    </row>
    <row r="9473" spans="1:18">
      <c r="A9473">
        <v>15494</v>
      </c>
      <c r="B9473" t="s">
        <v>12006</v>
      </c>
      <c r="C9473" s="1">
        <v>44197</v>
      </c>
      <c r="D9473">
        <v>137</v>
      </c>
      <c r="E9473">
        <f t="shared" si="588"/>
        <v>130</v>
      </c>
      <c r="F9473">
        <v>37.692343277372203</v>
      </c>
      <c r="G9473">
        <f t="shared" si="589"/>
        <v>30</v>
      </c>
      <c r="H9473">
        <v>0</v>
      </c>
      <c r="I9473">
        <v>0</v>
      </c>
      <c r="J9473">
        <v>0</v>
      </c>
      <c r="K9473">
        <v>2.9197080291970798E-2</v>
      </c>
      <c r="L9473">
        <v>1.4598540145985399E-2</v>
      </c>
      <c r="M9473">
        <v>8</v>
      </c>
      <c r="N9473">
        <v>34</v>
      </c>
      <c r="O9473">
        <v>0</v>
      </c>
      <c r="P9473">
        <v>0</v>
      </c>
      <c r="Q9473" t="str">
        <f t="shared" si="590"/>
        <v>low</v>
      </c>
      <c r="R9473" t="str">
        <f t="shared" si="591"/>
        <v>busy</v>
      </c>
    </row>
    <row r="9474" spans="1:18">
      <c r="A9474">
        <v>1401</v>
      </c>
      <c r="B9474" t="s">
        <v>1208</v>
      </c>
      <c r="C9474" s="1">
        <v>44197</v>
      </c>
      <c r="D9474">
        <v>169</v>
      </c>
      <c r="E9474">
        <f t="shared" ref="E9474:E9537" si="592">D9474-MOD(D9474,10)</f>
        <v>160</v>
      </c>
      <c r="F9474">
        <v>29.048847940828399</v>
      </c>
      <c r="G9474">
        <f t="shared" ref="G9474:G9537" si="593">F9474-MOD(F9474,10)</f>
        <v>20</v>
      </c>
      <c r="H9474">
        <v>4.14201183431952E-2</v>
      </c>
      <c r="I9474">
        <v>0</v>
      </c>
      <c r="J9474">
        <v>1.7751479289940801E-2</v>
      </c>
      <c r="K9474">
        <v>1.7751479289940801E-2</v>
      </c>
      <c r="L9474">
        <v>0</v>
      </c>
      <c r="M9474">
        <v>36</v>
      </c>
      <c r="N9474">
        <v>91</v>
      </c>
      <c r="O9474">
        <v>0</v>
      </c>
      <c r="P9474">
        <v>0</v>
      </c>
      <c r="Q9474" t="str">
        <f t="shared" ref="Q9474:Q9537" si="594">IF(F9474&gt;50,"high","low")</f>
        <v>low</v>
      </c>
      <c r="R9474" t="str">
        <f t="shared" ref="R9474:R9537" si="595">IF(AND(K9474=0,L9474=0),"empty", "busy")</f>
        <v>busy</v>
      </c>
    </row>
    <row r="9475" spans="1:18">
      <c r="A9475">
        <v>1476</v>
      </c>
      <c r="B9475" t="s">
        <v>1272</v>
      </c>
      <c r="C9475" s="1">
        <v>44197</v>
      </c>
      <c r="D9475">
        <v>58</v>
      </c>
      <c r="E9475">
        <f t="shared" si="592"/>
        <v>50</v>
      </c>
      <c r="F9475">
        <v>49.268980034482702</v>
      </c>
      <c r="G9475">
        <f t="shared" si="593"/>
        <v>40</v>
      </c>
      <c r="H9475">
        <v>0</v>
      </c>
      <c r="I9475">
        <v>0</v>
      </c>
      <c r="J9475">
        <v>0</v>
      </c>
      <c r="K9475">
        <v>0</v>
      </c>
      <c r="L9475">
        <v>0</v>
      </c>
      <c r="M9475">
        <v>8</v>
      </c>
      <c r="N9475">
        <v>44</v>
      </c>
      <c r="O9475">
        <v>0</v>
      </c>
      <c r="P9475">
        <v>0.31704545454545402</v>
      </c>
      <c r="Q9475" t="str">
        <f t="shared" si="594"/>
        <v>low</v>
      </c>
      <c r="R9475" t="str">
        <f t="shared" si="595"/>
        <v>empty</v>
      </c>
    </row>
    <row r="9476" spans="1:18">
      <c r="A9476">
        <v>23782</v>
      </c>
      <c r="B9476" t="s">
        <v>18257</v>
      </c>
      <c r="C9476" s="1">
        <v>44197</v>
      </c>
      <c r="D9476">
        <v>92</v>
      </c>
      <c r="E9476">
        <f t="shared" si="592"/>
        <v>90</v>
      </c>
      <c r="F9476">
        <v>18.756480782608602</v>
      </c>
      <c r="G9476">
        <f t="shared" si="593"/>
        <v>10</v>
      </c>
      <c r="H9476">
        <v>0</v>
      </c>
      <c r="I9476">
        <v>0</v>
      </c>
      <c r="J9476">
        <v>0</v>
      </c>
      <c r="K9476">
        <v>0.17391304347826</v>
      </c>
      <c r="L9476">
        <v>4.3478260869565202E-2</v>
      </c>
      <c r="M9476">
        <v>0</v>
      </c>
      <c r="N9476">
        <v>0</v>
      </c>
      <c r="O9476">
        <v>0</v>
      </c>
      <c r="P9476">
        <v>0</v>
      </c>
      <c r="Q9476" t="str">
        <f t="shared" si="594"/>
        <v>low</v>
      </c>
      <c r="R9476" t="str">
        <f t="shared" si="595"/>
        <v>busy</v>
      </c>
    </row>
    <row r="9477" spans="1:18">
      <c r="A9477">
        <v>26295</v>
      </c>
      <c r="B9477" t="s">
        <v>20107</v>
      </c>
      <c r="C9477" s="1">
        <v>44197</v>
      </c>
      <c r="D9477">
        <v>183</v>
      </c>
      <c r="E9477">
        <f t="shared" si="592"/>
        <v>180</v>
      </c>
      <c r="F9477">
        <v>18.603042639344199</v>
      </c>
      <c r="G9477">
        <f t="shared" si="593"/>
        <v>10</v>
      </c>
      <c r="H9477">
        <v>1.63934426229508E-2</v>
      </c>
      <c r="I9477">
        <v>0</v>
      </c>
      <c r="J9477">
        <v>2.7322404371584699E-2</v>
      </c>
      <c r="K9477">
        <v>7.6502732240437105E-2</v>
      </c>
      <c r="L9477">
        <v>0</v>
      </c>
      <c r="M9477">
        <v>19</v>
      </c>
      <c r="N9477">
        <v>93</v>
      </c>
      <c r="O9477">
        <v>0</v>
      </c>
      <c r="P9477">
        <v>3.4383795698924698E-2</v>
      </c>
      <c r="Q9477" t="str">
        <f t="shared" si="594"/>
        <v>low</v>
      </c>
      <c r="R9477" t="str">
        <f t="shared" si="595"/>
        <v>busy</v>
      </c>
    </row>
    <row r="9478" spans="1:18">
      <c r="A9478">
        <v>818</v>
      </c>
      <c r="B9478" t="s">
        <v>708</v>
      </c>
      <c r="C9478" s="1">
        <v>44197</v>
      </c>
      <c r="D9478">
        <v>50</v>
      </c>
      <c r="E9478">
        <f t="shared" si="592"/>
        <v>50</v>
      </c>
      <c r="F9478">
        <v>27.635766199999999</v>
      </c>
      <c r="G9478">
        <f t="shared" si="593"/>
        <v>20</v>
      </c>
      <c r="H9478">
        <v>0</v>
      </c>
      <c r="I9478">
        <v>0</v>
      </c>
      <c r="J9478">
        <v>0</v>
      </c>
      <c r="K9478">
        <v>0.4</v>
      </c>
      <c r="L9478">
        <v>0.08</v>
      </c>
      <c r="M9478">
        <v>0</v>
      </c>
      <c r="N9478">
        <v>0</v>
      </c>
      <c r="O9478">
        <v>0</v>
      </c>
      <c r="P9478">
        <v>0</v>
      </c>
      <c r="Q9478" t="str">
        <f t="shared" si="594"/>
        <v>low</v>
      </c>
      <c r="R9478" t="str">
        <f t="shared" si="595"/>
        <v>busy</v>
      </c>
    </row>
    <row r="9479" spans="1:18">
      <c r="A9479">
        <v>23834</v>
      </c>
      <c r="B9479" t="s">
        <v>18288</v>
      </c>
      <c r="C9479" s="1">
        <v>44197</v>
      </c>
      <c r="D9479">
        <v>195</v>
      </c>
      <c r="E9479">
        <f t="shared" si="592"/>
        <v>190</v>
      </c>
      <c r="F9479">
        <v>25.659870979487099</v>
      </c>
      <c r="G9479">
        <f t="shared" si="593"/>
        <v>20</v>
      </c>
      <c r="H9479">
        <v>3.0769230769230702E-2</v>
      </c>
      <c r="I9479">
        <v>2.5641025641025599E-2</v>
      </c>
      <c r="J9479">
        <v>5.1282051282051204E-3</v>
      </c>
      <c r="K9479">
        <v>0.117948717948717</v>
      </c>
      <c r="L9479">
        <v>5.1282051282051204E-3</v>
      </c>
      <c r="M9479">
        <v>47</v>
      </c>
      <c r="N9479">
        <v>73</v>
      </c>
      <c r="O9479">
        <v>0</v>
      </c>
      <c r="P9479">
        <v>0</v>
      </c>
      <c r="Q9479" t="str">
        <f t="shared" si="594"/>
        <v>low</v>
      </c>
      <c r="R9479" t="str">
        <f t="shared" si="595"/>
        <v>busy</v>
      </c>
    </row>
    <row r="9480" spans="1:18">
      <c r="A9480">
        <v>31675</v>
      </c>
      <c r="B9480" t="s">
        <v>24403</v>
      </c>
      <c r="C9480" s="1">
        <v>44197</v>
      </c>
      <c r="D9480">
        <v>246</v>
      </c>
      <c r="E9480">
        <f t="shared" si="592"/>
        <v>240</v>
      </c>
      <c r="F9480">
        <v>20.125380113821102</v>
      </c>
      <c r="G9480">
        <f t="shared" si="593"/>
        <v>20</v>
      </c>
      <c r="H9480">
        <v>3.2520325203252001E-2</v>
      </c>
      <c r="I9480">
        <v>0</v>
      </c>
      <c r="J9480">
        <v>4.0650406504065002E-3</v>
      </c>
      <c r="K9480">
        <v>5.6910569105690999E-2</v>
      </c>
      <c r="L9480">
        <v>4.0650406504065002E-3</v>
      </c>
      <c r="M9480">
        <v>58</v>
      </c>
      <c r="N9480">
        <v>96</v>
      </c>
      <c r="O9480">
        <v>0</v>
      </c>
      <c r="P9480">
        <v>0</v>
      </c>
      <c r="Q9480" t="str">
        <f t="shared" si="594"/>
        <v>low</v>
      </c>
      <c r="R9480" t="str">
        <f t="shared" si="595"/>
        <v>busy</v>
      </c>
    </row>
    <row r="9481" spans="1:18">
      <c r="A9481">
        <v>6105</v>
      </c>
      <c r="B9481" t="s">
        <v>4621</v>
      </c>
      <c r="C9481" s="1">
        <v>44197</v>
      </c>
      <c r="D9481">
        <v>78</v>
      </c>
      <c r="E9481">
        <f t="shared" si="592"/>
        <v>70</v>
      </c>
      <c r="F9481">
        <v>19.5882577307692</v>
      </c>
      <c r="G9481">
        <f t="shared" si="593"/>
        <v>10</v>
      </c>
      <c r="H9481">
        <v>0</v>
      </c>
      <c r="I9481">
        <v>0</v>
      </c>
      <c r="J9481">
        <v>0</v>
      </c>
      <c r="K9481">
        <v>0.19230769230769201</v>
      </c>
      <c r="L9481">
        <v>2.5641025641025599E-2</v>
      </c>
      <c r="M9481">
        <v>0</v>
      </c>
      <c r="N9481">
        <v>0</v>
      </c>
      <c r="O9481">
        <v>0</v>
      </c>
      <c r="P9481">
        <v>0</v>
      </c>
      <c r="Q9481" t="str">
        <f t="shared" si="594"/>
        <v>low</v>
      </c>
      <c r="R9481" t="str">
        <f t="shared" si="595"/>
        <v>busy</v>
      </c>
    </row>
    <row r="9482" spans="1:18">
      <c r="A9482">
        <v>25920</v>
      </c>
      <c r="B9482" t="s">
        <v>19781</v>
      </c>
      <c r="C9482" s="1">
        <v>44197</v>
      </c>
      <c r="D9482">
        <v>81</v>
      </c>
      <c r="E9482">
        <f t="shared" si="592"/>
        <v>80</v>
      </c>
      <c r="F9482">
        <v>30.994705679012299</v>
      </c>
      <c r="G9482">
        <f t="shared" si="593"/>
        <v>30</v>
      </c>
      <c r="H9482">
        <v>0</v>
      </c>
      <c r="I9482">
        <v>0</v>
      </c>
      <c r="J9482">
        <v>0</v>
      </c>
      <c r="K9482">
        <v>2.4691358024691301E-2</v>
      </c>
      <c r="L9482">
        <v>0</v>
      </c>
      <c r="M9482">
        <v>37</v>
      </c>
      <c r="N9482">
        <v>35</v>
      </c>
      <c r="O9482">
        <v>0</v>
      </c>
      <c r="P9482">
        <v>9.9460857142857108E-3</v>
      </c>
      <c r="Q9482" t="str">
        <f t="shared" si="594"/>
        <v>low</v>
      </c>
      <c r="R9482" t="str">
        <f t="shared" si="595"/>
        <v>busy</v>
      </c>
    </row>
    <row r="9483" spans="1:18">
      <c r="A9483">
        <v>36798</v>
      </c>
      <c r="B9483" t="s">
        <v>28051</v>
      </c>
      <c r="C9483" s="1">
        <v>44197</v>
      </c>
      <c r="D9483">
        <v>51</v>
      </c>
      <c r="E9483">
        <f t="shared" si="592"/>
        <v>50</v>
      </c>
      <c r="F9483">
        <v>23.266192980392098</v>
      </c>
      <c r="G9483">
        <f t="shared" si="593"/>
        <v>20</v>
      </c>
      <c r="H9483">
        <v>0</v>
      </c>
      <c r="I9483">
        <v>0</v>
      </c>
      <c r="J9483">
        <v>0</v>
      </c>
      <c r="K9483">
        <v>1.9607843137254902E-2</v>
      </c>
      <c r="L9483">
        <v>1.9607843137254902E-2</v>
      </c>
      <c r="M9483">
        <v>20</v>
      </c>
      <c r="N9483">
        <v>35</v>
      </c>
      <c r="O9483">
        <v>0</v>
      </c>
      <c r="P9483">
        <v>1.24222857142857E-3</v>
      </c>
      <c r="Q9483" t="str">
        <f t="shared" si="594"/>
        <v>low</v>
      </c>
      <c r="R9483" t="str">
        <f t="shared" si="595"/>
        <v>busy</v>
      </c>
    </row>
    <row r="9484" spans="1:18">
      <c r="A9484">
        <v>37184</v>
      </c>
      <c r="B9484" t="s">
        <v>28426</v>
      </c>
      <c r="C9484" s="1">
        <v>44197</v>
      </c>
      <c r="D9484">
        <v>59</v>
      </c>
      <c r="E9484">
        <f t="shared" si="592"/>
        <v>50</v>
      </c>
      <c r="F9484">
        <v>30.463474033898301</v>
      </c>
      <c r="G9484">
        <f t="shared" si="593"/>
        <v>3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2</v>
      </c>
      <c r="N9484">
        <v>37</v>
      </c>
      <c r="O9484">
        <v>0</v>
      </c>
      <c r="P9484">
        <v>0</v>
      </c>
      <c r="Q9484" t="str">
        <f t="shared" si="594"/>
        <v>low</v>
      </c>
      <c r="R9484" t="str">
        <f t="shared" si="595"/>
        <v>empty</v>
      </c>
    </row>
    <row r="9485" spans="1:18">
      <c r="A9485">
        <v>9914</v>
      </c>
      <c r="B9485" t="s">
        <v>8046</v>
      </c>
      <c r="C9485" s="1">
        <v>44197</v>
      </c>
      <c r="D9485">
        <v>55</v>
      </c>
      <c r="E9485">
        <f t="shared" si="592"/>
        <v>50</v>
      </c>
      <c r="F9485">
        <v>16.935403854545399</v>
      </c>
      <c r="G9485">
        <f t="shared" si="593"/>
        <v>10</v>
      </c>
      <c r="H9485">
        <v>0</v>
      </c>
      <c r="I9485">
        <v>0</v>
      </c>
      <c r="J9485">
        <v>0</v>
      </c>
      <c r="K9485">
        <v>7.2727272727272696E-2</v>
      </c>
      <c r="L9485">
        <v>0</v>
      </c>
      <c r="M9485">
        <v>8</v>
      </c>
      <c r="N9485">
        <v>17</v>
      </c>
      <c r="O9485">
        <v>0</v>
      </c>
      <c r="P9485">
        <v>0</v>
      </c>
      <c r="Q9485" t="str">
        <f t="shared" si="594"/>
        <v>low</v>
      </c>
      <c r="R9485" t="str">
        <f t="shared" si="595"/>
        <v>busy</v>
      </c>
    </row>
    <row r="9486" spans="1:18">
      <c r="A9486">
        <v>23607</v>
      </c>
      <c r="B9486" t="s">
        <v>18099</v>
      </c>
      <c r="C9486" s="1">
        <v>44197</v>
      </c>
      <c r="D9486">
        <v>120</v>
      </c>
      <c r="E9486">
        <f t="shared" si="592"/>
        <v>120</v>
      </c>
      <c r="F9486">
        <v>13.4381339916666</v>
      </c>
      <c r="G9486">
        <f t="shared" si="593"/>
        <v>10</v>
      </c>
      <c r="H9486">
        <v>0.125</v>
      </c>
      <c r="I9486">
        <v>0</v>
      </c>
      <c r="J9486">
        <v>0</v>
      </c>
      <c r="K9486">
        <v>0.45</v>
      </c>
      <c r="L9486">
        <v>8.3333333333333297E-3</v>
      </c>
      <c r="M9486">
        <v>1</v>
      </c>
      <c r="N9486">
        <v>25</v>
      </c>
      <c r="O9486">
        <v>0</v>
      </c>
      <c r="P9486">
        <v>0.04</v>
      </c>
      <c r="Q9486" t="str">
        <f t="shared" si="594"/>
        <v>low</v>
      </c>
      <c r="R9486" t="str">
        <f t="shared" si="595"/>
        <v>busy</v>
      </c>
    </row>
    <row r="9487" spans="1:18">
      <c r="A9487">
        <v>36511</v>
      </c>
      <c r="B9487" t="s">
        <v>27772</v>
      </c>
      <c r="C9487" s="1">
        <v>44197</v>
      </c>
      <c r="D9487">
        <v>130</v>
      </c>
      <c r="E9487">
        <f t="shared" si="592"/>
        <v>130</v>
      </c>
      <c r="F9487">
        <v>18.561708753846101</v>
      </c>
      <c r="G9487">
        <f t="shared" si="593"/>
        <v>10</v>
      </c>
      <c r="H9487">
        <v>8.4615384615384606E-2</v>
      </c>
      <c r="I9487">
        <v>0</v>
      </c>
      <c r="J9487">
        <v>3.8461538461538401E-2</v>
      </c>
      <c r="K9487">
        <v>0.253846153846153</v>
      </c>
      <c r="L9487">
        <v>1.53846153846153E-2</v>
      </c>
      <c r="M9487">
        <v>39</v>
      </c>
      <c r="N9487">
        <v>41</v>
      </c>
      <c r="O9487">
        <v>0</v>
      </c>
      <c r="P9487">
        <v>1.11192682926829E-2</v>
      </c>
      <c r="Q9487" t="str">
        <f t="shared" si="594"/>
        <v>low</v>
      </c>
      <c r="R9487" t="str">
        <f t="shared" si="595"/>
        <v>busy</v>
      </c>
    </row>
    <row r="9488" spans="1:18">
      <c r="A9488">
        <v>31823</v>
      </c>
      <c r="B9488" t="s">
        <v>24530</v>
      </c>
      <c r="C9488" s="1">
        <v>44197</v>
      </c>
      <c r="D9488">
        <v>73</v>
      </c>
      <c r="E9488">
        <f t="shared" si="592"/>
        <v>70</v>
      </c>
      <c r="F9488">
        <v>52.147238534246497</v>
      </c>
      <c r="G9488">
        <f t="shared" si="593"/>
        <v>50</v>
      </c>
      <c r="H9488">
        <v>0</v>
      </c>
      <c r="I9488">
        <v>0</v>
      </c>
      <c r="J9488">
        <v>1.3698630136986301E-2</v>
      </c>
      <c r="K9488">
        <v>4.1095890410958902E-2</v>
      </c>
      <c r="L9488">
        <v>0</v>
      </c>
      <c r="M9488">
        <v>4</v>
      </c>
      <c r="N9488">
        <v>46</v>
      </c>
      <c r="O9488">
        <v>0</v>
      </c>
      <c r="P9488">
        <v>9.8913260869565207E-3</v>
      </c>
      <c r="Q9488" t="str">
        <f t="shared" si="594"/>
        <v>high</v>
      </c>
      <c r="R9488" t="str">
        <f t="shared" si="595"/>
        <v>busy</v>
      </c>
    </row>
    <row r="9489" spans="1:18">
      <c r="A9489">
        <v>8433</v>
      </c>
      <c r="B9489" t="s">
        <v>6586</v>
      </c>
      <c r="C9489" s="1">
        <v>44197</v>
      </c>
      <c r="D9489">
        <v>92</v>
      </c>
      <c r="E9489">
        <f t="shared" si="592"/>
        <v>90</v>
      </c>
      <c r="F9489">
        <v>25.744353597825999</v>
      </c>
      <c r="G9489">
        <f t="shared" si="593"/>
        <v>20</v>
      </c>
      <c r="H9489">
        <v>0</v>
      </c>
      <c r="I9489">
        <v>0</v>
      </c>
      <c r="J9489">
        <v>1.0869565217391301E-2</v>
      </c>
      <c r="K9489">
        <v>9.7826086956521702E-2</v>
      </c>
      <c r="L9489">
        <v>0</v>
      </c>
      <c r="M9489">
        <v>16</v>
      </c>
      <c r="N9489">
        <v>37</v>
      </c>
      <c r="O9489">
        <v>0</v>
      </c>
      <c r="P9489">
        <v>1.8120405405405399E-2</v>
      </c>
      <c r="Q9489" t="str">
        <f t="shared" si="594"/>
        <v>low</v>
      </c>
      <c r="R9489" t="str">
        <f t="shared" si="595"/>
        <v>busy</v>
      </c>
    </row>
    <row r="9490" spans="1:18">
      <c r="A9490">
        <v>7285</v>
      </c>
      <c r="B9490" t="s">
        <v>5637</v>
      </c>
      <c r="C9490" s="1">
        <v>44197</v>
      </c>
      <c r="D9490">
        <v>52</v>
      </c>
      <c r="E9490">
        <f t="shared" si="592"/>
        <v>50</v>
      </c>
      <c r="F9490">
        <v>51.466538461538399</v>
      </c>
      <c r="G9490">
        <f t="shared" si="593"/>
        <v>5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3</v>
      </c>
      <c r="N9490">
        <v>46</v>
      </c>
      <c r="O9490">
        <v>0</v>
      </c>
      <c r="P9490">
        <v>0.31817632608695601</v>
      </c>
      <c r="Q9490" t="str">
        <f t="shared" si="594"/>
        <v>high</v>
      </c>
      <c r="R9490" t="str">
        <f t="shared" si="595"/>
        <v>empty</v>
      </c>
    </row>
    <row r="9491" spans="1:18">
      <c r="A9491">
        <v>25151</v>
      </c>
      <c r="B9491" t="s">
        <v>19270</v>
      </c>
      <c r="C9491" s="1">
        <v>44197</v>
      </c>
      <c r="D9491">
        <v>51</v>
      </c>
      <c r="E9491">
        <f t="shared" si="592"/>
        <v>50</v>
      </c>
      <c r="F9491">
        <v>19.091586235294098</v>
      </c>
      <c r="G9491">
        <f t="shared" si="593"/>
        <v>10</v>
      </c>
      <c r="H9491">
        <v>0</v>
      </c>
      <c r="I9491">
        <v>0</v>
      </c>
      <c r="J9491">
        <v>0</v>
      </c>
      <c r="K9491">
        <v>7.8431372549019607E-2</v>
      </c>
      <c r="L9491">
        <v>0</v>
      </c>
      <c r="M9491">
        <v>23</v>
      </c>
      <c r="N9491">
        <v>26</v>
      </c>
      <c r="O9491">
        <v>0</v>
      </c>
      <c r="P9491">
        <v>0</v>
      </c>
      <c r="Q9491" t="str">
        <f t="shared" si="594"/>
        <v>low</v>
      </c>
      <c r="R9491" t="str">
        <f t="shared" si="595"/>
        <v>busy</v>
      </c>
    </row>
    <row r="9492" spans="1:18">
      <c r="A9492">
        <v>30678</v>
      </c>
      <c r="B9492" t="s">
        <v>23697</v>
      </c>
      <c r="C9492" s="1">
        <v>44197</v>
      </c>
      <c r="D9492">
        <v>78</v>
      </c>
      <c r="E9492">
        <f t="shared" si="592"/>
        <v>70</v>
      </c>
      <c r="F9492">
        <v>46.260857769230697</v>
      </c>
      <c r="G9492">
        <f t="shared" si="593"/>
        <v>40</v>
      </c>
      <c r="H9492">
        <v>0</v>
      </c>
      <c r="I9492">
        <v>0</v>
      </c>
      <c r="J9492">
        <v>0</v>
      </c>
      <c r="K9492">
        <v>1.2820512820512799E-2</v>
      </c>
      <c r="L9492">
        <v>0</v>
      </c>
      <c r="M9492">
        <v>10</v>
      </c>
      <c r="N9492">
        <v>63</v>
      </c>
      <c r="O9492">
        <v>0</v>
      </c>
      <c r="P9492">
        <v>0</v>
      </c>
      <c r="Q9492" t="str">
        <f t="shared" si="594"/>
        <v>low</v>
      </c>
      <c r="R9492" t="str">
        <f t="shared" si="595"/>
        <v>busy</v>
      </c>
    </row>
    <row r="9493" spans="1:18">
      <c r="A9493">
        <v>19053</v>
      </c>
      <c r="B9493" t="s">
        <v>14583</v>
      </c>
      <c r="C9493" s="1">
        <v>44197</v>
      </c>
      <c r="D9493">
        <v>66</v>
      </c>
      <c r="E9493">
        <f t="shared" si="592"/>
        <v>60</v>
      </c>
      <c r="F9493">
        <v>48.8765911666666</v>
      </c>
      <c r="G9493">
        <f t="shared" si="593"/>
        <v>4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6</v>
      </c>
      <c r="N9493">
        <v>53</v>
      </c>
      <c r="O9493">
        <v>0</v>
      </c>
      <c r="P9493">
        <v>1.8867924528301799E-2</v>
      </c>
      <c r="Q9493" t="str">
        <f t="shared" si="594"/>
        <v>low</v>
      </c>
      <c r="R9493" t="str">
        <f t="shared" si="595"/>
        <v>empty</v>
      </c>
    </row>
    <row r="9494" spans="1:18">
      <c r="A9494">
        <v>31782</v>
      </c>
      <c r="B9494" t="s">
        <v>24489</v>
      </c>
      <c r="C9494" s="1">
        <v>44197</v>
      </c>
      <c r="D9494">
        <v>61</v>
      </c>
      <c r="E9494">
        <f t="shared" si="592"/>
        <v>60</v>
      </c>
      <c r="F9494">
        <v>29.4595302131147</v>
      </c>
      <c r="G9494">
        <f t="shared" si="593"/>
        <v>20</v>
      </c>
      <c r="H9494">
        <v>9.8360655737704902E-2</v>
      </c>
      <c r="I9494">
        <v>0</v>
      </c>
      <c r="J9494">
        <v>0.114754098360655</v>
      </c>
      <c r="K9494">
        <v>0.29508196721311403</v>
      </c>
      <c r="L9494">
        <v>0</v>
      </c>
      <c r="M9494">
        <v>2</v>
      </c>
      <c r="N9494">
        <v>10</v>
      </c>
      <c r="O9494">
        <v>0</v>
      </c>
      <c r="P9494">
        <v>0</v>
      </c>
      <c r="Q9494" t="str">
        <f t="shared" si="594"/>
        <v>low</v>
      </c>
      <c r="R9494" t="str">
        <f t="shared" si="595"/>
        <v>busy</v>
      </c>
    </row>
    <row r="9495" spans="1:18">
      <c r="A9495">
        <v>21597</v>
      </c>
      <c r="B9495" t="s">
        <v>16144</v>
      </c>
      <c r="C9495" s="1">
        <v>44197</v>
      </c>
      <c r="D9495">
        <v>56</v>
      </c>
      <c r="E9495">
        <f t="shared" si="592"/>
        <v>50</v>
      </c>
      <c r="F9495">
        <v>55.002918642857097</v>
      </c>
      <c r="G9495">
        <f t="shared" si="593"/>
        <v>50</v>
      </c>
      <c r="H9495">
        <v>0</v>
      </c>
      <c r="I9495">
        <v>0</v>
      </c>
      <c r="J9495">
        <v>0</v>
      </c>
      <c r="K9495">
        <v>0</v>
      </c>
      <c r="L9495">
        <v>0</v>
      </c>
      <c r="M9495">
        <v>7</v>
      </c>
      <c r="N9495">
        <v>48</v>
      </c>
      <c r="O9495">
        <v>0</v>
      </c>
      <c r="P9495">
        <v>0.36292641666666597</v>
      </c>
      <c r="Q9495" t="str">
        <f t="shared" si="594"/>
        <v>high</v>
      </c>
      <c r="R9495" t="str">
        <f t="shared" si="595"/>
        <v>empty</v>
      </c>
    </row>
    <row r="9496" spans="1:18">
      <c r="A9496">
        <v>40064</v>
      </c>
      <c r="B9496" t="s">
        <v>30635</v>
      </c>
      <c r="C9496" s="1">
        <v>44197</v>
      </c>
      <c r="D9496">
        <v>73</v>
      </c>
      <c r="E9496">
        <f t="shared" si="592"/>
        <v>70</v>
      </c>
      <c r="F9496">
        <v>33.9518509452054</v>
      </c>
      <c r="G9496">
        <f t="shared" si="593"/>
        <v>30</v>
      </c>
      <c r="H9496">
        <v>0</v>
      </c>
      <c r="I9496">
        <v>0</v>
      </c>
      <c r="J9496">
        <v>0</v>
      </c>
      <c r="K9496">
        <v>1.3698630136986301E-2</v>
      </c>
      <c r="L9496">
        <v>0</v>
      </c>
      <c r="M9496">
        <v>1</v>
      </c>
      <c r="N9496">
        <v>35</v>
      </c>
      <c r="O9496">
        <v>0</v>
      </c>
      <c r="P9496">
        <v>0</v>
      </c>
      <c r="Q9496" t="str">
        <f t="shared" si="594"/>
        <v>low</v>
      </c>
      <c r="R9496" t="str">
        <f t="shared" si="595"/>
        <v>busy</v>
      </c>
    </row>
    <row r="9497" spans="1:18">
      <c r="A9497">
        <v>30117</v>
      </c>
      <c r="B9497" t="s">
        <v>23286</v>
      </c>
      <c r="C9497" s="1">
        <v>44197</v>
      </c>
      <c r="D9497">
        <v>258</v>
      </c>
      <c r="E9497">
        <f t="shared" si="592"/>
        <v>250</v>
      </c>
      <c r="F9497">
        <v>24.380790131782899</v>
      </c>
      <c r="G9497">
        <f t="shared" si="593"/>
        <v>20</v>
      </c>
      <c r="H9497">
        <v>3.8759689922480598E-3</v>
      </c>
      <c r="I9497">
        <v>0</v>
      </c>
      <c r="J9497">
        <v>1.9379844961240299E-2</v>
      </c>
      <c r="K9497">
        <v>8.5271317829457294E-2</v>
      </c>
      <c r="L9497">
        <v>3.8759689922480598E-3</v>
      </c>
      <c r="M9497">
        <v>60</v>
      </c>
      <c r="N9497">
        <v>89</v>
      </c>
      <c r="O9497">
        <v>0</v>
      </c>
      <c r="P9497">
        <v>2.27081910112359E-2</v>
      </c>
      <c r="Q9497" t="str">
        <f t="shared" si="594"/>
        <v>low</v>
      </c>
      <c r="R9497" t="str">
        <f t="shared" si="595"/>
        <v>busy</v>
      </c>
    </row>
    <row r="9498" spans="1:18">
      <c r="A9498">
        <v>39100</v>
      </c>
      <c r="B9498" t="s">
        <v>30009</v>
      </c>
      <c r="C9498" s="1">
        <v>44197</v>
      </c>
      <c r="D9498">
        <v>79</v>
      </c>
      <c r="E9498">
        <f t="shared" si="592"/>
        <v>70</v>
      </c>
      <c r="F9498">
        <v>25.472451367088599</v>
      </c>
      <c r="G9498">
        <f t="shared" si="593"/>
        <v>20</v>
      </c>
      <c r="H9498">
        <v>0</v>
      </c>
      <c r="I9498">
        <v>0</v>
      </c>
      <c r="J9498">
        <v>1.26582278481012E-2</v>
      </c>
      <c r="K9498">
        <v>0</v>
      </c>
      <c r="L9498">
        <v>0</v>
      </c>
      <c r="M9498">
        <v>33</v>
      </c>
      <c r="N9498">
        <v>40</v>
      </c>
      <c r="O9498">
        <v>0</v>
      </c>
      <c r="P9498">
        <v>6.9104949999999998E-2</v>
      </c>
      <c r="Q9498" t="str">
        <f t="shared" si="594"/>
        <v>low</v>
      </c>
      <c r="R9498" t="str">
        <f t="shared" si="595"/>
        <v>empty</v>
      </c>
    </row>
    <row r="9499" spans="1:18">
      <c r="A9499">
        <v>6154</v>
      </c>
      <c r="B9499" t="s">
        <v>4664</v>
      </c>
      <c r="C9499" s="1">
        <v>44197</v>
      </c>
      <c r="D9499">
        <v>60</v>
      </c>
      <c r="E9499">
        <f t="shared" si="592"/>
        <v>60</v>
      </c>
      <c r="F9499">
        <v>49.764913533333299</v>
      </c>
      <c r="G9499">
        <f t="shared" si="593"/>
        <v>4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13</v>
      </c>
      <c r="N9499">
        <v>43</v>
      </c>
      <c r="O9499">
        <v>0</v>
      </c>
      <c r="P9499">
        <v>0.127906976744186</v>
      </c>
      <c r="Q9499" t="str">
        <f t="shared" si="594"/>
        <v>low</v>
      </c>
      <c r="R9499" t="str">
        <f t="shared" si="595"/>
        <v>empty</v>
      </c>
    </row>
    <row r="9500" spans="1:18">
      <c r="A9500">
        <v>26054</v>
      </c>
      <c r="B9500" t="s">
        <v>19904</v>
      </c>
      <c r="C9500" s="1">
        <v>44197</v>
      </c>
      <c r="D9500">
        <v>279</v>
      </c>
      <c r="E9500">
        <f t="shared" si="592"/>
        <v>270</v>
      </c>
      <c r="F9500">
        <v>33.361498301075201</v>
      </c>
      <c r="G9500">
        <f t="shared" si="593"/>
        <v>30</v>
      </c>
      <c r="H9500">
        <v>0</v>
      </c>
      <c r="I9500">
        <v>0</v>
      </c>
      <c r="J9500">
        <v>0</v>
      </c>
      <c r="K9500">
        <v>7.1684587813620002E-3</v>
      </c>
      <c r="L9500">
        <v>3.5842293906810001E-3</v>
      </c>
      <c r="M9500">
        <v>60</v>
      </c>
      <c r="N9500">
        <v>190</v>
      </c>
      <c r="O9500">
        <v>0</v>
      </c>
      <c r="P9500">
        <v>0</v>
      </c>
      <c r="Q9500" t="str">
        <f t="shared" si="594"/>
        <v>low</v>
      </c>
      <c r="R9500" t="str">
        <f t="shared" si="595"/>
        <v>busy</v>
      </c>
    </row>
    <row r="9501" spans="1:18">
      <c r="A9501">
        <v>8876</v>
      </c>
      <c r="B9501" t="s">
        <v>7018</v>
      </c>
      <c r="C9501" s="1">
        <v>44197</v>
      </c>
      <c r="D9501">
        <v>103</v>
      </c>
      <c r="E9501">
        <f t="shared" si="592"/>
        <v>100</v>
      </c>
      <c r="F9501">
        <v>26.042454728155299</v>
      </c>
      <c r="G9501">
        <f t="shared" si="593"/>
        <v>20</v>
      </c>
      <c r="H9501">
        <v>9.7087378640776604E-3</v>
      </c>
      <c r="I9501">
        <v>0</v>
      </c>
      <c r="J9501">
        <v>9.7087378640776604E-3</v>
      </c>
      <c r="K9501">
        <v>9.7087378640776604E-3</v>
      </c>
      <c r="L9501">
        <v>0</v>
      </c>
      <c r="M9501">
        <v>16</v>
      </c>
      <c r="N9501">
        <v>48</v>
      </c>
      <c r="O9501">
        <v>0</v>
      </c>
      <c r="P9501">
        <v>3.7325145833333302E-2</v>
      </c>
      <c r="Q9501" t="str">
        <f t="shared" si="594"/>
        <v>low</v>
      </c>
      <c r="R9501" t="str">
        <f t="shared" si="595"/>
        <v>busy</v>
      </c>
    </row>
    <row r="9502" spans="1:18">
      <c r="A9502">
        <v>41560</v>
      </c>
      <c r="B9502" t="s">
        <v>31906</v>
      </c>
      <c r="C9502" s="1">
        <v>44197</v>
      </c>
      <c r="D9502">
        <v>202</v>
      </c>
      <c r="E9502">
        <f t="shared" si="592"/>
        <v>200</v>
      </c>
      <c r="F9502">
        <v>22.928569178217799</v>
      </c>
      <c r="G9502">
        <f t="shared" si="593"/>
        <v>20</v>
      </c>
      <c r="H9502">
        <v>5.44554455445544E-2</v>
      </c>
      <c r="I9502">
        <v>0</v>
      </c>
      <c r="J9502">
        <v>9.9009900990098994E-3</v>
      </c>
      <c r="K9502">
        <v>5.44554455445544E-2</v>
      </c>
      <c r="L9502">
        <v>1.48514851485148E-2</v>
      </c>
      <c r="M9502">
        <v>35</v>
      </c>
      <c r="N9502">
        <v>90</v>
      </c>
      <c r="O9502">
        <v>0</v>
      </c>
      <c r="P9502">
        <v>3.7036999999999999E-3</v>
      </c>
      <c r="Q9502" t="str">
        <f t="shared" si="594"/>
        <v>low</v>
      </c>
      <c r="R9502" t="str">
        <f t="shared" si="595"/>
        <v>busy</v>
      </c>
    </row>
    <row r="9503" spans="1:18">
      <c r="A9503">
        <v>8359</v>
      </c>
      <c r="B9503" t="s">
        <v>6529</v>
      </c>
      <c r="C9503" s="1">
        <v>44197</v>
      </c>
      <c r="D9503">
        <v>162</v>
      </c>
      <c r="E9503">
        <f t="shared" si="592"/>
        <v>160</v>
      </c>
      <c r="F9503">
        <v>15.8277879382716</v>
      </c>
      <c r="G9503">
        <f t="shared" si="593"/>
        <v>10</v>
      </c>
      <c r="H9503">
        <v>0</v>
      </c>
      <c r="I9503">
        <v>0</v>
      </c>
      <c r="J9503">
        <v>0</v>
      </c>
      <c r="K9503">
        <v>0.407407407407407</v>
      </c>
      <c r="L9503">
        <v>1.85185185185185E-2</v>
      </c>
      <c r="M9503">
        <v>0</v>
      </c>
      <c r="N9503">
        <v>0</v>
      </c>
      <c r="O9503">
        <v>0</v>
      </c>
      <c r="P9503">
        <v>0</v>
      </c>
      <c r="Q9503" t="str">
        <f t="shared" si="594"/>
        <v>low</v>
      </c>
      <c r="R9503" t="str">
        <f t="shared" si="595"/>
        <v>busy</v>
      </c>
    </row>
    <row r="9504" spans="1:18">
      <c r="A9504">
        <v>40002</v>
      </c>
      <c r="B9504" t="s">
        <v>30579</v>
      </c>
      <c r="C9504" s="1">
        <v>44197</v>
      </c>
      <c r="D9504">
        <v>199</v>
      </c>
      <c r="E9504">
        <f t="shared" si="592"/>
        <v>190</v>
      </c>
      <c r="F9504">
        <v>16.882575678391898</v>
      </c>
      <c r="G9504">
        <f t="shared" si="593"/>
        <v>10</v>
      </c>
      <c r="H9504">
        <v>0.19597989949748701</v>
      </c>
      <c r="I9504">
        <v>5.0251256281407001E-3</v>
      </c>
      <c r="J9504">
        <v>4.5226130653266298E-2</v>
      </c>
      <c r="K9504">
        <v>0.226130653266331</v>
      </c>
      <c r="L9504">
        <v>5.0251256281407001E-3</v>
      </c>
      <c r="M9504">
        <v>22</v>
      </c>
      <c r="N9504">
        <v>24</v>
      </c>
      <c r="O9504">
        <v>0</v>
      </c>
      <c r="P9504">
        <v>7.7380833333333303E-3</v>
      </c>
      <c r="Q9504" t="str">
        <f t="shared" si="594"/>
        <v>low</v>
      </c>
      <c r="R9504" t="str">
        <f t="shared" si="595"/>
        <v>busy</v>
      </c>
    </row>
    <row r="9505" spans="1:18">
      <c r="A9505">
        <v>33799</v>
      </c>
      <c r="B9505" t="s">
        <v>25827</v>
      </c>
      <c r="C9505" s="1">
        <v>44197</v>
      </c>
      <c r="D9505">
        <v>133</v>
      </c>
      <c r="E9505">
        <f t="shared" si="592"/>
        <v>130</v>
      </c>
      <c r="F9505">
        <v>17.0733949022556</v>
      </c>
      <c r="G9505">
        <f t="shared" si="593"/>
        <v>10</v>
      </c>
      <c r="H9505">
        <v>0</v>
      </c>
      <c r="I9505">
        <v>0</v>
      </c>
      <c r="J9505">
        <v>2.2556390977443601E-2</v>
      </c>
      <c r="K9505">
        <v>4.5112781954887202E-2</v>
      </c>
      <c r="L9505">
        <v>0</v>
      </c>
      <c r="M9505">
        <v>20</v>
      </c>
      <c r="N9505">
        <v>49</v>
      </c>
      <c r="O9505">
        <v>0</v>
      </c>
      <c r="P9505">
        <v>2.04081632653061E-2</v>
      </c>
      <c r="Q9505" t="str">
        <f t="shared" si="594"/>
        <v>low</v>
      </c>
      <c r="R9505" t="str">
        <f t="shared" si="595"/>
        <v>busy</v>
      </c>
    </row>
    <row r="9506" spans="1:18">
      <c r="A9506">
        <v>6036</v>
      </c>
      <c r="B9506" t="s">
        <v>4557</v>
      </c>
      <c r="C9506" s="1">
        <v>44197</v>
      </c>
      <c r="D9506">
        <v>58</v>
      </c>
      <c r="E9506">
        <f t="shared" si="592"/>
        <v>50</v>
      </c>
      <c r="F9506">
        <v>10.2888810172413</v>
      </c>
      <c r="G9506">
        <f t="shared" si="593"/>
        <v>10</v>
      </c>
      <c r="H9506">
        <v>0</v>
      </c>
      <c r="I9506">
        <v>0</v>
      </c>
      <c r="J9506">
        <v>0</v>
      </c>
      <c r="K9506">
        <v>0.25862068965517199</v>
      </c>
      <c r="L9506">
        <v>1.72413793103448E-2</v>
      </c>
      <c r="M9506">
        <v>0</v>
      </c>
      <c r="N9506">
        <v>0</v>
      </c>
      <c r="O9506">
        <v>0</v>
      </c>
      <c r="P9506">
        <v>0</v>
      </c>
      <c r="Q9506" t="str">
        <f t="shared" si="594"/>
        <v>low</v>
      </c>
      <c r="R9506" t="str">
        <f t="shared" si="595"/>
        <v>busy</v>
      </c>
    </row>
    <row r="9507" spans="1:18">
      <c r="A9507">
        <v>1787</v>
      </c>
      <c r="B9507" t="s">
        <v>1543</v>
      </c>
      <c r="C9507" s="1">
        <v>44197</v>
      </c>
      <c r="D9507">
        <v>110</v>
      </c>
      <c r="E9507">
        <f t="shared" si="592"/>
        <v>110</v>
      </c>
      <c r="F9507">
        <v>22.779179200000002</v>
      </c>
      <c r="G9507">
        <f t="shared" si="593"/>
        <v>20</v>
      </c>
      <c r="H9507">
        <v>9.0909090909090905E-3</v>
      </c>
      <c r="I9507">
        <v>0</v>
      </c>
      <c r="J9507">
        <v>0</v>
      </c>
      <c r="K9507">
        <v>0.13636363636363599</v>
      </c>
      <c r="L9507">
        <v>9.0909090909090905E-3</v>
      </c>
      <c r="M9507">
        <v>11</v>
      </c>
      <c r="N9507">
        <v>38</v>
      </c>
      <c r="O9507">
        <v>0</v>
      </c>
      <c r="P9507">
        <v>4.19103421052631E-2</v>
      </c>
      <c r="Q9507" t="str">
        <f t="shared" si="594"/>
        <v>low</v>
      </c>
      <c r="R9507" t="str">
        <f t="shared" si="595"/>
        <v>busy</v>
      </c>
    </row>
    <row r="9508" spans="1:18">
      <c r="A9508">
        <v>22539</v>
      </c>
      <c r="B9508" t="s">
        <v>17065</v>
      </c>
      <c r="C9508" s="1">
        <v>44197</v>
      </c>
      <c r="D9508">
        <v>55</v>
      </c>
      <c r="E9508">
        <f t="shared" si="592"/>
        <v>50</v>
      </c>
      <c r="F9508">
        <v>29.0057014181818</v>
      </c>
      <c r="G9508">
        <f t="shared" si="593"/>
        <v>2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2</v>
      </c>
      <c r="N9508">
        <v>35</v>
      </c>
      <c r="O9508">
        <v>0</v>
      </c>
      <c r="P9508">
        <v>4.5674628571428497E-2</v>
      </c>
      <c r="Q9508" t="str">
        <f t="shared" si="594"/>
        <v>low</v>
      </c>
      <c r="R9508" t="str">
        <f t="shared" si="595"/>
        <v>empty</v>
      </c>
    </row>
    <row r="9509" spans="1:18">
      <c r="A9509">
        <v>8768</v>
      </c>
      <c r="B9509" t="s">
        <v>6910</v>
      </c>
      <c r="C9509" s="1">
        <v>44197</v>
      </c>
      <c r="D9509">
        <v>68</v>
      </c>
      <c r="E9509">
        <f t="shared" si="592"/>
        <v>60</v>
      </c>
      <c r="F9509">
        <v>31.4132913235294</v>
      </c>
      <c r="G9509">
        <f t="shared" si="593"/>
        <v>30</v>
      </c>
      <c r="H9509">
        <v>0</v>
      </c>
      <c r="I9509">
        <v>0</v>
      </c>
      <c r="J9509">
        <v>0</v>
      </c>
      <c r="K9509">
        <v>1.47058823529411E-2</v>
      </c>
      <c r="L9509">
        <v>0</v>
      </c>
      <c r="M9509">
        <v>10</v>
      </c>
      <c r="N9509">
        <v>57</v>
      </c>
      <c r="O9509">
        <v>0</v>
      </c>
      <c r="P9509">
        <v>4.4806859649122802E-2</v>
      </c>
      <c r="Q9509" t="str">
        <f t="shared" si="594"/>
        <v>low</v>
      </c>
      <c r="R9509" t="str">
        <f t="shared" si="595"/>
        <v>busy</v>
      </c>
    </row>
    <row r="9510" spans="1:18">
      <c r="A9510">
        <v>6098</v>
      </c>
      <c r="B9510" t="s">
        <v>4614</v>
      </c>
      <c r="C9510" s="1">
        <v>44197</v>
      </c>
      <c r="D9510">
        <v>87</v>
      </c>
      <c r="E9510">
        <f t="shared" si="592"/>
        <v>80</v>
      </c>
      <c r="F9510">
        <v>18.779636160919502</v>
      </c>
      <c r="G9510">
        <f t="shared" si="593"/>
        <v>10</v>
      </c>
      <c r="H9510">
        <v>0</v>
      </c>
      <c r="I9510">
        <v>0</v>
      </c>
      <c r="J9510">
        <v>0</v>
      </c>
      <c r="K9510">
        <v>0.10344827586206801</v>
      </c>
      <c r="L9510">
        <v>0</v>
      </c>
      <c r="M9510">
        <v>0</v>
      </c>
      <c r="N9510">
        <v>0</v>
      </c>
      <c r="O9510">
        <v>0</v>
      </c>
      <c r="P9510">
        <v>0</v>
      </c>
      <c r="Q9510" t="str">
        <f t="shared" si="594"/>
        <v>low</v>
      </c>
      <c r="R9510" t="str">
        <f t="shared" si="595"/>
        <v>busy</v>
      </c>
    </row>
    <row r="9511" spans="1:18">
      <c r="A9511">
        <v>2759</v>
      </c>
      <c r="B9511" t="s">
        <v>2219</v>
      </c>
      <c r="C9511" s="1">
        <v>44197</v>
      </c>
      <c r="D9511">
        <v>217</v>
      </c>
      <c r="E9511">
        <f t="shared" si="592"/>
        <v>210</v>
      </c>
      <c r="F9511">
        <v>17.766127562211899</v>
      </c>
      <c r="G9511">
        <f t="shared" si="593"/>
        <v>10</v>
      </c>
      <c r="H9511">
        <v>0</v>
      </c>
      <c r="I9511">
        <v>0</v>
      </c>
      <c r="J9511">
        <v>0</v>
      </c>
      <c r="K9511">
        <v>0.239631336405529</v>
      </c>
      <c r="L9511">
        <v>3.6866359447004601E-2</v>
      </c>
      <c r="M9511">
        <v>0</v>
      </c>
      <c r="N9511">
        <v>0</v>
      </c>
      <c r="O9511">
        <v>0</v>
      </c>
      <c r="P9511">
        <v>0</v>
      </c>
      <c r="Q9511" t="str">
        <f t="shared" si="594"/>
        <v>low</v>
      </c>
      <c r="R9511" t="str">
        <f t="shared" si="595"/>
        <v>busy</v>
      </c>
    </row>
    <row r="9512" spans="1:18">
      <c r="A9512">
        <v>22525</v>
      </c>
      <c r="B9512" t="s">
        <v>17052</v>
      </c>
      <c r="C9512" s="1">
        <v>44197</v>
      </c>
      <c r="D9512">
        <v>64</v>
      </c>
      <c r="E9512">
        <f t="shared" si="592"/>
        <v>60</v>
      </c>
      <c r="F9512">
        <v>23.373159296874899</v>
      </c>
      <c r="G9512">
        <f t="shared" si="593"/>
        <v>20</v>
      </c>
      <c r="H9512">
        <v>0</v>
      </c>
      <c r="I9512">
        <v>0</v>
      </c>
      <c r="J9512">
        <v>0</v>
      </c>
      <c r="K9512">
        <v>7.8125E-2</v>
      </c>
      <c r="L9512">
        <v>0</v>
      </c>
      <c r="M9512">
        <v>9</v>
      </c>
      <c r="N9512">
        <v>11</v>
      </c>
      <c r="O9512">
        <v>0</v>
      </c>
      <c r="P9512">
        <v>0</v>
      </c>
      <c r="Q9512" t="str">
        <f t="shared" si="594"/>
        <v>low</v>
      </c>
      <c r="R9512" t="str">
        <f t="shared" si="595"/>
        <v>busy</v>
      </c>
    </row>
    <row r="9513" spans="1:18">
      <c r="A9513">
        <v>42342</v>
      </c>
      <c r="B9513" t="s">
        <v>32544</v>
      </c>
      <c r="C9513" s="1">
        <v>44197</v>
      </c>
      <c r="D9513">
        <v>223</v>
      </c>
      <c r="E9513">
        <f t="shared" si="592"/>
        <v>220</v>
      </c>
      <c r="F9513">
        <v>37.037711735426001</v>
      </c>
      <c r="G9513">
        <f t="shared" si="593"/>
        <v>30</v>
      </c>
      <c r="H9513">
        <v>0</v>
      </c>
      <c r="I9513">
        <v>0</v>
      </c>
      <c r="J9513">
        <v>0</v>
      </c>
      <c r="K9513">
        <v>0.12556053811659099</v>
      </c>
      <c r="L9513">
        <v>4.4843049327354199E-3</v>
      </c>
      <c r="M9513">
        <v>50</v>
      </c>
      <c r="N9513">
        <v>102</v>
      </c>
      <c r="O9513">
        <v>0</v>
      </c>
      <c r="P9513">
        <v>0</v>
      </c>
      <c r="Q9513" t="str">
        <f t="shared" si="594"/>
        <v>low</v>
      </c>
      <c r="R9513" t="str">
        <f t="shared" si="595"/>
        <v>busy</v>
      </c>
    </row>
    <row r="9514" spans="1:18">
      <c r="A9514">
        <v>35104</v>
      </c>
      <c r="B9514" t="s">
        <v>26438</v>
      </c>
      <c r="C9514" s="1">
        <v>44197</v>
      </c>
      <c r="D9514">
        <v>246</v>
      </c>
      <c r="E9514">
        <f t="shared" si="592"/>
        <v>240</v>
      </c>
      <c r="F9514">
        <v>33.574633203251999</v>
      </c>
      <c r="G9514">
        <f t="shared" si="593"/>
        <v>30</v>
      </c>
      <c r="H9514">
        <v>0</v>
      </c>
      <c r="I9514">
        <v>0</v>
      </c>
      <c r="J9514">
        <v>0</v>
      </c>
      <c r="K9514">
        <v>3.65853658536585E-2</v>
      </c>
      <c r="L9514">
        <v>2.0325203252032499E-2</v>
      </c>
      <c r="M9514">
        <v>23</v>
      </c>
      <c r="N9514">
        <v>85</v>
      </c>
      <c r="O9514">
        <v>0</v>
      </c>
      <c r="P9514">
        <v>2.4891070588235201E-2</v>
      </c>
      <c r="Q9514" t="str">
        <f t="shared" si="594"/>
        <v>low</v>
      </c>
      <c r="R9514" t="str">
        <f t="shared" si="595"/>
        <v>busy</v>
      </c>
    </row>
    <row r="9515" spans="1:18">
      <c r="A9515">
        <v>27754</v>
      </c>
      <c r="B9515" t="s">
        <v>21357</v>
      </c>
      <c r="C9515" s="1">
        <v>44197</v>
      </c>
      <c r="D9515">
        <v>77</v>
      </c>
      <c r="E9515">
        <f t="shared" si="592"/>
        <v>70</v>
      </c>
      <c r="F9515">
        <v>20.7688005454545</v>
      </c>
      <c r="G9515">
        <f t="shared" si="593"/>
        <v>20</v>
      </c>
      <c r="H9515">
        <v>0</v>
      </c>
      <c r="I9515">
        <v>0</v>
      </c>
      <c r="J9515">
        <v>0</v>
      </c>
      <c r="K9515">
        <v>6.4935064935064901E-2</v>
      </c>
      <c r="L9515">
        <v>0</v>
      </c>
      <c r="M9515">
        <v>9</v>
      </c>
      <c r="N9515">
        <v>35</v>
      </c>
      <c r="O9515">
        <v>0</v>
      </c>
      <c r="P9515">
        <v>2.8571428571428501E-2</v>
      </c>
      <c r="Q9515" t="str">
        <f t="shared" si="594"/>
        <v>low</v>
      </c>
      <c r="R9515" t="str">
        <f t="shared" si="595"/>
        <v>busy</v>
      </c>
    </row>
    <row r="9516" spans="1:18">
      <c r="A9516">
        <v>36677</v>
      </c>
      <c r="B9516" t="s">
        <v>27937</v>
      </c>
      <c r="C9516" s="1">
        <v>44197</v>
      </c>
      <c r="D9516">
        <v>70</v>
      </c>
      <c r="E9516">
        <f t="shared" si="592"/>
        <v>70</v>
      </c>
      <c r="F9516">
        <v>36.559692371428497</v>
      </c>
      <c r="G9516">
        <f t="shared" si="593"/>
        <v>30</v>
      </c>
      <c r="H9516">
        <v>0</v>
      </c>
      <c r="I9516">
        <v>0</v>
      </c>
      <c r="J9516">
        <v>0</v>
      </c>
      <c r="K9516">
        <v>0</v>
      </c>
      <c r="L9516">
        <v>0</v>
      </c>
      <c r="M9516">
        <v>1</v>
      </c>
      <c r="N9516">
        <v>39</v>
      </c>
      <c r="O9516">
        <v>0</v>
      </c>
      <c r="P9516">
        <v>0.125563307692307</v>
      </c>
      <c r="Q9516" t="str">
        <f t="shared" si="594"/>
        <v>low</v>
      </c>
      <c r="R9516" t="str">
        <f t="shared" si="595"/>
        <v>empty</v>
      </c>
    </row>
    <row r="9517" spans="1:18">
      <c r="A9517">
        <v>22630</v>
      </c>
      <c r="B9517" t="s">
        <v>17155</v>
      </c>
      <c r="C9517" s="1">
        <v>44197</v>
      </c>
      <c r="D9517">
        <v>59</v>
      </c>
      <c r="E9517">
        <f t="shared" si="592"/>
        <v>50</v>
      </c>
      <c r="F9517">
        <v>16.5565408305084</v>
      </c>
      <c r="G9517">
        <f t="shared" si="593"/>
        <v>10</v>
      </c>
      <c r="H9517">
        <v>1.6949152542372801E-2</v>
      </c>
      <c r="I9517">
        <v>0</v>
      </c>
      <c r="J9517">
        <v>5.0847457627118599E-2</v>
      </c>
      <c r="K9517">
        <v>5.0847457627118599E-2</v>
      </c>
      <c r="L9517">
        <v>0</v>
      </c>
      <c r="M9517">
        <v>8</v>
      </c>
      <c r="N9517">
        <v>10</v>
      </c>
      <c r="O9517">
        <v>0</v>
      </c>
      <c r="P9517">
        <v>0</v>
      </c>
      <c r="Q9517" t="str">
        <f t="shared" si="594"/>
        <v>low</v>
      </c>
      <c r="R9517" t="str">
        <f t="shared" si="595"/>
        <v>busy</v>
      </c>
    </row>
    <row r="9518" spans="1:18">
      <c r="A9518">
        <v>2362</v>
      </c>
      <c r="B9518" t="s">
        <v>1928</v>
      </c>
      <c r="C9518" s="1">
        <v>44197</v>
      </c>
      <c r="D9518">
        <v>76</v>
      </c>
      <c r="E9518">
        <f t="shared" si="592"/>
        <v>70</v>
      </c>
      <c r="F9518">
        <v>44.007428736842101</v>
      </c>
      <c r="G9518">
        <f t="shared" si="593"/>
        <v>40</v>
      </c>
      <c r="H9518">
        <v>0</v>
      </c>
      <c r="I9518">
        <v>0</v>
      </c>
      <c r="J9518">
        <v>0</v>
      </c>
      <c r="K9518">
        <v>0</v>
      </c>
      <c r="L9518">
        <v>1.3157894736842099E-2</v>
      </c>
      <c r="M9518">
        <v>4</v>
      </c>
      <c r="N9518">
        <v>67</v>
      </c>
      <c r="O9518">
        <v>0</v>
      </c>
      <c r="P9518">
        <v>0</v>
      </c>
      <c r="Q9518" t="str">
        <f t="shared" si="594"/>
        <v>low</v>
      </c>
      <c r="R9518" t="str">
        <f t="shared" si="595"/>
        <v>busy</v>
      </c>
    </row>
    <row r="9519" spans="1:18">
      <c r="A9519">
        <v>31499</v>
      </c>
      <c r="B9519" t="s">
        <v>24268</v>
      </c>
      <c r="C9519" s="1">
        <v>44197</v>
      </c>
      <c r="D9519">
        <v>67</v>
      </c>
      <c r="E9519">
        <f t="shared" si="592"/>
        <v>60</v>
      </c>
      <c r="F9519">
        <v>47.834803746268598</v>
      </c>
      <c r="G9519">
        <f t="shared" si="593"/>
        <v>4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7</v>
      </c>
      <c r="N9519">
        <v>53</v>
      </c>
      <c r="O9519">
        <v>0</v>
      </c>
      <c r="P9519">
        <v>3.7735849056603703E-2</v>
      </c>
      <c r="Q9519" t="str">
        <f t="shared" si="594"/>
        <v>low</v>
      </c>
      <c r="R9519" t="str">
        <f t="shared" si="595"/>
        <v>empty</v>
      </c>
    </row>
    <row r="9520" spans="1:18">
      <c r="A9520">
        <v>292</v>
      </c>
      <c r="B9520" t="s">
        <v>252</v>
      </c>
      <c r="C9520" s="1">
        <v>44197</v>
      </c>
      <c r="D9520">
        <v>52</v>
      </c>
      <c r="E9520">
        <f t="shared" si="592"/>
        <v>50</v>
      </c>
      <c r="F9520">
        <v>28.496748807692299</v>
      </c>
      <c r="G9520">
        <f t="shared" si="593"/>
        <v>2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7</v>
      </c>
      <c r="N9520">
        <v>33</v>
      </c>
      <c r="O9520">
        <v>0</v>
      </c>
      <c r="P9520">
        <v>0</v>
      </c>
      <c r="Q9520" t="str">
        <f t="shared" si="594"/>
        <v>low</v>
      </c>
      <c r="R9520" t="str">
        <f t="shared" si="595"/>
        <v>empty</v>
      </c>
    </row>
    <row r="9521" spans="1:18">
      <c r="A9521">
        <v>22300</v>
      </c>
      <c r="B9521" t="s">
        <v>16837</v>
      </c>
      <c r="C9521" s="1">
        <v>44197</v>
      </c>
      <c r="D9521">
        <v>72</v>
      </c>
      <c r="E9521">
        <f t="shared" si="592"/>
        <v>70</v>
      </c>
      <c r="F9521">
        <v>53.197006513888802</v>
      </c>
      <c r="G9521">
        <f t="shared" si="593"/>
        <v>50</v>
      </c>
      <c r="H9521">
        <v>0</v>
      </c>
      <c r="I9521">
        <v>0</v>
      </c>
      <c r="J9521">
        <v>0</v>
      </c>
      <c r="K9521">
        <v>1.38888888888888E-2</v>
      </c>
      <c r="L9521">
        <v>0</v>
      </c>
      <c r="M9521">
        <v>15</v>
      </c>
      <c r="N9521">
        <v>55</v>
      </c>
      <c r="O9521">
        <v>0</v>
      </c>
      <c r="P9521">
        <v>0</v>
      </c>
      <c r="Q9521" t="str">
        <f t="shared" si="594"/>
        <v>high</v>
      </c>
      <c r="R9521" t="str">
        <f t="shared" si="595"/>
        <v>busy</v>
      </c>
    </row>
    <row r="9522" spans="1:18">
      <c r="A9522">
        <v>23076</v>
      </c>
      <c r="B9522" t="s">
        <v>17591</v>
      </c>
      <c r="C9522" s="1">
        <v>44197</v>
      </c>
      <c r="D9522">
        <v>93</v>
      </c>
      <c r="E9522">
        <f t="shared" si="592"/>
        <v>90</v>
      </c>
      <c r="F9522">
        <v>45.2343373010752</v>
      </c>
      <c r="G9522">
        <f t="shared" si="593"/>
        <v>40</v>
      </c>
      <c r="H9522">
        <v>0</v>
      </c>
      <c r="I9522">
        <v>0</v>
      </c>
      <c r="J9522">
        <v>0</v>
      </c>
      <c r="K9522">
        <v>3.2258064516128997E-2</v>
      </c>
      <c r="L9522">
        <v>0</v>
      </c>
      <c r="M9522">
        <v>21</v>
      </c>
      <c r="N9522">
        <v>45</v>
      </c>
      <c r="O9522">
        <v>0</v>
      </c>
      <c r="P9522">
        <v>0</v>
      </c>
      <c r="Q9522" t="str">
        <f t="shared" si="594"/>
        <v>low</v>
      </c>
      <c r="R9522" t="str">
        <f t="shared" si="595"/>
        <v>busy</v>
      </c>
    </row>
    <row r="9523" spans="1:18">
      <c r="A9523">
        <v>8979</v>
      </c>
      <c r="B9523" t="s">
        <v>7121</v>
      </c>
      <c r="C9523" s="1">
        <v>44197</v>
      </c>
      <c r="D9523">
        <v>110</v>
      </c>
      <c r="E9523">
        <f t="shared" si="592"/>
        <v>110</v>
      </c>
      <c r="F9523">
        <v>55.409792481818101</v>
      </c>
      <c r="G9523">
        <f t="shared" si="593"/>
        <v>5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3</v>
      </c>
      <c r="N9523">
        <v>74</v>
      </c>
      <c r="O9523">
        <v>0</v>
      </c>
      <c r="P9523">
        <v>0</v>
      </c>
      <c r="Q9523" t="str">
        <f t="shared" si="594"/>
        <v>high</v>
      </c>
      <c r="R9523" t="str">
        <f t="shared" si="595"/>
        <v>empty</v>
      </c>
    </row>
    <row r="9524" spans="1:18">
      <c r="A9524">
        <v>23134</v>
      </c>
      <c r="B9524" t="s">
        <v>17647</v>
      </c>
      <c r="C9524" s="1">
        <v>44197</v>
      </c>
      <c r="D9524">
        <v>53</v>
      </c>
      <c r="E9524">
        <f t="shared" si="592"/>
        <v>50</v>
      </c>
      <c r="F9524">
        <v>19.525612377358399</v>
      </c>
      <c r="G9524">
        <f t="shared" si="593"/>
        <v>10</v>
      </c>
      <c r="H9524">
        <v>0</v>
      </c>
      <c r="I9524">
        <v>0</v>
      </c>
      <c r="J9524">
        <v>0</v>
      </c>
      <c r="K9524">
        <v>0.113207547169811</v>
      </c>
      <c r="L9524">
        <v>0</v>
      </c>
      <c r="M9524">
        <v>18</v>
      </c>
      <c r="N9524">
        <v>17</v>
      </c>
      <c r="O9524">
        <v>0</v>
      </c>
      <c r="P9524">
        <v>2.61437647058823E-2</v>
      </c>
      <c r="Q9524" t="str">
        <f t="shared" si="594"/>
        <v>low</v>
      </c>
      <c r="R9524" t="str">
        <f t="shared" si="595"/>
        <v>busy</v>
      </c>
    </row>
    <row r="9525" spans="1:18">
      <c r="A9525">
        <v>36176</v>
      </c>
      <c r="B9525" t="s">
        <v>27439</v>
      </c>
      <c r="C9525" s="1">
        <v>44197</v>
      </c>
      <c r="D9525">
        <v>178</v>
      </c>
      <c r="E9525">
        <f t="shared" si="592"/>
        <v>170</v>
      </c>
      <c r="F9525">
        <v>49.853723797752799</v>
      </c>
      <c r="G9525">
        <f t="shared" si="593"/>
        <v>4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16</v>
      </c>
      <c r="N9525">
        <v>102</v>
      </c>
      <c r="O9525">
        <v>0</v>
      </c>
      <c r="P9525">
        <v>0</v>
      </c>
      <c r="Q9525" t="str">
        <f t="shared" si="594"/>
        <v>low</v>
      </c>
      <c r="R9525" t="str">
        <f t="shared" si="595"/>
        <v>empty</v>
      </c>
    </row>
    <row r="9526" spans="1:18">
      <c r="A9526">
        <v>15024</v>
      </c>
      <c r="B9526" t="s">
        <v>11598</v>
      </c>
      <c r="C9526" s="1">
        <v>44197</v>
      </c>
      <c r="D9526">
        <v>130</v>
      </c>
      <c r="E9526">
        <f t="shared" si="592"/>
        <v>130</v>
      </c>
      <c r="F9526">
        <v>32.719805184615304</v>
      </c>
      <c r="G9526">
        <f t="shared" si="593"/>
        <v>30</v>
      </c>
      <c r="H9526">
        <v>0</v>
      </c>
      <c r="I9526">
        <v>0</v>
      </c>
      <c r="J9526">
        <v>0</v>
      </c>
      <c r="K9526">
        <v>0.138461538461538</v>
      </c>
      <c r="L9526">
        <v>9.2307692307692299E-2</v>
      </c>
      <c r="M9526">
        <v>0</v>
      </c>
      <c r="N9526">
        <v>0</v>
      </c>
      <c r="O9526">
        <v>0</v>
      </c>
      <c r="P9526">
        <v>0</v>
      </c>
      <c r="Q9526" t="str">
        <f t="shared" si="594"/>
        <v>low</v>
      </c>
      <c r="R9526" t="str">
        <f t="shared" si="595"/>
        <v>busy</v>
      </c>
    </row>
    <row r="9527" spans="1:18">
      <c r="A9527">
        <v>7543</v>
      </c>
      <c r="B9527" t="s">
        <v>5868</v>
      </c>
      <c r="C9527" s="1">
        <v>44197</v>
      </c>
      <c r="D9527">
        <v>92</v>
      </c>
      <c r="E9527">
        <f t="shared" si="592"/>
        <v>90</v>
      </c>
      <c r="F9527">
        <v>20.162571652173899</v>
      </c>
      <c r="G9527">
        <f t="shared" si="593"/>
        <v>20</v>
      </c>
      <c r="H9527">
        <v>3.2608695652173898E-2</v>
      </c>
      <c r="I9527">
        <v>0</v>
      </c>
      <c r="J9527">
        <v>5.4347826086956499E-2</v>
      </c>
      <c r="K9527">
        <v>6.5217391304347797E-2</v>
      </c>
      <c r="L9527">
        <v>0</v>
      </c>
      <c r="M9527">
        <v>17</v>
      </c>
      <c r="N9527">
        <v>13</v>
      </c>
      <c r="O9527">
        <v>0</v>
      </c>
      <c r="P9527">
        <v>1.7060769230769199E-2</v>
      </c>
      <c r="Q9527" t="str">
        <f t="shared" si="594"/>
        <v>low</v>
      </c>
      <c r="R9527" t="str">
        <f t="shared" si="595"/>
        <v>busy</v>
      </c>
    </row>
    <row r="9528" spans="1:18">
      <c r="A9528">
        <v>10551</v>
      </c>
      <c r="B9528" t="s">
        <v>8663</v>
      </c>
      <c r="C9528" s="1">
        <v>44197</v>
      </c>
      <c r="D9528">
        <v>71</v>
      </c>
      <c r="E9528">
        <f t="shared" si="592"/>
        <v>70</v>
      </c>
      <c r="F9528">
        <v>21.3055649295774</v>
      </c>
      <c r="G9528">
        <f t="shared" si="593"/>
        <v>20</v>
      </c>
      <c r="H9528">
        <v>0</v>
      </c>
      <c r="I9528">
        <v>0</v>
      </c>
      <c r="J9528">
        <v>0</v>
      </c>
      <c r="K9528">
        <v>0.36619718309859101</v>
      </c>
      <c r="L9528">
        <v>0</v>
      </c>
      <c r="M9528">
        <v>0</v>
      </c>
      <c r="N9528">
        <v>0</v>
      </c>
      <c r="O9528">
        <v>0</v>
      </c>
      <c r="P9528">
        <v>0</v>
      </c>
      <c r="Q9528" t="str">
        <f t="shared" si="594"/>
        <v>low</v>
      </c>
      <c r="R9528" t="str">
        <f t="shared" si="595"/>
        <v>busy</v>
      </c>
    </row>
    <row r="9529" spans="1:18">
      <c r="A9529">
        <v>42106</v>
      </c>
      <c r="B9529" t="s">
        <v>32370</v>
      </c>
      <c r="C9529" s="1">
        <v>44197</v>
      </c>
      <c r="D9529">
        <v>67</v>
      </c>
      <c r="E9529">
        <f t="shared" si="592"/>
        <v>60</v>
      </c>
      <c r="F9529">
        <v>17.020825641790999</v>
      </c>
      <c r="G9529">
        <f t="shared" si="593"/>
        <v>10</v>
      </c>
      <c r="H9529">
        <v>0</v>
      </c>
      <c r="I9529">
        <v>0</v>
      </c>
      <c r="J9529">
        <v>0</v>
      </c>
      <c r="K9529">
        <v>0.104477611940298</v>
      </c>
      <c r="L9529">
        <v>0</v>
      </c>
      <c r="M9529">
        <v>0</v>
      </c>
      <c r="N9529">
        <v>0</v>
      </c>
      <c r="O9529">
        <v>0</v>
      </c>
      <c r="P9529">
        <v>0</v>
      </c>
      <c r="Q9529" t="str">
        <f t="shared" si="594"/>
        <v>low</v>
      </c>
      <c r="R9529" t="str">
        <f t="shared" si="595"/>
        <v>busy</v>
      </c>
    </row>
    <row r="9530" spans="1:18">
      <c r="A9530">
        <v>20842</v>
      </c>
      <c r="B9530" t="s">
        <v>15432</v>
      </c>
      <c r="C9530" s="1">
        <v>44197</v>
      </c>
      <c r="D9530">
        <v>89</v>
      </c>
      <c r="E9530">
        <f t="shared" si="592"/>
        <v>80</v>
      </c>
      <c r="F9530">
        <v>26.937578629213402</v>
      </c>
      <c r="G9530">
        <f t="shared" si="593"/>
        <v>20</v>
      </c>
      <c r="H9530">
        <v>1.12359550561797E-2</v>
      </c>
      <c r="I9530">
        <v>0</v>
      </c>
      <c r="J9530">
        <v>2.2471910112359501E-2</v>
      </c>
      <c r="K9530">
        <v>2.2471910112359501E-2</v>
      </c>
      <c r="L9530">
        <v>1.12359550561797E-2</v>
      </c>
      <c r="M9530">
        <v>9</v>
      </c>
      <c r="N9530">
        <v>34</v>
      </c>
      <c r="O9530">
        <v>0</v>
      </c>
      <c r="P9530">
        <v>0</v>
      </c>
      <c r="Q9530" t="str">
        <f t="shared" si="594"/>
        <v>low</v>
      </c>
      <c r="R9530" t="str">
        <f t="shared" si="595"/>
        <v>busy</v>
      </c>
    </row>
    <row r="9531" spans="1:18">
      <c r="A9531">
        <v>19068</v>
      </c>
      <c r="B9531" t="s">
        <v>14595</v>
      </c>
      <c r="C9531" s="1">
        <v>44197</v>
      </c>
      <c r="D9531">
        <v>67</v>
      </c>
      <c r="E9531">
        <f t="shared" si="592"/>
        <v>60</v>
      </c>
      <c r="F9531">
        <v>37.658292611940297</v>
      </c>
      <c r="G9531">
        <f t="shared" si="593"/>
        <v>30</v>
      </c>
      <c r="H9531">
        <v>1.4925373134328301E-2</v>
      </c>
      <c r="I9531">
        <v>0</v>
      </c>
      <c r="J9531">
        <v>1.4925373134328301E-2</v>
      </c>
      <c r="K9531">
        <v>1.4925373134328301E-2</v>
      </c>
      <c r="L9531">
        <v>1.4925373134328301E-2</v>
      </c>
      <c r="M9531">
        <v>9</v>
      </c>
      <c r="N9531">
        <v>22</v>
      </c>
      <c r="O9531">
        <v>0</v>
      </c>
      <c r="P9531">
        <v>1.6645318181818101E-2</v>
      </c>
      <c r="Q9531" t="str">
        <f t="shared" si="594"/>
        <v>low</v>
      </c>
      <c r="R9531" t="str">
        <f t="shared" si="595"/>
        <v>busy</v>
      </c>
    </row>
    <row r="9532" spans="1:18">
      <c r="A9532">
        <v>8695</v>
      </c>
      <c r="B9532" t="s">
        <v>6837</v>
      </c>
      <c r="C9532" s="1">
        <v>44197</v>
      </c>
      <c r="D9532">
        <v>238</v>
      </c>
      <c r="E9532">
        <f t="shared" si="592"/>
        <v>230</v>
      </c>
      <c r="F9532">
        <v>14.753001504201601</v>
      </c>
      <c r="G9532">
        <f t="shared" si="593"/>
        <v>10</v>
      </c>
      <c r="H9532">
        <v>1.6806722689075598E-2</v>
      </c>
      <c r="I9532">
        <v>0</v>
      </c>
      <c r="J9532">
        <v>0</v>
      </c>
      <c r="K9532">
        <v>0.36134453781512599</v>
      </c>
      <c r="L9532">
        <v>8.4033613445378096E-3</v>
      </c>
      <c r="M9532">
        <v>12</v>
      </c>
      <c r="N9532">
        <v>36</v>
      </c>
      <c r="O9532">
        <v>0</v>
      </c>
      <c r="P9532">
        <v>0</v>
      </c>
      <c r="Q9532" t="str">
        <f t="shared" si="594"/>
        <v>low</v>
      </c>
      <c r="R9532" t="str">
        <f t="shared" si="595"/>
        <v>busy</v>
      </c>
    </row>
    <row r="9533" spans="1:18">
      <c r="A9533">
        <v>22911</v>
      </c>
      <c r="B9533" t="s">
        <v>17428</v>
      </c>
      <c r="C9533" s="1">
        <v>44197</v>
      </c>
      <c r="D9533">
        <v>57</v>
      </c>
      <c r="E9533">
        <f t="shared" si="592"/>
        <v>50</v>
      </c>
      <c r="F9533">
        <v>27.314674122806998</v>
      </c>
      <c r="G9533">
        <f t="shared" si="593"/>
        <v>2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6</v>
      </c>
      <c r="N9533">
        <v>36</v>
      </c>
      <c r="O9533">
        <v>0</v>
      </c>
      <c r="P9533">
        <v>6.7746916666666601E-2</v>
      </c>
      <c r="Q9533" t="str">
        <f t="shared" si="594"/>
        <v>low</v>
      </c>
      <c r="R9533" t="str">
        <f t="shared" si="595"/>
        <v>empty</v>
      </c>
    </row>
    <row r="9534" spans="1:18">
      <c r="A9534">
        <v>22441</v>
      </c>
      <c r="B9534" t="s">
        <v>16976</v>
      </c>
      <c r="C9534" s="1">
        <v>44197</v>
      </c>
      <c r="D9534">
        <v>80</v>
      </c>
      <c r="E9534">
        <f t="shared" si="592"/>
        <v>80</v>
      </c>
      <c r="F9534">
        <v>24.074050612499999</v>
      </c>
      <c r="G9534">
        <f t="shared" si="593"/>
        <v>20</v>
      </c>
      <c r="H9534">
        <v>0</v>
      </c>
      <c r="I9534">
        <v>0</v>
      </c>
      <c r="J9534">
        <v>2.5000000000000001E-2</v>
      </c>
      <c r="K9534">
        <v>7.4999999999999997E-2</v>
      </c>
      <c r="L9534">
        <v>1.2500000000000001E-2</v>
      </c>
      <c r="M9534">
        <v>2</v>
      </c>
      <c r="N9534">
        <v>37</v>
      </c>
      <c r="O9534">
        <v>0</v>
      </c>
      <c r="P9534">
        <v>8.1664E-2</v>
      </c>
      <c r="Q9534" t="str">
        <f t="shared" si="594"/>
        <v>low</v>
      </c>
      <c r="R9534" t="str">
        <f t="shared" si="595"/>
        <v>busy</v>
      </c>
    </row>
    <row r="9535" spans="1:18">
      <c r="A9535">
        <v>5903</v>
      </c>
      <c r="B9535" t="s">
        <v>4435</v>
      </c>
      <c r="C9535" s="1">
        <v>44197</v>
      </c>
      <c r="D9535">
        <v>139</v>
      </c>
      <c r="E9535">
        <f t="shared" si="592"/>
        <v>130</v>
      </c>
      <c r="F9535">
        <v>22.3919536546762</v>
      </c>
      <c r="G9535">
        <f t="shared" si="593"/>
        <v>20</v>
      </c>
      <c r="H9535">
        <v>0</v>
      </c>
      <c r="I9535">
        <v>0</v>
      </c>
      <c r="J9535">
        <v>0</v>
      </c>
      <c r="K9535">
        <v>0.13669064748201401</v>
      </c>
      <c r="L9535">
        <v>1.4388489208633001E-2</v>
      </c>
      <c r="M9535">
        <v>4</v>
      </c>
      <c r="N9535">
        <v>34</v>
      </c>
      <c r="O9535">
        <v>0</v>
      </c>
      <c r="P9535">
        <v>1.5018764705882299E-2</v>
      </c>
      <c r="Q9535" t="str">
        <f t="shared" si="594"/>
        <v>low</v>
      </c>
      <c r="R9535" t="str">
        <f t="shared" si="595"/>
        <v>busy</v>
      </c>
    </row>
    <row r="9536" spans="1:18">
      <c r="A9536">
        <v>1707</v>
      </c>
      <c r="B9536" t="s">
        <v>1473</v>
      </c>
      <c r="C9536" s="1">
        <v>44197</v>
      </c>
      <c r="D9536">
        <v>124</v>
      </c>
      <c r="E9536">
        <f t="shared" si="592"/>
        <v>120</v>
      </c>
      <c r="F9536">
        <v>28.833599419354801</v>
      </c>
      <c r="G9536">
        <f t="shared" si="593"/>
        <v>20</v>
      </c>
      <c r="H9536">
        <v>0</v>
      </c>
      <c r="I9536">
        <v>0</v>
      </c>
      <c r="J9536">
        <v>0</v>
      </c>
      <c r="K9536">
        <v>3.2258064516128997E-2</v>
      </c>
      <c r="L9536">
        <v>0</v>
      </c>
      <c r="M9536">
        <v>6</v>
      </c>
      <c r="N9536">
        <v>31</v>
      </c>
      <c r="O9536">
        <v>0</v>
      </c>
      <c r="P9536">
        <v>0</v>
      </c>
      <c r="Q9536" t="str">
        <f t="shared" si="594"/>
        <v>low</v>
      </c>
      <c r="R9536" t="str">
        <f t="shared" si="595"/>
        <v>busy</v>
      </c>
    </row>
    <row r="9537" spans="1:18">
      <c r="A9537">
        <v>731</v>
      </c>
      <c r="B9537" t="s">
        <v>645</v>
      </c>
      <c r="C9537" s="1">
        <v>44197</v>
      </c>
      <c r="D9537">
        <v>212</v>
      </c>
      <c r="E9537">
        <f t="shared" si="592"/>
        <v>210</v>
      </c>
      <c r="F9537">
        <v>21.210222169811299</v>
      </c>
      <c r="G9537">
        <f t="shared" si="593"/>
        <v>20</v>
      </c>
      <c r="H9537">
        <v>4.7169811320754698E-3</v>
      </c>
      <c r="I9537">
        <v>0</v>
      </c>
      <c r="J9537">
        <v>0</v>
      </c>
      <c r="K9537">
        <v>8.9622641509433901E-2</v>
      </c>
      <c r="L9537">
        <v>4.7169811320754698E-3</v>
      </c>
      <c r="M9537">
        <v>16</v>
      </c>
      <c r="N9537">
        <v>71</v>
      </c>
      <c r="O9537">
        <v>0</v>
      </c>
      <c r="P9537">
        <v>4.56534929577464E-2</v>
      </c>
      <c r="Q9537" t="str">
        <f t="shared" si="594"/>
        <v>low</v>
      </c>
      <c r="R9537" t="str">
        <f t="shared" si="595"/>
        <v>busy</v>
      </c>
    </row>
    <row r="9538" spans="1:18">
      <c r="A9538">
        <v>4463</v>
      </c>
      <c r="B9538" t="s">
        <v>3467</v>
      </c>
      <c r="C9538" s="1">
        <v>44197</v>
      </c>
      <c r="D9538">
        <v>109</v>
      </c>
      <c r="E9538">
        <f t="shared" ref="E9538:E9601" si="596">D9538-MOD(D9538,10)</f>
        <v>100</v>
      </c>
      <c r="F9538">
        <v>14.414156330275199</v>
      </c>
      <c r="G9538">
        <f t="shared" ref="G9538:G9601" si="597">F9538-MOD(F9538,10)</f>
        <v>10</v>
      </c>
      <c r="H9538">
        <v>0</v>
      </c>
      <c r="I9538">
        <v>0</v>
      </c>
      <c r="J9538">
        <v>0</v>
      </c>
      <c r="K9538">
        <v>0.37614678899082499</v>
      </c>
      <c r="L9538">
        <v>9.1743119266054999E-3</v>
      </c>
      <c r="M9538">
        <v>0</v>
      </c>
      <c r="N9538">
        <v>0</v>
      </c>
      <c r="O9538">
        <v>0</v>
      </c>
      <c r="P9538">
        <v>0</v>
      </c>
      <c r="Q9538" t="str">
        <f t="shared" ref="Q9538:Q9601" si="598">IF(F9538&gt;50,"high","low")</f>
        <v>low</v>
      </c>
      <c r="R9538" t="str">
        <f t="shared" ref="R9538:R9601" si="599">IF(AND(K9538=0,L9538=0),"empty", "busy")</f>
        <v>busy</v>
      </c>
    </row>
    <row r="9539" spans="1:18">
      <c r="A9539">
        <v>11527</v>
      </c>
      <c r="B9539" t="s">
        <v>9525</v>
      </c>
      <c r="C9539" s="1">
        <v>44197</v>
      </c>
      <c r="D9539">
        <v>52</v>
      </c>
      <c r="E9539">
        <f t="shared" si="596"/>
        <v>50</v>
      </c>
      <c r="F9539">
        <v>18.317141480769202</v>
      </c>
      <c r="G9539">
        <f t="shared" si="597"/>
        <v>10</v>
      </c>
      <c r="H9539">
        <v>3.8461538461538401E-2</v>
      </c>
      <c r="I9539">
        <v>0</v>
      </c>
      <c r="J9539">
        <v>0</v>
      </c>
      <c r="K9539">
        <v>5.7692307692307598E-2</v>
      </c>
      <c r="L9539">
        <v>0</v>
      </c>
      <c r="M9539">
        <v>7</v>
      </c>
      <c r="N9539">
        <v>19</v>
      </c>
      <c r="O9539">
        <v>0</v>
      </c>
      <c r="P9539">
        <v>0</v>
      </c>
      <c r="Q9539" t="str">
        <f t="shared" si="598"/>
        <v>low</v>
      </c>
      <c r="R9539" t="str">
        <f t="shared" si="599"/>
        <v>busy</v>
      </c>
    </row>
    <row r="9540" spans="1:18">
      <c r="A9540">
        <v>35168</v>
      </c>
      <c r="B9540" t="s">
        <v>26463</v>
      </c>
      <c r="C9540" s="1">
        <v>44197</v>
      </c>
      <c r="D9540">
        <v>130</v>
      </c>
      <c r="E9540">
        <f t="shared" si="596"/>
        <v>130</v>
      </c>
      <c r="F9540">
        <v>21.2437510307692</v>
      </c>
      <c r="G9540">
        <f t="shared" si="597"/>
        <v>20</v>
      </c>
      <c r="H9540">
        <v>0</v>
      </c>
      <c r="I9540">
        <v>0</v>
      </c>
      <c r="J9540">
        <v>0</v>
      </c>
      <c r="K9540">
        <v>8.4615384615384606E-2</v>
      </c>
      <c r="L9540">
        <v>0</v>
      </c>
      <c r="M9540">
        <v>18</v>
      </c>
      <c r="N9540">
        <v>65</v>
      </c>
      <c r="O9540">
        <v>0</v>
      </c>
      <c r="P9540">
        <v>2.4629338461538398E-2</v>
      </c>
      <c r="Q9540" t="str">
        <f t="shared" si="598"/>
        <v>low</v>
      </c>
      <c r="R9540" t="str">
        <f t="shared" si="599"/>
        <v>busy</v>
      </c>
    </row>
    <row r="9541" spans="1:18">
      <c r="A9541">
        <v>1343</v>
      </c>
      <c r="B9541" t="s">
        <v>1154</v>
      </c>
      <c r="C9541" s="1">
        <v>44197</v>
      </c>
      <c r="D9541">
        <v>196</v>
      </c>
      <c r="E9541">
        <f t="shared" si="596"/>
        <v>190</v>
      </c>
      <c r="F9541">
        <v>20.400351637755101</v>
      </c>
      <c r="G9541">
        <f t="shared" si="597"/>
        <v>20</v>
      </c>
      <c r="H9541">
        <v>0</v>
      </c>
      <c r="I9541">
        <v>0</v>
      </c>
      <c r="J9541">
        <v>2.5510204081632602E-2</v>
      </c>
      <c r="K9541">
        <v>7.6530612244897905E-2</v>
      </c>
      <c r="L9541">
        <v>5.1020408163265302E-3</v>
      </c>
      <c r="M9541">
        <v>24</v>
      </c>
      <c r="N9541">
        <v>37</v>
      </c>
      <c r="O9541">
        <v>0</v>
      </c>
      <c r="P9541">
        <v>7.1948648648648599E-3</v>
      </c>
      <c r="Q9541" t="str">
        <f t="shared" si="598"/>
        <v>low</v>
      </c>
      <c r="R9541" t="str">
        <f t="shared" si="599"/>
        <v>busy</v>
      </c>
    </row>
    <row r="9542" spans="1:18">
      <c r="A9542">
        <v>15089</v>
      </c>
      <c r="B9542" t="s">
        <v>11650</v>
      </c>
      <c r="C9542" s="1">
        <v>44197</v>
      </c>
      <c r="D9542">
        <v>245</v>
      </c>
      <c r="E9542">
        <f t="shared" si="596"/>
        <v>240</v>
      </c>
      <c r="F9542">
        <v>37.821319387754997</v>
      </c>
      <c r="G9542">
        <f t="shared" si="597"/>
        <v>30</v>
      </c>
      <c r="H9542">
        <v>0</v>
      </c>
      <c r="I9542">
        <v>0</v>
      </c>
      <c r="J9542">
        <v>2.4489795918367301E-2</v>
      </c>
      <c r="K9542">
        <v>8.16326530612244E-2</v>
      </c>
      <c r="L9542">
        <v>1.22448979591836E-2</v>
      </c>
      <c r="M9542">
        <v>47</v>
      </c>
      <c r="N9542">
        <v>91</v>
      </c>
      <c r="O9542">
        <v>0</v>
      </c>
      <c r="P9542">
        <v>0</v>
      </c>
      <c r="Q9542" t="str">
        <f t="shared" si="598"/>
        <v>low</v>
      </c>
      <c r="R9542" t="str">
        <f t="shared" si="599"/>
        <v>busy</v>
      </c>
    </row>
    <row r="9543" spans="1:18">
      <c r="A9543">
        <v>6823</v>
      </c>
      <c r="B9543" t="s">
        <v>5234</v>
      </c>
      <c r="C9543" s="1">
        <v>44197</v>
      </c>
      <c r="D9543">
        <v>165</v>
      </c>
      <c r="E9543">
        <f t="shared" si="596"/>
        <v>160</v>
      </c>
      <c r="F9543">
        <v>35.586667678787798</v>
      </c>
      <c r="G9543">
        <f t="shared" si="597"/>
        <v>30</v>
      </c>
      <c r="H9543">
        <v>0</v>
      </c>
      <c r="I9543">
        <v>0</v>
      </c>
      <c r="J9543">
        <v>0</v>
      </c>
      <c r="K9543">
        <v>6.0606060606060601E-2</v>
      </c>
      <c r="L9543">
        <v>6.0606060606060597E-3</v>
      </c>
      <c r="M9543">
        <v>37</v>
      </c>
      <c r="N9543">
        <v>89</v>
      </c>
      <c r="O9543">
        <v>0</v>
      </c>
      <c r="P9543">
        <v>0</v>
      </c>
      <c r="Q9543" t="str">
        <f t="shared" si="598"/>
        <v>low</v>
      </c>
      <c r="R9543" t="str">
        <f t="shared" si="599"/>
        <v>busy</v>
      </c>
    </row>
    <row r="9544" spans="1:18">
      <c r="A9544">
        <v>9444</v>
      </c>
      <c r="B9544" t="s">
        <v>7584</v>
      </c>
      <c r="C9544" s="1">
        <v>44197</v>
      </c>
      <c r="D9544">
        <v>58</v>
      </c>
      <c r="E9544">
        <f t="shared" si="596"/>
        <v>50</v>
      </c>
      <c r="F9544">
        <v>27.5109248965517</v>
      </c>
      <c r="G9544">
        <f t="shared" si="597"/>
        <v>2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5</v>
      </c>
      <c r="N9544">
        <v>36</v>
      </c>
      <c r="O9544">
        <v>0</v>
      </c>
      <c r="P9544">
        <v>7.1428583333333295E-2</v>
      </c>
      <c r="Q9544" t="str">
        <f t="shared" si="598"/>
        <v>low</v>
      </c>
      <c r="R9544" t="str">
        <f t="shared" si="599"/>
        <v>empty</v>
      </c>
    </row>
    <row r="9545" spans="1:18">
      <c r="A9545">
        <v>9329</v>
      </c>
      <c r="B9545" t="s">
        <v>7470</v>
      </c>
      <c r="C9545" s="1">
        <v>44197</v>
      </c>
      <c r="D9545">
        <v>97</v>
      </c>
      <c r="E9545">
        <f t="shared" si="596"/>
        <v>90</v>
      </c>
      <c r="F9545">
        <v>19.852181185567002</v>
      </c>
      <c r="G9545">
        <f t="shared" si="597"/>
        <v>10</v>
      </c>
      <c r="H9545">
        <v>5.1546391752577303E-2</v>
      </c>
      <c r="I9545">
        <v>0</v>
      </c>
      <c r="J9545">
        <v>0</v>
      </c>
      <c r="K9545">
        <v>9.2783505154639095E-2</v>
      </c>
      <c r="L9545">
        <v>0</v>
      </c>
      <c r="M9545">
        <v>18</v>
      </c>
      <c r="N9545">
        <v>19</v>
      </c>
      <c r="O9545">
        <v>0</v>
      </c>
      <c r="P9545">
        <v>1.2383684210526299E-3</v>
      </c>
      <c r="Q9545" t="str">
        <f t="shared" si="598"/>
        <v>low</v>
      </c>
      <c r="R9545" t="str">
        <f t="shared" si="599"/>
        <v>busy</v>
      </c>
    </row>
    <row r="9546" spans="1:18">
      <c r="A9546">
        <v>41433</v>
      </c>
      <c r="B9546" t="s">
        <v>31787</v>
      </c>
      <c r="C9546" s="1">
        <v>44197</v>
      </c>
      <c r="D9546">
        <v>53</v>
      </c>
      <c r="E9546">
        <f t="shared" si="596"/>
        <v>50</v>
      </c>
      <c r="F9546">
        <v>52.472567150943398</v>
      </c>
      <c r="G9546">
        <f t="shared" si="597"/>
        <v>5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10</v>
      </c>
      <c r="N9546">
        <v>43</v>
      </c>
      <c r="O9546">
        <v>0</v>
      </c>
      <c r="P9546">
        <v>0.26982920930232501</v>
      </c>
      <c r="Q9546" t="str">
        <f t="shared" si="598"/>
        <v>high</v>
      </c>
      <c r="R9546" t="str">
        <f t="shared" si="599"/>
        <v>empty</v>
      </c>
    </row>
    <row r="9547" spans="1:18">
      <c r="A9547">
        <v>22866</v>
      </c>
      <c r="B9547" t="s">
        <v>17383</v>
      </c>
      <c r="C9547" s="1">
        <v>44197</v>
      </c>
      <c r="D9547">
        <v>54</v>
      </c>
      <c r="E9547">
        <f t="shared" si="596"/>
        <v>50</v>
      </c>
      <c r="F9547">
        <v>25.891942481481401</v>
      </c>
      <c r="G9547">
        <f t="shared" si="597"/>
        <v>20</v>
      </c>
      <c r="H9547">
        <v>1.85185185185185E-2</v>
      </c>
      <c r="I9547">
        <v>0</v>
      </c>
      <c r="J9547">
        <v>0</v>
      </c>
      <c r="K9547">
        <v>3.7037037037037E-2</v>
      </c>
      <c r="L9547">
        <v>5.5555555555555497E-2</v>
      </c>
      <c r="M9547">
        <v>11</v>
      </c>
      <c r="N9547">
        <v>29</v>
      </c>
      <c r="O9547">
        <v>0</v>
      </c>
      <c r="P9547">
        <v>8.8259206896551701E-2</v>
      </c>
      <c r="Q9547" t="str">
        <f t="shared" si="598"/>
        <v>low</v>
      </c>
      <c r="R9547" t="str">
        <f t="shared" si="599"/>
        <v>busy</v>
      </c>
    </row>
    <row r="9548" spans="1:18">
      <c r="A9548">
        <v>15356</v>
      </c>
      <c r="B9548" t="s">
        <v>11887</v>
      </c>
      <c r="C9548" s="1">
        <v>44197</v>
      </c>
      <c r="D9548">
        <v>108</v>
      </c>
      <c r="E9548">
        <f t="shared" si="596"/>
        <v>100</v>
      </c>
      <c r="F9548">
        <v>20.977338212962898</v>
      </c>
      <c r="G9548">
        <f t="shared" si="597"/>
        <v>20</v>
      </c>
      <c r="H9548">
        <v>9.2592592592592501E-3</v>
      </c>
      <c r="I9548">
        <v>9.2592592592592501E-3</v>
      </c>
      <c r="J9548">
        <v>0.11111111111111099</v>
      </c>
      <c r="K9548">
        <v>5.5555555555555497E-2</v>
      </c>
      <c r="L9548">
        <v>0</v>
      </c>
      <c r="M9548">
        <v>49</v>
      </c>
      <c r="N9548">
        <v>50</v>
      </c>
      <c r="O9548">
        <v>0</v>
      </c>
      <c r="P9548">
        <v>2.4885020000000001E-2</v>
      </c>
      <c r="Q9548" t="str">
        <f t="shared" si="598"/>
        <v>low</v>
      </c>
      <c r="R9548" t="str">
        <f t="shared" si="599"/>
        <v>busy</v>
      </c>
    </row>
    <row r="9549" spans="1:18">
      <c r="A9549">
        <v>28168</v>
      </c>
      <c r="B9549" t="s">
        <v>21656</v>
      </c>
      <c r="C9549" s="1">
        <v>44197</v>
      </c>
      <c r="D9549">
        <v>84</v>
      </c>
      <c r="E9549">
        <f t="shared" si="596"/>
        <v>80</v>
      </c>
      <c r="F9549">
        <v>36.347239500000001</v>
      </c>
      <c r="G9549">
        <f t="shared" si="597"/>
        <v>3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60</v>
      </c>
      <c r="N9549">
        <v>68</v>
      </c>
      <c r="O9549">
        <v>0</v>
      </c>
      <c r="P9549">
        <v>0</v>
      </c>
      <c r="Q9549" t="str">
        <f t="shared" si="598"/>
        <v>low</v>
      </c>
      <c r="R9549" t="str">
        <f t="shared" si="599"/>
        <v>empty</v>
      </c>
    </row>
    <row r="9550" spans="1:18">
      <c r="A9550">
        <v>37933</v>
      </c>
      <c r="B9550" t="s">
        <v>29146</v>
      </c>
      <c r="C9550" s="1">
        <v>44197</v>
      </c>
      <c r="D9550">
        <v>55</v>
      </c>
      <c r="E9550">
        <f t="shared" si="596"/>
        <v>50</v>
      </c>
      <c r="F9550">
        <v>21.790031509090898</v>
      </c>
      <c r="G9550">
        <f t="shared" si="597"/>
        <v>20</v>
      </c>
      <c r="H9550">
        <v>1.8181818181818101E-2</v>
      </c>
      <c r="I9550">
        <v>0</v>
      </c>
      <c r="J9550">
        <v>1.8181818181818101E-2</v>
      </c>
      <c r="K9550">
        <v>7.2727272727272696E-2</v>
      </c>
      <c r="L9550">
        <v>0</v>
      </c>
      <c r="M9550">
        <v>2</v>
      </c>
      <c r="N9550">
        <v>17</v>
      </c>
      <c r="O9550">
        <v>0</v>
      </c>
      <c r="P9550">
        <v>0</v>
      </c>
      <c r="Q9550" t="str">
        <f t="shared" si="598"/>
        <v>low</v>
      </c>
      <c r="R9550" t="str">
        <f t="shared" si="599"/>
        <v>busy</v>
      </c>
    </row>
    <row r="9551" spans="1:18">
      <c r="A9551">
        <v>4207</v>
      </c>
      <c r="B9551" t="s">
        <v>3266</v>
      </c>
      <c r="C9551" s="1">
        <v>44197</v>
      </c>
      <c r="D9551">
        <v>79</v>
      </c>
      <c r="E9551">
        <f t="shared" si="596"/>
        <v>70</v>
      </c>
      <c r="F9551">
        <v>15.3361851392405</v>
      </c>
      <c r="G9551">
        <f t="shared" si="597"/>
        <v>10</v>
      </c>
      <c r="H9551">
        <v>0</v>
      </c>
      <c r="I9551">
        <v>0</v>
      </c>
      <c r="J9551">
        <v>0</v>
      </c>
      <c r="K9551">
        <v>0.430379746835443</v>
      </c>
      <c r="L9551">
        <v>0</v>
      </c>
      <c r="M9551">
        <v>0</v>
      </c>
      <c r="N9551">
        <v>0</v>
      </c>
      <c r="O9551">
        <v>0</v>
      </c>
      <c r="P9551">
        <v>0</v>
      </c>
      <c r="Q9551" t="str">
        <f t="shared" si="598"/>
        <v>low</v>
      </c>
      <c r="R9551" t="str">
        <f t="shared" si="599"/>
        <v>busy</v>
      </c>
    </row>
    <row r="9552" spans="1:18">
      <c r="A9552">
        <v>11960</v>
      </c>
      <c r="B9552" t="s">
        <v>9867</v>
      </c>
      <c r="C9552" s="1">
        <v>44197</v>
      </c>
      <c r="D9552">
        <v>107</v>
      </c>
      <c r="E9552">
        <f t="shared" si="596"/>
        <v>100</v>
      </c>
      <c r="F9552">
        <v>23.442938224298999</v>
      </c>
      <c r="G9552">
        <f t="shared" si="597"/>
        <v>20</v>
      </c>
      <c r="H9552">
        <v>0</v>
      </c>
      <c r="I9552">
        <v>0</v>
      </c>
      <c r="J9552">
        <v>0</v>
      </c>
      <c r="K9552">
        <v>0.31775700934579398</v>
      </c>
      <c r="L9552">
        <v>1.86915887850467E-2</v>
      </c>
      <c r="M9552">
        <v>0</v>
      </c>
      <c r="N9552">
        <v>0</v>
      </c>
      <c r="O9552">
        <v>0</v>
      </c>
      <c r="P9552">
        <v>0</v>
      </c>
      <c r="Q9552" t="str">
        <f t="shared" si="598"/>
        <v>low</v>
      </c>
      <c r="R9552" t="str">
        <f t="shared" si="599"/>
        <v>busy</v>
      </c>
    </row>
    <row r="9553" spans="1:18">
      <c r="A9553">
        <v>9778</v>
      </c>
      <c r="B9553" t="s">
        <v>7914</v>
      </c>
      <c r="C9553" s="1">
        <v>44197</v>
      </c>
      <c r="D9553">
        <v>52</v>
      </c>
      <c r="E9553">
        <f t="shared" si="596"/>
        <v>50</v>
      </c>
      <c r="F9553">
        <v>55.354949653846099</v>
      </c>
      <c r="G9553">
        <f t="shared" si="597"/>
        <v>5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7</v>
      </c>
      <c r="N9553">
        <v>44</v>
      </c>
      <c r="O9553">
        <v>0</v>
      </c>
      <c r="P9553">
        <v>0.12522497727272699</v>
      </c>
      <c r="Q9553" t="str">
        <f t="shared" si="598"/>
        <v>high</v>
      </c>
      <c r="R9553" t="str">
        <f t="shared" si="599"/>
        <v>empty</v>
      </c>
    </row>
    <row r="9554" spans="1:18">
      <c r="A9554">
        <v>35192</v>
      </c>
      <c r="B9554" t="s">
        <v>26473</v>
      </c>
      <c r="C9554" s="1">
        <v>44197</v>
      </c>
      <c r="D9554">
        <v>131</v>
      </c>
      <c r="E9554">
        <f t="shared" si="596"/>
        <v>130</v>
      </c>
      <c r="F9554">
        <v>27.960626519083899</v>
      </c>
      <c r="G9554">
        <f t="shared" si="597"/>
        <v>20</v>
      </c>
      <c r="H9554">
        <v>9.1603053435114504E-2</v>
      </c>
      <c r="I9554">
        <v>0</v>
      </c>
      <c r="J9554">
        <v>7.63358778625954E-3</v>
      </c>
      <c r="K9554">
        <v>2.2900763358778602E-2</v>
      </c>
      <c r="L9554">
        <v>0</v>
      </c>
      <c r="M9554">
        <v>26</v>
      </c>
      <c r="N9554">
        <v>35</v>
      </c>
      <c r="O9554">
        <v>0</v>
      </c>
      <c r="P9554">
        <v>0</v>
      </c>
      <c r="Q9554" t="str">
        <f t="shared" si="598"/>
        <v>low</v>
      </c>
      <c r="R9554" t="str">
        <f t="shared" si="599"/>
        <v>busy</v>
      </c>
    </row>
    <row r="9555" spans="1:18">
      <c r="A9555">
        <v>35463</v>
      </c>
      <c r="B9555" t="s">
        <v>26729</v>
      </c>
      <c r="C9555" s="1">
        <v>44197</v>
      </c>
      <c r="D9555">
        <v>51</v>
      </c>
      <c r="E9555">
        <f t="shared" si="596"/>
        <v>50</v>
      </c>
      <c r="F9555">
        <v>17.667224450980299</v>
      </c>
      <c r="G9555">
        <f t="shared" si="597"/>
        <v>10</v>
      </c>
      <c r="H9555">
        <v>3.9215686274509803E-2</v>
      </c>
      <c r="I9555">
        <v>0</v>
      </c>
      <c r="J9555">
        <v>0</v>
      </c>
      <c r="K9555">
        <v>3.9215686274509803E-2</v>
      </c>
      <c r="L9555">
        <v>0</v>
      </c>
      <c r="M9555">
        <v>10</v>
      </c>
      <c r="N9555">
        <v>24</v>
      </c>
      <c r="O9555">
        <v>0</v>
      </c>
      <c r="P9555">
        <v>0</v>
      </c>
      <c r="Q9555" t="str">
        <f t="shared" si="598"/>
        <v>low</v>
      </c>
      <c r="R9555" t="str">
        <f t="shared" si="599"/>
        <v>busy</v>
      </c>
    </row>
    <row r="9556" spans="1:18">
      <c r="A9556">
        <v>22330</v>
      </c>
      <c r="B9556" t="s">
        <v>16867</v>
      </c>
      <c r="C9556" s="1">
        <v>44197</v>
      </c>
      <c r="D9556">
        <v>100</v>
      </c>
      <c r="E9556">
        <f t="shared" si="596"/>
        <v>100</v>
      </c>
      <c r="F9556">
        <v>50.417873270000001</v>
      </c>
      <c r="G9556">
        <f t="shared" si="597"/>
        <v>50</v>
      </c>
      <c r="H9556">
        <v>0</v>
      </c>
      <c r="I9556">
        <v>0</v>
      </c>
      <c r="J9556">
        <v>0</v>
      </c>
      <c r="K9556">
        <v>0</v>
      </c>
      <c r="L9556">
        <v>0</v>
      </c>
      <c r="M9556">
        <v>0</v>
      </c>
      <c r="N9556">
        <v>71</v>
      </c>
      <c r="O9556">
        <v>0</v>
      </c>
      <c r="P9556">
        <v>0</v>
      </c>
      <c r="Q9556" t="str">
        <f t="shared" si="598"/>
        <v>high</v>
      </c>
      <c r="R9556" t="str">
        <f t="shared" si="599"/>
        <v>empty</v>
      </c>
    </row>
    <row r="9557" spans="1:18">
      <c r="A9557">
        <v>30677</v>
      </c>
      <c r="B9557" t="s">
        <v>23696</v>
      </c>
      <c r="C9557" s="1">
        <v>44197</v>
      </c>
      <c r="D9557">
        <v>78</v>
      </c>
      <c r="E9557">
        <f t="shared" si="596"/>
        <v>70</v>
      </c>
      <c r="F9557">
        <v>41.412832230769197</v>
      </c>
      <c r="G9557">
        <f t="shared" si="597"/>
        <v>40</v>
      </c>
      <c r="H9557">
        <v>0</v>
      </c>
      <c r="I9557">
        <v>0</v>
      </c>
      <c r="J9557">
        <v>0</v>
      </c>
      <c r="K9557">
        <v>0</v>
      </c>
      <c r="L9557">
        <v>1.2820512820512799E-2</v>
      </c>
      <c r="M9557">
        <v>3</v>
      </c>
      <c r="N9557">
        <v>67</v>
      </c>
      <c r="O9557">
        <v>0</v>
      </c>
      <c r="P9557">
        <v>0</v>
      </c>
      <c r="Q9557" t="str">
        <f t="shared" si="598"/>
        <v>low</v>
      </c>
      <c r="R9557" t="str">
        <f t="shared" si="599"/>
        <v>busy</v>
      </c>
    </row>
    <row r="9558" spans="1:18">
      <c r="A9558">
        <v>17219</v>
      </c>
      <c r="B9558" t="s">
        <v>13246</v>
      </c>
      <c r="C9558" s="1">
        <v>44197</v>
      </c>
      <c r="D9558">
        <v>66</v>
      </c>
      <c r="E9558">
        <f t="shared" si="596"/>
        <v>60</v>
      </c>
      <c r="F9558">
        <v>46.515289818181799</v>
      </c>
      <c r="G9558">
        <f t="shared" si="597"/>
        <v>40</v>
      </c>
      <c r="H9558">
        <v>0</v>
      </c>
      <c r="I9558">
        <v>0</v>
      </c>
      <c r="J9558">
        <v>0</v>
      </c>
      <c r="K9558">
        <v>0</v>
      </c>
      <c r="L9558">
        <v>0</v>
      </c>
      <c r="M9558">
        <v>14</v>
      </c>
      <c r="N9558">
        <v>54</v>
      </c>
      <c r="O9558">
        <v>0</v>
      </c>
      <c r="P9558">
        <v>0</v>
      </c>
      <c r="Q9558" t="str">
        <f t="shared" si="598"/>
        <v>low</v>
      </c>
      <c r="R9558" t="str">
        <f t="shared" si="599"/>
        <v>empty</v>
      </c>
    </row>
    <row r="9559" spans="1:18">
      <c r="A9559">
        <v>21824</v>
      </c>
      <c r="B9559" t="s">
        <v>16369</v>
      </c>
      <c r="C9559" s="1">
        <v>44197</v>
      </c>
      <c r="D9559">
        <v>53</v>
      </c>
      <c r="E9559">
        <f t="shared" si="596"/>
        <v>50</v>
      </c>
      <c r="F9559">
        <v>51.6653305094339</v>
      </c>
      <c r="G9559">
        <f t="shared" si="597"/>
        <v>50</v>
      </c>
      <c r="H9559">
        <v>0</v>
      </c>
      <c r="I9559">
        <v>0</v>
      </c>
      <c r="J9559">
        <v>0</v>
      </c>
      <c r="K9559">
        <v>0</v>
      </c>
      <c r="L9559">
        <v>0</v>
      </c>
      <c r="M9559">
        <v>8</v>
      </c>
      <c r="N9559">
        <v>37</v>
      </c>
      <c r="O9559">
        <v>0</v>
      </c>
      <c r="P9559">
        <v>0</v>
      </c>
      <c r="Q9559" t="str">
        <f t="shared" si="598"/>
        <v>high</v>
      </c>
      <c r="R9559" t="str">
        <f t="shared" si="599"/>
        <v>empty</v>
      </c>
    </row>
    <row r="9560" spans="1:18">
      <c r="A9560">
        <v>26851</v>
      </c>
      <c r="B9560" t="s">
        <v>20569</v>
      </c>
      <c r="C9560" s="1">
        <v>44197</v>
      </c>
      <c r="D9560">
        <v>107</v>
      </c>
      <c r="E9560">
        <f t="shared" si="596"/>
        <v>100</v>
      </c>
      <c r="F9560">
        <v>20.477435196261599</v>
      </c>
      <c r="G9560">
        <f t="shared" si="597"/>
        <v>20</v>
      </c>
      <c r="H9560">
        <v>6.5420560747663503E-2</v>
      </c>
      <c r="I9560">
        <v>0</v>
      </c>
      <c r="J9560">
        <v>6.5420560747663503E-2</v>
      </c>
      <c r="K9560">
        <v>0.242990654205607</v>
      </c>
      <c r="L9560">
        <v>9.3457943925233603E-3</v>
      </c>
      <c r="M9560">
        <v>6</v>
      </c>
      <c r="N9560">
        <v>6</v>
      </c>
      <c r="O9560">
        <v>0</v>
      </c>
      <c r="P9560">
        <v>0</v>
      </c>
      <c r="Q9560" t="str">
        <f t="shared" si="598"/>
        <v>low</v>
      </c>
      <c r="R9560" t="str">
        <f t="shared" si="599"/>
        <v>busy</v>
      </c>
    </row>
    <row r="9561" spans="1:18">
      <c r="A9561">
        <v>26964</v>
      </c>
      <c r="B9561" t="s">
        <v>20667</v>
      </c>
      <c r="C9561" s="1">
        <v>44197</v>
      </c>
      <c r="D9561">
        <v>128</v>
      </c>
      <c r="E9561">
        <f t="shared" si="596"/>
        <v>120</v>
      </c>
      <c r="F9561">
        <v>31.288477203125002</v>
      </c>
      <c r="G9561">
        <f t="shared" si="597"/>
        <v>30</v>
      </c>
      <c r="H9561">
        <v>0</v>
      </c>
      <c r="I9561">
        <v>0</v>
      </c>
      <c r="J9561">
        <v>0</v>
      </c>
      <c r="K9561">
        <v>7.8125E-2</v>
      </c>
      <c r="L9561">
        <v>0</v>
      </c>
      <c r="M9561">
        <v>19</v>
      </c>
      <c r="N9561">
        <v>36</v>
      </c>
      <c r="O9561">
        <v>0</v>
      </c>
      <c r="P9561">
        <v>2.7777777777777701E-3</v>
      </c>
      <c r="Q9561" t="str">
        <f t="shared" si="598"/>
        <v>low</v>
      </c>
      <c r="R9561" t="str">
        <f t="shared" si="599"/>
        <v>busy</v>
      </c>
    </row>
    <row r="9562" spans="1:18">
      <c r="A9562">
        <v>36210</v>
      </c>
      <c r="B9562" t="s">
        <v>27473</v>
      </c>
      <c r="C9562" s="1">
        <v>44197</v>
      </c>
      <c r="D9562">
        <v>51</v>
      </c>
      <c r="E9562">
        <f t="shared" si="596"/>
        <v>50</v>
      </c>
      <c r="F9562">
        <v>21.524323039215599</v>
      </c>
      <c r="G9562">
        <f t="shared" si="597"/>
        <v>20</v>
      </c>
      <c r="H9562">
        <v>0</v>
      </c>
      <c r="I9562">
        <v>0</v>
      </c>
      <c r="J9562">
        <v>3.9215686274509803E-2</v>
      </c>
      <c r="K9562">
        <v>0</v>
      </c>
      <c r="L9562">
        <v>0</v>
      </c>
      <c r="M9562">
        <v>34</v>
      </c>
      <c r="N9562">
        <v>38</v>
      </c>
      <c r="O9562">
        <v>0</v>
      </c>
      <c r="P9562">
        <v>0</v>
      </c>
      <c r="Q9562" t="str">
        <f t="shared" si="598"/>
        <v>low</v>
      </c>
      <c r="R9562" t="str">
        <f t="shared" si="599"/>
        <v>empty</v>
      </c>
    </row>
    <row r="9563" spans="1:18">
      <c r="A9563">
        <v>10317</v>
      </c>
      <c r="B9563" t="s">
        <v>8431</v>
      </c>
      <c r="C9563" s="1">
        <v>44197</v>
      </c>
      <c r="D9563">
        <v>74</v>
      </c>
      <c r="E9563">
        <f t="shared" si="596"/>
        <v>70</v>
      </c>
      <c r="F9563">
        <v>21.439290554054001</v>
      </c>
      <c r="G9563">
        <f t="shared" si="597"/>
        <v>20</v>
      </c>
      <c r="H9563">
        <v>0</v>
      </c>
      <c r="I9563">
        <v>0</v>
      </c>
      <c r="J9563">
        <v>0</v>
      </c>
      <c r="K9563">
        <v>0.20270270270270199</v>
      </c>
      <c r="L9563">
        <v>1.35135135135135E-2</v>
      </c>
      <c r="M9563">
        <v>0</v>
      </c>
      <c r="N9563">
        <v>0</v>
      </c>
      <c r="O9563">
        <v>0</v>
      </c>
      <c r="P9563">
        <v>0</v>
      </c>
      <c r="Q9563" t="str">
        <f t="shared" si="598"/>
        <v>low</v>
      </c>
      <c r="R9563" t="str">
        <f t="shared" si="599"/>
        <v>busy</v>
      </c>
    </row>
    <row r="9564" spans="1:18">
      <c r="A9564">
        <v>9996</v>
      </c>
      <c r="B9564" t="s">
        <v>8127</v>
      </c>
      <c r="C9564" s="1">
        <v>44197</v>
      </c>
      <c r="D9564">
        <v>62</v>
      </c>
      <c r="E9564">
        <f t="shared" si="596"/>
        <v>60</v>
      </c>
      <c r="F9564">
        <v>20.183458887096702</v>
      </c>
      <c r="G9564">
        <f t="shared" si="597"/>
        <v>20</v>
      </c>
      <c r="H9564">
        <v>6.4516129032257993E-2</v>
      </c>
      <c r="I9564">
        <v>0</v>
      </c>
      <c r="J9564">
        <v>1.6129032258064498E-2</v>
      </c>
      <c r="K9564">
        <v>4.8387096774193498E-2</v>
      </c>
      <c r="L9564">
        <v>0</v>
      </c>
      <c r="M9564">
        <v>19</v>
      </c>
      <c r="N9564">
        <v>18</v>
      </c>
      <c r="O9564">
        <v>0</v>
      </c>
      <c r="P9564">
        <v>6.4336666666666596E-3</v>
      </c>
      <c r="Q9564" t="str">
        <f t="shared" si="598"/>
        <v>low</v>
      </c>
      <c r="R9564" t="str">
        <f t="shared" si="599"/>
        <v>busy</v>
      </c>
    </row>
    <row r="9565" spans="1:18">
      <c r="A9565">
        <v>16946</v>
      </c>
      <c r="B9565" t="s">
        <v>13061</v>
      </c>
      <c r="C9565" s="1">
        <v>44197</v>
      </c>
      <c r="D9565">
        <v>120</v>
      </c>
      <c r="E9565">
        <f t="shared" si="596"/>
        <v>120</v>
      </c>
      <c r="F9565">
        <v>17.711517075</v>
      </c>
      <c r="G9565">
        <f t="shared" si="597"/>
        <v>10</v>
      </c>
      <c r="H9565">
        <v>7.4999999999999997E-2</v>
      </c>
      <c r="I9565">
        <v>0</v>
      </c>
      <c r="J9565">
        <v>8.3333333333333297E-3</v>
      </c>
      <c r="K9565">
        <v>0.3</v>
      </c>
      <c r="L9565">
        <v>8.3333333333333297E-3</v>
      </c>
      <c r="M9565">
        <v>0</v>
      </c>
      <c r="N9565">
        <v>1</v>
      </c>
      <c r="O9565">
        <v>0</v>
      </c>
      <c r="P9565">
        <v>0</v>
      </c>
      <c r="Q9565" t="str">
        <f t="shared" si="598"/>
        <v>low</v>
      </c>
      <c r="R9565" t="str">
        <f t="shared" si="599"/>
        <v>busy</v>
      </c>
    </row>
    <row r="9566" spans="1:18">
      <c r="A9566">
        <v>22331</v>
      </c>
      <c r="B9566" t="s">
        <v>16868</v>
      </c>
      <c r="C9566" s="1">
        <v>44197</v>
      </c>
      <c r="D9566">
        <v>98</v>
      </c>
      <c r="E9566">
        <f t="shared" si="596"/>
        <v>90</v>
      </c>
      <c r="F9566">
        <v>49.529519561224397</v>
      </c>
      <c r="G9566">
        <f t="shared" si="597"/>
        <v>40</v>
      </c>
      <c r="H9566">
        <v>0</v>
      </c>
      <c r="I9566">
        <v>0</v>
      </c>
      <c r="J9566">
        <v>0</v>
      </c>
      <c r="K9566">
        <v>0</v>
      </c>
      <c r="L9566">
        <v>0</v>
      </c>
      <c r="M9566">
        <v>0</v>
      </c>
      <c r="N9566">
        <v>69</v>
      </c>
      <c r="O9566">
        <v>0</v>
      </c>
      <c r="P9566">
        <v>0</v>
      </c>
      <c r="Q9566" t="str">
        <f t="shared" si="598"/>
        <v>low</v>
      </c>
      <c r="R9566" t="str">
        <f t="shared" si="599"/>
        <v>empty</v>
      </c>
    </row>
    <row r="9567" spans="1:18">
      <c r="A9567">
        <v>9293</v>
      </c>
      <c r="B9567" t="s">
        <v>7434</v>
      </c>
      <c r="C9567" s="1">
        <v>44197</v>
      </c>
      <c r="D9567">
        <v>54</v>
      </c>
      <c r="E9567">
        <f t="shared" si="596"/>
        <v>50</v>
      </c>
      <c r="F9567">
        <v>25.457489388888799</v>
      </c>
      <c r="G9567">
        <f t="shared" si="597"/>
        <v>20</v>
      </c>
      <c r="H9567">
        <v>0</v>
      </c>
      <c r="I9567">
        <v>0</v>
      </c>
      <c r="J9567">
        <v>0</v>
      </c>
      <c r="K9567">
        <v>9.2592592592592504E-2</v>
      </c>
      <c r="L9567">
        <v>1.85185185185185E-2</v>
      </c>
      <c r="M9567">
        <v>12</v>
      </c>
      <c r="N9567">
        <v>19</v>
      </c>
      <c r="O9567">
        <v>0</v>
      </c>
      <c r="P9567">
        <v>0</v>
      </c>
      <c r="Q9567" t="str">
        <f t="shared" si="598"/>
        <v>low</v>
      </c>
      <c r="R9567" t="str">
        <f t="shared" si="599"/>
        <v>busy</v>
      </c>
    </row>
    <row r="9568" spans="1:18">
      <c r="A9568">
        <v>36716</v>
      </c>
      <c r="B9568" t="s">
        <v>27973</v>
      </c>
      <c r="C9568" s="1">
        <v>44197</v>
      </c>
      <c r="D9568">
        <v>107</v>
      </c>
      <c r="E9568">
        <f t="shared" si="596"/>
        <v>100</v>
      </c>
      <c r="F9568">
        <v>12.3718402616822</v>
      </c>
      <c r="G9568">
        <f t="shared" si="597"/>
        <v>10</v>
      </c>
      <c r="H9568">
        <v>0</v>
      </c>
      <c r="I9568">
        <v>0</v>
      </c>
      <c r="J9568">
        <v>0</v>
      </c>
      <c r="K9568">
        <v>0.75700934579439205</v>
      </c>
      <c r="L9568">
        <v>0</v>
      </c>
      <c r="M9568">
        <v>0</v>
      </c>
      <c r="N9568">
        <v>0</v>
      </c>
      <c r="O9568">
        <v>0</v>
      </c>
      <c r="P9568">
        <v>0</v>
      </c>
      <c r="Q9568" t="str">
        <f t="shared" si="598"/>
        <v>low</v>
      </c>
      <c r="R9568" t="str">
        <f t="shared" si="599"/>
        <v>busy</v>
      </c>
    </row>
    <row r="9569" spans="1:18">
      <c r="A9569">
        <v>5998</v>
      </c>
      <c r="B9569" t="s">
        <v>4522</v>
      </c>
      <c r="C9569" s="1">
        <v>44197</v>
      </c>
      <c r="D9569">
        <v>195</v>
      </c>
      <c r="E9569">
        <f t="shared" si="596"/>
        <v>190</v>
      </c>
      <c r="F9569">
        <v>16.7501033179487</v>
      </c>
      <c r="G9569">
        <f t="shared" si="597"/>
        <v>10</v>
      </c>
      <c r="H9569">
        <v>5.6410256410256397E-2</v>
      </c>
      <c r="I9569">
        <v>0</v>
      </c>
      <c r="J9569">
        <v>5.1282051282051204E-3</v>
      </c>
      <c r="K9569">
        <v>0.15897435897435799</v>
      </c>
      <c r="L9569">
        <v>0</v>
      </c>
      <c r="M9569">
        <v>18</v>
      </c>
      <c r="N9569">
        <v>40</v>
      </c>
      <c r="O9569">
        <v>0</v>
      </c>
      <c r="P9569">
        <v>0</v>
      </c>
      <c r="Q9569" t="str">
        <f t="shared" si="598"/>
        <v>low</v>
      </c>
      <c r="R9569" t="str">
        <f t="shared" si="599"/>
        <v>busy</v>
      </c>
    </row>
    <row r="9570" spans="1:18">
      <c r="A9570">
        <v>8427</v>
      </c>
      <c r="B9570" t="s">
        <v>6583</v>
      </c>
      <c r="C9570" s="1">
        <v>44197</v>
      </c>
      <c r="D9570">
        <v>50</v>
      </c>
      <c r="E9570">
        <f t="shared" si="596"/>
        <v>50</v>
      </c>
      <c r="F9570">
        <v>18.549732299999999</v>
      </c>
      <c r="G9570">
        <f t="shared" si="597"/>
        <v>10</v>
      </c>
      <c r="H9570">
        <v>0</v>
      </c>
      <c r="I9570">
        <v>0</v>
      </c>
      <c r="J9570">
        <v>0</v>
      </c>
      <c r="K9570">
        <v>0.2</v>
      </c>
      <c r="L9570">
        <v>0</v>
      </c>
      <c r="M9570">
        <v>14</v>
      </c>
      <c r="N9570">
        <v>24</v>
      </c>
      <c r="O9570">
        <v>0</v>
      </c>
      <c r="P9570">
        <v>0</v>
      </c>
      <c r="Q9570" t="str">
        <f t="shared" si="598"/>
        <v>low</v>
      </c>
      <c r="R9570" t="str">
        <f t="shared" si="599"/>
        <v>busy</v>
      </c>
    </row>
    <row r="9571" spans="1:18">
      <c r="A9571">
        <v>23154</v>
      </c>
      <c r="B9571" t="s">
        <v>17667</v>
      </c>
      <c r="C9571" s="1">
        <v>44197</v>
      </c>
      <c r="D9571">
        <v>105</v>
      </c>
      <c r="E9571">
        <f t="shared" si="596"/>
        <v>100</v>
      </c>
      <c r="F9571">
        <v>23.885039238095199</v>
      </c>
      <c r="G9571">
        <f t="shared" si="597"/>
        <v>20</v>
      </c>
      <c r="H9571">
        <v>9.5238095238095195E-3</v>
      </c>
      <c r="I9571">
        <v>0</v>
      </c>
      <c r="J9571">
        <v>1.9047619047619001E-2</v>
      </c>
      <c r="K9571">
        <v>4.7619047619047603E-2</v>
      </c>
      <c r="L9571">
        <v>0</v>
      </c>
      <c r="M9571">
        <v>18</v>
      </c>
      <c r="N9571">
        <v>31</v>
      </c>
      <c r="O9571">
        <v>0</v>
      </c>
      <c r="P9571">
        <v>0</v>
      </c>
      <c r="Q9571" t="str">
        <f t="shared" si="598"/>
        <v>low</v>
      </c>
      <c r="R9571" t="str">
        <f t="shared" si="599"/>
        <v>busy</v>
      </c>
    </row>
    <row r="9572" spans="1:18">
      <c r="A9572">
        <v>508</v>
      </c>
      <c r="B9572" t="s">
        <v>441</v>
      </c>
      <c r="C9572" s="1">
        <v>44197</v>
      </c>
      <c r="D9572">
        <v>191</v>
      </c>
      <c r="E9572">
        <f t="shared" si="596"/>
        <v>190</v>
      </c>
      <c r="F9572">
        <v>54.793182659685797</v>
      </c>
      <c r="G9572">
        <f t="shared" si="597"/>
        <v>50</v>
      </c>
      <c r="H9572">
        <v>0</v>
      </c>
      <c r="I9572">
        <v>0</v>
      </c>
      <c r="J9572">
        <v>0</v>
      </c>
      <c r="K9572">
        <v>0</v>
      </c>
      <c r="L9572">
        <v>0</v>
      </c>
      <c r="M9572">
        <v>16</v>
      </c>
      <c r="N9572">
        <v>147</v>
      </c>
      <c r="O9572">
        <v>0</v>
      </c>
      <c r="P9572">
        <v>7.0279244897959101E-2</v>
      </c>
      <c r="Q9572" t="str">
        <f t="shared" si="598"/>
        <v>high</v>
      </c>
      <c r="R9572" t="str">
        <f t="shared" si="599"/>
        <v>empty</v>
      </c>
    </row>
    <row r="9573" spans="1:18">
      <c r="A9573">
        <v>280</v>
      </c>
      <c r="B9573" t="s">
        <v>241</v>
      </c>
      <c r="C9573" s="1">
        <v>44197</v>
      </c>
      <c r="D9573">
        <v>58</v>
      </c>
      <c r="E9573">
        <f t="shared" si="596"/>
        <v>50</v>
      </c>
      <c r="F9573">
        <v>54.6442898793103</v>
      </c>
      <c r="G9573">
        <f t="shared" si="597"/>
        <v>50</v>
      </c>
      <c r="H9573">
        <v>0</v>
      </c>
      <c r="I9573">
        <v>0</v>
      </c>
      <c r="J9573">
        <v>0</v>
      </c>
      <c r="K9573">
        <v>1.72413793103448E-2</v>
      </c>
      <c r="L9573">
        <v>0</v>
      </c>
      <c r="M9573">
        <v>1</v>
      </c>
      <c r="N9573">
        <v>43</v>
      </c>
      <c r="O9573">
        <v>0</v>
      </c>
      <c r="P9573">
        <v>0</v>
      </c>
      <c r="Q9573" t="str">
        <f t="shared" si="598"/>
        <v>high</v>
      </c>
      <c r="R9573" t="str">
        <f t="shared" si="599"/>
        <v>busy</v>
      </c>
    </row>
    <row r="9574" spans="1:18">
      <c r="A9574">
        <v>9983</v>
      </c>
      <c r="B9574" t="s">
        <v>8114</v>
      </c>
      <c r="C9574" s="1">
        <v>44197</v>
      </c>
      <c r="D9574">
        <v>52</v>
      </c>
      <c r="E9574">
        <f t="shared" si="596"/>
        <v>50</v>
      </c>
      <c r="F9574">
        <v>36.629640634615299</v>
      </c>
      <c r="G9574">
        <f t="shared" si="597"/>
        <v>30</v>
      </c>
      <c r="H9574">
        <v>0</v>
      </c>
      <c r="I9574">
        <v>0</v>
      </c>
      <c r="J9574">
        <v>0</v>
      </c>
      <c r="K9574">
        <v>3.8461538461538401E-2</v>
      </c>
      <c r="L9574">
        <v>0</v>
      </c>
      <c r="M9574">
        <v>18</v>
      </c>
      <c r="N9574">
        <v>16</v>
      </c>
      <c r="O9574">
        <v>0</v>
      </c>
      <c r="P9574">
        <v>1.4732125E-2</v>
      </c>
      <c r="Q9574" t="str">
        <f t="shared" si="598"/>
        <v>low</v>
      </c>
      <c r="R9574" t="str">
        <f t="shared" si="599"/>
        <v>busy</v>
      </c>
    </row>
    <row r="9575" spans="1:18">
      <c r="A9575">
        <v>30017</v>
      </c>
      <c r="B9575" t="s">
        <v>23201</v>
      </c>
      <c r="C9575" s="1">
        <v>44197</v>
      </c>
      <c r="D9575">
        <v>181</v>
      </c>
      <c r="E9575">
        <f t="shared" si="596"/>
        <v>180</v>
      </c>
      <c r="F9575">
        <v>22.447915044198801</v>
      </c>
      <c r="G9575">
        <f t="shared" si="597"/>
        <v>20</v>
      </c>
      <c r="H9575">
        <v>3.3149171270718203E-2</v>
      </c>
      <c r="I9575">
        <v>0</v>
      </c>
      <c r="J9575">
        <v>1.6574585635359101E-2</v>
      </c>
      <c r="K9575">
        <v>0.13259668508287201</v>
      </c>
      <c r="L9575">
        <v>0</v>
      </c>
      <c r="M9575">
        <v>19</v>
      </c>
      <c r="N9575">
        <v>17</v>
      </c>
      <c r="O9575">
        <v>0</v>
      </c>
      <c r="P9575">
        <v>1.46351764705882E-2</v>
      </c>
      <c r="Q9575" t="str">
        <f t="shared" si="598"/>
        <v>low</v>
      </c>
      <c r="R9575" t="str">
        <f t="shared" si="599"/>
        <v>busy</v>
      </c>
    </row>
    <row r="9576" spans="1:18">
      <c r="A9576">
        <v>36430</v>
      </c>
      <c r="B9576" t="s">
        <v>27693</v>
      </c>
      <c r="C9576" s="1">
        <v>44197</v>
      </c>
      <c r="D9576">
        <v>56</v>
      </c>
      <c r="E9576">
        <f t="shared" si="596"/>
        <v>50</v>
      </c>
      <c r="F9576">
        <v>55.698912285714201</v>
      </c>
      <c r="G9576">
        <f t="shared" si="597"/>
        <v>50</v>
      </c>
      <c r="H9576">
        <v>0</v>
      </c>
      <c r="I9576">
        <v>0</v>
      </c>
      <c r="J9576">
        <v>0</v>
      </c>
      <c r="K9576">
        <v>0</v>
      </c>
      <c r="L9576">
        <v>0</v>
      </c>
      <c r="M9576">
        <v>8</v>
      </c>
      <c r="N9576">
        <v>47</v>
      </c>
      <c r="O9576">
        <v>0</v>
      </c>
      <c r="P9576">
        <v>0.26044917021276598</v>
      </c>
      <c r="Q9576" t="str">
        <f t="shared" si="598"/>
        <v>high</v>
      </c>
      <c r="R9576" t="str">
        <f t="shared" si="599"/>
        <v>empty</v>
      </c>
    </row>
    <row r="9577" spans="1:18">
      <c r="A9577">
        <v>1365</v>
      </c>
      <c r="B9577" t="s">
        <v>1173</v>
      </c>
      <c r="C9577" s="1">
        <v>44197</v>
      </c>
      <c r="D9577">
        <v>61</v>
      </c>
      <c r="E9577">
        <f t="shared" si="596"/>
        <v>60</v>
      </c>
      <c r="F9577">
        <v>39.249058622950798</v>
      </c>
      <c r="G9577">
        <f t="shared" si="597"/>
        <v>30</v>
      </c>
      <c r="H9577">
        <v>0</v>
      </c>
      <c r="I9577">
        <v>0</v>
      </c>
      <c r="J9577">
        <v>0</v>
      </c>
      <c r="K9577">
        <v>0.50819672131147497</v>
      </c>
      <c r="L9577">
        <v>3.2786885245901599E-2</v>
      </c>
      <c r="M9577">
        <v>0</v>
      </c>
      <c r="N9577">
        <v>0</v>
      </c>
      <c r="O9577">
        <v>0</v>
      </c>
      <c r="P9577">
        <v>0</v>
      </c>
      <c r="Q9577" t="str">
        <f t="shared" si="598"/>
        <v>low</v>
      </c>
      <c r="R9577" t="str">
        <f t="shared" si="599"/>
        <v>busy</v>
      </c>
    </row>
    <row r="9578" spans="1:18">
      <c r="A9578">
        <v>35183</v>
      </c>
      <c r="B9578" t="s">
        <v>26468</v>
      </c>
      <c r="C9578" s="1">
        <v>44197</v>
      </c>
      <c r="D9578">
        <v>209</v>
      </c>
      <c r="E9578">
        <f t="shared" si="596"/>
        <v>200</v>
      </c>
      <c r="F9578">
        <v>56.982953387559803</v>
      </c>
      <c r="G9578">
        <f t="shared" si="597"/>
        <v>5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21</v>
      </c>
      <c r="N9578">
        <v>149</v>
      </c>
      <c r="O9578">
        <v>0</v>
      </c>
      <c r="P9578">
        <v>0</v>
      </c>
      <c r="Q9578" t="str">
        <f t="shared" si="598"/>
        <v>high</v>
      </c>
      <c r="R9578" t="str">
        <f t="shared" si="599"/>
        <v>empty</v>
      </c>
    </row>
    <row r="9579" spans="1:18">
      <c r="A9579">
        <v>40277</v>
      </c>
      <c r="B9579" t="s">
        <v>30815</v>
      </c>
      <c r="C9579" s="1">
        <v>44197</v>
      </c>
      <c r="D9579">
        <v>58</v>
      </c>
      <c r="E9579">
        <f t="shared" si="596"/>
        <v>50</v>
      </c>
      <c r="F9579">
        <v>51.791873396551701</v>
      </c>
      <c r="G9579">
        <f t="shared" si="597"/>
        <v>5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21</v>
      </c>
      <c r="N9579">
        <v>43</v>
      </c>
      <c r="O9579">
        <v>0</v>
      </c>
      <c r="P9579">
        <v>0</v>
      </c>
      <c r="Q9579" t="str">
        <f t="shared" si="598"/>
        <v>high</v>
      </c>
      <c r="R9579" t="str">
        <f t="shared" si="599"/>
        <v>empty</v>
      </c>
    </row>
    <row r="9580" spans="1:18">
      <c r="A9580">
        <v>5880</v>
      </c>
      <c r="B9580" t="s">
        <v>4414</v>
      </c>
      <c r="C9580" s="1">
        <v>44197</v>
      </c>
      <c r="D9580">
        <v>174</v>
      </c>
      <c r="E9580">
        <f t="shared" si="596"/>
        <v>170</v>
      </c>
      <c r="F9580">
        <v>18.499546224137902</v>
      </c>
      <c r="G9580">
        <f t="shared" si="597"/>
        <v>10</v>
      </c>
      <c r="H9580">
        <v>0</v>
      </c>
      <c r="I9580">
        <v>0</v>
      </c>
      <c r="J9580">
        <v>5.7471264367815996E-3</v>
      </c>
      <c r="K9580">
        <v>9.1954022988505704E-2</v>
      </c>
      <c r="L9580">
        <v>1.72413793103448E-2</v>
      </c>
      <c r="M9580">
        <v>24</v>
      </c>
      <c r="N9580">
        <v>44</v>
      </c>
      <c r="O9580">
        <v>0</v>
      </c>
      <c r="P9580">
        <v>0</v>
      </c>
      <c r="Q9580" t="str">
        <f t="shared" si="598"/>
        <v>low</v>
      </c>
      <c r="R9580" t="str">
        <f t="shared" si="599"/>
        <v>busy</v>
      </c>
    </row>
    <row r="9581" spans="1:18">
      <c r="A9581">
        <v>28958</v>
      </c>
      <c r="B9581" t="s">
        <v>22317</v>
      </c>
      <c r="C9581" s="1">
        <v>44197</v>
      </c>
      <c r="D9581">
        <v>222</v>
      </c>
      <c r="E9581">
        <f t="shared" si="596"/>
        <v>220</v>
      </c>
      <c r="F9581">
        <v>24.159170927927899</v>
      </c>
      <c r="G9581">
        <f t="shared" si="597"/>
        <v>20</v>
      </c>
      <c r="H9581">
        <v>0</v>
      </c>
      <c r="I9581">
        <v>0</v>
      </c>
      <c r="J9581">
        <v>2.7027027027027001E-2</v>
      </c>
      <c r="K9581">
        <v>0.112612612612612</v>
      </c>
      <c r="L9581">
        <v>1.35135135135135E-2</v>
      </c>
      <c r="M9581">
        <v>19</v>
      </c>
      <c r="N9581">
        <v>65</v>
      </c>
      <c r="O9581">
        <v>0</v>
      </c>
      <c r="P9581">
        <v>0</v>
      </c>
      <c r="Q9581" t="str">
        <f t="shared" si="598"/>
        <v>low</v>
      </c>
      <c r="R9581" t="str">
        <f t="shared" si="599"/>
        <v>busy</v>
      </c>
    </row>
    <row r="9582" spans="1:18">
      <c r="A9582">
        <v>9616</v>
      </c>
      <c r="B9582" t="s">
        <v>7754</v>
      </c>
      <c r="C9582" s="1">
        <v>44197</v>
      </c>
      <c r="D9582">
        <v>194</v>
      </c>
      <c r="E9582">
        <f t="shared" si="596"/>
        <v>190</v>
      </c>
      <c r="F9582">
        <v>18.201874221649401</v>
      </c>
      <c r="G9582">
        <f t="shared" si="597"/>
        <v>10</v>
      </c>
      <c r="H9582">
        <v>2.06185567010309E-2</v>
      </c>
      <c r="I9582">
        <v>0</v>
      </c>
      <c r="J9582">
        <v>5.1546391752577301E-3</v>
      </c>
      <c r="K9582">
        <v>0.185567010309278</v>
      </c>
      <c r="L9582">
        <v>2.5773195876288599E-2</v>
      </c>
      <c r="M9582">
        <v>27</v>
      </c>
      <c r="N9582">
        <v>45</v>
      </c>
      <c r="O9582">
        <v>0</v>
      </c>
      <c r="P9582">
        <v>8.4467111111111107E-3</v>
      </c>
      <c r="Q9582" t="str">
        <f t="shared" si="598"/>
        <v>low</v>
      </c>
      <c r="R9582" t="str">
        <f t="shared" si="599"/>
        <v>busy</v>
      </c>
    </row>
    <row r="9583" spans="1:18">
      <c r="A9583">
        <v>40567</v>
      </c>
      <c r="B9583" t="s">
        <v>31059</v>
      </c>
      <c r="C9583" s="1">
        <v>44197</v>
      </c>
      <c r="D9583">
        <v>84</v>
      </c>
      <c r="E9583">
        <f t="shared" si="596"/>
        <v>80</v>
      </c>
      <c r="F9583">
        <v>29.147385178571401</v>
      </c>
      <c r="G9583">
        <f t="shared" si="597"/>
        <v>20</v>
      </c>
      <c r="H9583">
        <v>0</v>
      </c>
      <c r="I9583">
        <v>0</v>
      </c>
      <c r="J9583">
        <v>0</v>
      </c>
      <c r="K9583">
        <v>0</v>
      </c>
      <c r="L9583">
        <v>0</v>
      </c>
      <c r="M9583">
        <v>45</v>
      </c>
      <c r="N9583">
        <v>76</v>
      </c>
      <c r="O9583">
        <v>0</v>
      </c>
      <c r="P9583">
        <v>3.7413236842105201E-2</v>
      </c>
      <c r="Q9583" t="str">
        <f t="shared" si="598"/>
        <v>low</v>
      </c>
      <c r="R9583" t="str">
        <f t="shared" si="599"/>
        <v>empty</v>
      </c>
    </row>
    <row r="9584" spans="1:18">
      <c r="A9584">
        <v>18967</v>
      </c>
      <c r="B9584" t="s">
        <v>14533</v>
      </c>
      <c r="C9584" s="1">
        <v>44197</v>
      </c>
      <c r="D9584">
        <v>156</v>
      </c>
      <c r="E9584">
        <f t="shared" si="596"/>
        <v>150</v>
      </c>
      <c r="F9584">
        <v>18.6551403141025</v>
      </c>
      <c r="G9584">
        <f t="shared" si="597"/>
        <v>10</v>
      </c>
      <c r="H9584">
        <v>0</v>
      </c>
      <c r="I9584">
        <v>0</v>
      </c>
      <c r="J9584">
        <v>0</v>
      </c>
      <c r="K9584">
        <v>0.15384615384615299</v>
      </c>
      <c r="L9584">
        <v>6.41025641025641E-3</v>
      </c>
      <c r="M9584">
        <v>0</v>
      </c>
      <c r="N9584">
        <v>0</v>
      </c>
      <c r="O9584">
        <v>0</v>
      </c>
      <c r="P9584">
        <v>0</v>
      </c>
      <c r="Q9584" t="str">
        <f t="shared" si="598"/>
        <v>low</v>
      </c>
      <c r="R9584" t="str">
        <f t="shared" si="599"/>
        <v>busy</v>
      </c>
    </row>
    <row r="9585" spans="1:18">
      <c r="A9585">
        <v>38538</v>
      </c>
      <c r="B9585" t="s">
        <v>29599</v>
      </c>
      <c r="C9585" s="1">
        <v>44197</v>
      </c>
      <c r="D9585">
        <v>79</v>
      </c>
      <c r="E9585">
        <f t="shared" si="596"/>
        <v>70</v>
      </c>
      <c r="F9585">
        <v>37.490030392404996</v>
      </c>
      <c r="G9585">
        <f t="shared" si="597"/>
        <v>30</v>
      </c>
      <c r="H9585">
        <v>0</v>
      </c>
      <c r="I9585">
        <v>0</v>
      </c>
      <c r="J9585">
        <v>0</v>
      </c>
      <c r="K9585">
        <v>2.53164556962025E-2</v>
      </c>
      <c r="L9585">
        <v>0</v>
      </c>
      <c r="M9585">
        <v>4</v>
      </c>
      <c r="N9585">
        <v>66</v>
      </c>
      <c r="O9585">
        <v>0</v>
      </c>
      <c r="P9585">
        <v>0</v>
      </c>
      <c r="Q9585" t="str">
        <f t="shared" si="598"/>
        <v>low</v>
      </c>
      <c r="R9585" t="str">
        <f t="shared" si="599"/>
        <v>busy</v>
      </c>
    </row>
    <row r="9586" spans="1:18">
      <c r="A9586">
        <v>33375</v>
      </c>
      <c r="B9586" t="s">
        <v>25591</v>
      </c>
      <c r="C9586" s="1">
        <v>44197</v>
      </c>
      <c r="D9586">
        <v>64</v>
      </c>
      <c r="E9586">
        <f t="shared" si="596"/>
        <v>60</v>
      </c>
      <c r="F9586">
        <v>44.395468749999999</v>
      </c>
      <c r="G9586">
        <f t="shared" si="597"/>
        <v>40</v>
      </c>
      <c r="H9586">
        <v>0</v>
      </c>
      <c r="I9586">
        <v>0</v>
      </c>
      <c r="J9586">
        <v>0</v>
      </c>
      <c r="K9586">
        <v>0</v>
      </c>
      <c r="L9586">
        <v>0</v>
      </c>
      <c r="M9586">
        <v>26</v>
      </c>
      <c r="N9586">
        <v>52</v>
      </c>
      <c r="O9586">
        <v>0</v>
      </c>
      <c r="P9586">
        <v>0</v>
      </c>
      <c r="Q9586" t="str">
        <f t="shared" si="598"/>
        <v>low</v>
      </c>
      <c r="R9586" t="str">
        <f t="shared" si="599"/>
        <v>empty</v>
      </c>
    </row>
    <row r="9587" spans="1:18">
      <c r="A9587">
        <v>29897</v>
      </c>
      <c r="B9587" t="s">
        <v>23101</v>
      </c>
      <c r="C9587" s="1">
        <v>44197</v>
      </c>
      <c r="D9587">
        <v>70</v>
      </c>
      <c r="E9587">
        <f t="shared" si="596"/>
        <v>70</v>
      </c>
      <c r="F9587">
        <v>30.008822428571399</v>
      </c>
      <c r="G9587">
        <f t="shared" si="597"/>
        <v>30</v>
      </c>
      <c r="H9587">
        <v>0</v>
      </c>
      <c r="I9587">
        <v>0</v>
      </c>
      <c r="J9587">
        <v>0</v>
      </c>
      <c r="K9587">
        <v>0.14285714285714199</v>
      </c>
      <c r="L9587">
        <v>1.42857142857142E-2</v>
      </c>
      <c r="M9587">
        <v>0</v>
      </c>
      <c r="N9587">
        <v>0</v>
      </c>
      <c r="O9587">
        <v>0</v>
      </c>
      <c r="P9587">
        <v>0</v>
      </c>
      <c r="Q9587" t="str">
        <f t="shared" si="598"/>
        <v>low</v>
      </c>
      <c r="R9587" t="str">
        <f t="shared" si="599"/>
        <v>busy</v>
      </c>
    </row>
    <row r="9588" spans="1:18">
      <c r="A9588">
        <v>12833</v>
      </c>
      <c r="B9588" t="s">
        <v>10375</v>
      </c>
      <c r="C9588" s="1">
        <v>44197</v>
      </c>
      <c r="D9588">
        <v>93</v>
      </c>
      <c r="E9588">
        <f t="shared" si="596"/>
        <v>90</v>
      </c>
      <c r="F9588">
        <v>21.7597101182795</v>
      </c>
      <c r="G9588">
        <f t="shared" si="597"/>
        <v>20</v>
      </c>
      <c r="H9588">
        <v>2.1505376344085999E-2</v>
      </c>
      <c r="I9588">
        <v>0</v>
      </c>
      <c r="J9588">
        <v>1.0752688172042999E-2</v>
      </c>
      <c r="K9588">
        <v>8.6021505376343996E-2</v>
      </c>
      <c r="L9588">
        <v>0</v>
      </c>
      <c r="M9588">
        <v>25</v>
      </c>
      <c r="N9588">
        <v>26</v>
      </c>
      <c r="O9588">
        <v>0</v>
      </c>
      <c r="P9588">
        <v>4.0882461538461499E-2</v>
      </c>
      <c r="Q9588" t="str">
        <f t="shared" si="598"/>
        <v>low</v>
      </c>
      <c r="R9588" t="str">
        <f t="shared" si="599"/>
        <v>busy</v>
      </c>
    </row>
    <row r="9589" spans="1:18">
      <c r="A9589">
        <v>27314</v>
      </c>
      <c r="B9589" t="s">
        <v>20972</v>
      </c>
      <c r="C9589" s="1">
        <v>44197</v>
      </c>
      <c r="D9589">
        <v>101</v>
      </c>
      <c r="E9589">
        <f t="shared" si="596"/>
        <v>100</v>
      </c>
      <c r="F9589">
        <v>19.8794000693069</v>
      </c>
      <c r="G9589">
        <f t="shared" si="597"/>
        <v>10</v>
      </c>
      <c r="H9589">
        <v>0</v>
      </c>
      <c r="I9589">
        <v>0</v>
      </c>
      <c r="J9589">
        <v>0</v>
      </c>
      <c r="K9589">
        <v>0.35643564356435598</v>
      </c>
      <c r="L9589">
        <v>1.9801980198019799E-2</v>
      </c>
      <c r="M9589">
        <v>0</v>
      </c>
      <c r="N9589">
        <v>0</v>
      </c>
      <c r="O9589">
        <v>0</v>
      </c>
      <c r="P9589">
        <v>0</v>
      </c>
      <c r="Q9589" t="str">
        <f t="shared" si="598"/>
        <v>low</v>
      </c>
      <c r="R9589" t="str">
        <f t="shared" si="599"/>
        <v>busy</v>
      </c>
    </row>
    <row r="9590" spans="1:18">
      <c r="A9590">
        <v>24241</v>
      </c>
      <c r="B9590" t="s">
        <v>18590</v>
      </c>
      <c r="C9590" s="1">
        <v>44197</v>
      </c>
      <c r="D9590">
        <v>139</v>
      </c>
      <c r="E9590">
        <f t="shared" si="596"/>
        <v>130</v>
      </c>
      <c r="F9590">
        <v>17.4793408633093</v>
      </c>
      <c r="G9590">
        <f t="shared" si="597"/>
        <v>10</v>
      </c>
      <c r="H9590">
        <v>0</v>
      </c>
      <c r="I9590">
        <v>0</v>
      </c>
      <c r="J9590">
        <v>0</v>
      </c>
      <c r="K9590">
        <v>0.52517985611510698</v>
      </c>
      <c r="L9590">
        <v>1.4388489208633001E-2</v>
      </c>
      <c r="M9590">
        <v>0</v>
      </c>
      <c r="N9590">
        <v>0</v>
      </c>
      <c r="O9590">
        <v>0</v>
      </c>
      <c r="P9590">
        <v>0</v>
      </c>
      <c r="Q9590" t="str">
        <f t="shared" si="598"/>
        <v>low</v>
      </c>
      <c r="R9590" t="str">
        <f t="shared" si="599"/>
        <v>busy</v>
      </c>
    </row>
    <row r="9591" spans="1:18">
      <c r="A9591">
        <v>32676</v>
      </c>
      <c r="B9591" t="s">
        <v>25168</v>
      </c>
      <c r="C9591" s="1">
        <v>44197</v>
      </c>
      <c r="D9591">
        <v>212</v>
      </c>
      <c r="E9591">
        <f t="shared" si="596"/>
        <v>210</v>
      </c>
      <c r="F9591">
        <v>18.153559849056599</v>
      </c>
      <c r="G9591">
        <f t="shared" si="597"/>
        <v>10</v>
      </c>
      <c r="H9591">
        <v>0.15566037735849</v>
      </c>
      <c r="I9591">
        <v>0</v>
      </c>
      <c r="J9591">
        <v>9.4339622641509396E-3</v>
      </c>
      <c r="K9591">
        <v>0.18396226415094299</v>
      </c>
      <c r="L9591">
        <v>1.41509433962264E-2</v>
      </c>
      <c r="M9591">
        <v>37</v>
      </c>
      <c r="N9591">
        <v>59</v>
      </c>
      <c r="O9591">
        <v>0</v>
      </c>
      <c r="P9591">
        <v>0</v>
      </c>
      <c r="Q9591" t="str">
        <f t="shared" si="598"/>
        <v>low</v>
      </c>
      <c r="R9591" t="str">
        <f t="shared" si="599"/>
        <v>busy</v>
      </c>
    </row>
    <row r="9592" spans="1:18">
      <c r="A9592">
        <v>32382</v>
      </c>
      <c r="B9592" t="s">
        <v>24966</v>
      </c>
      <c r="C9592" s="1">
        <v>44197</v>
      </c>
      <c r="D9592">
        <v>136</v>
      </c>
      <c r="E9592">
        <f t="shared" si="596"/>
        <v>130</v>
      </c>
      <c r="F9592">
        <v>22.309529654411701</v>
      </c>
      <c r="G9592">
        <f t="shared" si="597"/>
        <v>20</v>
      </c>
      <c r="H9592">
        <v>8.8235294117646995E-2</v>
      </c>
      <c r="I9592">
        <v>8.0882352941176405E-2</v>
      </c>
      <c r="J9592">
        <v>2.94117647058823E-2</v>
      </c>
      <c r="K9592">
        <v>0.125</v>
      </c>
      <c r="L9592">
        <v>8.0882352941176405E-2</v>
      </c>
      <c r="M9592">
        <v>28</v>
      </c>
      <c r="N9592">
        <v>24</v>
      </c>
      <c r="O9592">
        <v>0</v>
      </c>
      <c r="P9592">
        <v>3.5460833333333299E-3</v>
      </c>
      <c r="Q9592" t="str">
        <f t="shared" si="598"/>
        <v>low</v>
      </c>
      <c r="R9592" t="str">
        <f t="shared" si="599"/>
        <v>busy</v>
      </c>
    </row>
    <row r="9593" spans="1:18">
      <c r="A9593">
        <v>703</v>
      </c>
      <c r="B9593" t="s">
        <v>622</v>
      </c>
      <c r="C9593" s="1">
        <v>44197</v>
      </c>
      <c r="D9593">
        <v>50</v>
      </c>
      <c r="E9593">
        <f t="shared" si="596"/>
        <v>50</v>
      </c>
      <c r="F9593">
        <v>26.4958312599999</v>
      </c>
      <c r="G9593">
        <f t="shared" si="597"/>
        <v>20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5</v>
      </c>
      <c r="N9593">
        <v>44</v>
      </c>
      <c r="O9593">
        <v>0</v>
      </c>
      <c r="P9593">
        <v>0</v>
      </c>
      <c r="Q9593" t="str">
        <f t="shared" si="598"/>
        <v>low</v>
      </c>
      <c r="R9593" t="str">
        <f t="shared" si="599"/>
        <v>empty</v>
      </c>
    </row>
    <row r="9594" spans="1:18">
      <c r="A9594">
        <v>3275</v>
      </c>
      <c r="B9594" t="s">
        <v>2581</v>
      </c>
      <c r="C9594" s="1">
        <v>44197</v>
      </c>
      <c r="D9594">
        <v>138</v>
      </c>
      <c r="E9594">
        <f t="shared" si="596"/>
        <v>130</v>
      </c>
      <c r="F9594">
        <v>36.488640311594203</v>
      </c>
      <c r="G9594">
        <f t="shared" si="597"/>
        <v>30</v>
      </c>
      <c r="H9594">
        <v>0</v>
      </c>
      <c r="I9594">
        <v>0</v>
      </c>
      <c r="J9594">
        <v>0</v>
      </c>
      <c r="K9594">
        <v>0</v>
      </c>
      <c r="L9594">
        <v>0</v>
      </c>
      <c r="M9594">
        <v>93</v>
      </c>
      <c r="N9594">
        <v>104</v>
      </c>
      <c r="O9594">
        <v>0</v>
      </c>
      <c r="P9594">
        <v>0</v>
      </c>
      <c r="Q9594" t="str">
        <f t="shared" si="598"/>
        <v>low</v>
      </c>
      <c r="R9594" t="str">
        <f t="shared" si="599"/>
        <v>empty</v>
      </c>
    </row>
    <row r="9595" spans="1:18">
      <c r="A9595">
        <v>7284</v>
      </c>
      <c r="B9595" t="s">
        <v>5636</v>
      </c>
      <c r="C9595" s="1">
        <v>44197</v>
      </c>
      <c r="D9595">
        <v>52</v>
      </c>
      <c r="E9595">
        <f t="shared" si="596"/>
        <v>50</v>
      </c>
      <c r="F9595">
        <v>54.419230769230701</v>
      </c>
      <c r="G9595">
        <f t="shared" si="597"/>
        <v>5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12</v>
      </c>
      <c r="N9595">
        <v>44</v>
      </c>
      <c r="O9595">
        <v>0</v>
      </c>
      <c r="P9595">
        <v>0.178986295454545</v>
      </c>
      <c r="Q9595" t="str">
        <f t="shared" si="598"/>
        <v>high</v>
      </c>
      <c r="R9595" t="str">
        <f t="shared" si="599"/>
        <v>empty</v>
      </c>
    </row>
    <row r="9596" spans="1:18">
      <c r="A9596">
        <v>22821</v>
      </c>
      <c r="B9596" t="s">
        <v>17339</v>
      </c>
      <c r="C9596" s="1">
        <v>44197</v>
      </c>
      <c r="D9596">
        <v>235</v>
      </c>
      <c r="E9596">
        <f t="shared" si="596"/>
        <v>230</v>
      </c>
      <c r="F9596">
        <v>47.635474910638301</v>
      </c>
      <c r="G9596">
        <f t="shared" si="597"/>
        <v>40</v>
      </c>
      <c r="H9596">
        <v>0</v>
      </c>
      <c r="I9596">
        <v>0</v>
      </c>
      <c r="J9596">
        <v>1.27659574468085E-2</v>
      </c>
      <c r="K9596">
        <v>4.2553191489361701E-2</v>
      </c>
      <c r="L9596">
        <v>4.2553191489361703E-3</v>
      </c>
      <c r="M9596">
        <v>104</v>
      </c>
      <c r="N9596">
        <v>113</v>
      </c>
      <c r="O9596">
        <v>0</v>
      </c>
      <c r="P9596">
        <v>5.0111592920353901E-3</v>
      </c>
      <c r="Q9596" t="str">
        <f t="shared" si="598"/>
        <v>low</v>
      </c>
      <c r="R9596" t="str">
        <f t="shared" si="599"/>
        <v>busy</v>
      </c>
    </row>
    <row r="9597" spans="1:18">
      <c r="A9597">
        <v>22587</v>
      </c>
      <c r="B9597" t="s">
        <v>17113</v>
      </c>
      <c r="C9597" s="1">
        <v>44197</v>
      </c>
      <c r="D9597">
        <v>69</v>
      </c>
      <c r="E9597">
        <f t="shared" si="596"/>
        <v>60</v>
      </c>
      <c r="F9597">
        <v>51.736783608695603</v>
      </c>
      <c r="G9597">
        <f t="shared" si="597"/>
        <v>50</v>
      </c>
      <c r="H9597">
        <v>0</v>
      </c>
      <c r="I9597">
        <v>0</v>
      </c>
      <c r="J9597">
        <v>0</v>
      </c>
      <c r="K9597">
        <v>0</v>
      </c>
      <c r="L9597">
        <v>0</v>
      </c>
      <c r="M9597">
        <v>15</v>
      </c>
      <c r="N9597">
        <v>45</v>
      </c>
      <c r="O9597">
        <v>0</v>
      </c>
      <c r="P9597">
        <v>0</v>
      </c>
      <c r="Q9597" t="str">
        <f t="shared" si="598"/>
        <v>high</v>
      </c>
      <c r="R9597" t="str">
        <f t="shared" si="599"/>
        <v>empty</v>
      </c>
    </row>
    <row r="9598" spans="1:18">
      <c r="A9598">
        <v>22188</v>
      </c>
      <c r="B9598" t="s">
        <v>16728</v>
      </c>
      <c r="C9598" s="1">
        <v>44197</v>
      </c>
      <c r="D9598">
        <v>133</v>
      </c>
      <c r="E9598">
        <f t="shared" si="596"/>
        <v>130</v>
      </c>
      <c r="F9598">
        <v>28.2907878270676</v>
      </c>
      <c r="G9598">
        <f t="shared" si="597"/>
        <v>20</v>
      </c>
      <c r="H9598">
        <v>0</v>
      </c>
      <c r="I9598">
        <v>0</v>
      </c>
      <c r="J9598">
        <v>7.5187969924812E-3</v>
      </c>
      <c r="K9598">
        <v>7.5187969924812E-3</v>
      </c>
      <c r="L9598">
        <v>0</v>
      </c>
      <c r="M9598">
        <v>36</v>
      </c>
      <c r="N9598">
        <v>36</v>
      </c>
      <c r="O9598">
        <v>0</v>
      </c>
      <c r="P9598">
        <v>0</v>
      </c>
      <c r="Q9598" t="str">
        <f t="shared" si="598"/>
        <v>low</v>
      </c>
      <c r="R9598" t="str">
        <f t="shared" si="599"/>
        <v>busy</v>
      </c>
    </row>
    <row r="9599" spans="1:18">
      <c r="A9599">
        <v>22073</v>
      </c>
      <c r="B9599" t="s">
        <v>16615</v>
      </c>
      <c r="C9599" s="1">
        <v>44197</v>
      </c>
      <c r="D9599">
        <v>51</v>
      </c>
      <c r="E9599">
        <f t="shared" si="596"/>
        <v>50</v>
      </c>
      <c r="F9599">
        <v>11.969538999999999</v>
      </c>
      <c r="G9599">
        <f t="shared" si="597"/>
        <v>10</v>
      </c>
      <c r="H9599">
        <v>0</v>
      </c>
      <c r="I9599">
        <v>0</v>
      </c>
      <c r="J9599">
        <v>0</v>
      </c>
      <c r="K9599">
        <v>0.80392156862745101</v>
      </c>
      <c r="L9599">
        <v>0</v>
      </c>
      <c r="M9599">
        <v>0</v>
      </c>
      <c r="N9599">
        <v>0</v>
      </c>
      <c r="O9599">
        <v>0</v>
      </c>
      <c r="P9599">
        <v>0</v>
      </c>
      <c r="Q9599" t="str">
        <f t="shared" si="598"/>
        <v>low</v>
      </c>
      <c r="R9599" t="str">
        <f t="shared" si="599"/>
        <v>busy</v>
      </c>
    </row>
    <row r="9600" spans="1:18">
      <c r="A9600">
        <v>8955</v>
      </c>
      <c r="B9600" t="s">
        <v>7097</v>
      </c>
      <c r="C9600" s="1">
        <v>44197</v>
      </c>
      <c r="D9600">
        <v>146</v>
      </c>
      <c r="E9600">
        <f t="shared" si="596"/>
        <v>140</v>
      </c>
      <c r="F9600">
        <v>16.403255390410902</v>
      </c>
      <c r="G9600">
        <f t="shared" si="597"/>
        <v>10</v>
      </c>
      <c r="H9600">
        <v>1.3698630136986301E-2</v>
      </c>
      <c r="I9600">
        <v>0</v>
      </c>
      <c r="J9600">
        <v>0</v>
      </c>
      <c r="K9600">
        <v>0.25342465753424598</v>
      </c>
      <c r="L9600">
        <v>1.3698630136986301E-2</v>
      </c>
      <c r="M9600">
        <v>18</v>
      </c>
      <c r="N9600">
        <v>34</v>
      </c>
      <c r="O9600">
        <v>0</v>
      </c>
      <c r="P9600">
        <v>0</v>
      </c>
      <c r="Q9600" t="str">
        <f t="shared" si="598"/>
        <v>low</v>
      </c>
      <c r="R9600" t="str">
        <f t="shared" si="599"/>
        <v>busy</v>
      </c>
    </row>
    <row r="9601" spans="1:18">
      <c r="A9601">
        <v>16389</v>
      </c>
      <c r="B9601" t="s">
        <v>12657</v>
      </c>
      <c r="C9601" s="1">
        <v>44197</v>
      </c>
      <c r="D9601">
        <v>296</v>
      </c>
      <c r="E9601">
        <f t="shared" si="596"/>
        <v>290</v>
      </c>
      <c r="F9601">
        <v>39.772409381756702</v>
      </c>
      <c r="G9601">
        <f t="shared" si="597"/>
        <v>30</v>
      </c>
      <c r="H9601">
        <v>0</v>
      </c>
      <c r="I9601">
        <v>0</v>
      </c>
      <c r="J9601">
        <v>0</v>
      </c>
      <c r="K9601">
        <v>0</v>
      </c>
      <c r="L9601">
        <v>0</v>
      </c>
      <c r="M9601">
        <v>47</v>
      </c>
      <c r="N9601">
        <v>220</v>
      </c>
      <c r="O9601">
        <v>0</v>
      </c>
      <c r="P9601">
        <v>6.8076318181818102E-3</v>
      </c>
      <c r="Q9601" t="str">
        <f t="shared" si="598"/>
        <v>low</v>
      </c>
      <c r="R9601" t="str">
        <f t="shared" si="599"/>
        <v>empty</v>
      </c>
    </row>
    <row r="9602" spans="1:18">
      <c r="A9602">
        <v>6706</v>
      </c>
      <c r="B9602" t="s">
        <v>5138</v>
      </c>
      <c r="C9602" s="1">
        <v>44197</v>
      </c>
      <c r="D9602">
        <v>90</v>
      </c>
      <c r="E9602">
        <f t="shared" ref="E9602:E9665" si="600">D9602-MOD(D9602,10)</f>
        <v>90</v>
      </c>
      <c r="F9602">
        <v>31.7243628999999</v>
      </c>
      <c r="G9602">
        <f t="shared" ref="G9602:G9665" si="601">F9602-MOD(F9602,10)</f>
        <v>30</v>
      </c>
      <c r="H9602">
        <v>2.2222222222222199E-2</v>
      </c>
      <c r="I9602">
        <v>0</v>
      </c>
      <c r="J9602">
        <v>1.1111111111111099E-2</v>
      </c>
      <c r="K9602">
        <v>0</v>
      </c>
      <c r="L9602">
        <v>1.1111111111111099E-2</v>
      </c>
      <c r="M9602">
        <v>13</v>
      </c>
      <c r="N9602">
        <v>30</v>
      </c>
      <c r="O9602">
        <v>0</v>
      </c>
      <c r="P9602">
        <v>1.7730333333333299E-3</v>
      </c>
      <c r="Q9602" t="str">
        <f t="shared" ref="Q9602:Q9665" si="602">IF(F9602&gt;50,"high","low")</f>
        <v>low</v>
      </c>
      <c r="R9602" t="str">
        <f t="shared" ref="R9602:R9665" si="603">IF(AND(K9602=0,L9602=0),"empty", "busy")</f>
        <v>busy</v>
      </c>
    </row>
    <row r="9603" spans="1:18">
      <c r="A9603">
        <v>520</v>
      </c>
      <c r="B9603" t="s">
        <v>453</v>
      </c>
      <c r="C9603" s="1">
        <v>44197</v>
      </c>
      <c r="D9603">
        <v>166</v>
      </c>
      <c r="E9603">
        <f t="shared" si="600"/>
        <v>160</v>
      </c>
      <c r="F9603">
        <v>39.904358216867401</v>
      </c>
      <c r="G9603">
        <f t="shared" si="601"/>
        <v>30</v>
      </c>
      <c r="H9603">
        <v>0</v>
      </c>
      <c r="I9603">
        <v>0</v>
      </c>
      <c r="J9603">
        <v>6.0240963855421603E-3</v>
      </c>
      <c r="K9603">
        <v>5.4216867469879498E-2</v>
      </c>
      <c r="L9603">
        <v>0</v>
      </c>
      <c r="M9603">
        <v>19</v>
      </c>
      <c r="N9603">
        <v>89</v>
      </c>
      <c r="O9603">
        <v>0</v>
      </c>
      <c r="P9603">
        <v>0</v>
      </c>
      <c r="Q9603" t="str">
        <f t="shared" si="602"/>
        <v>low</v>
      </c>
      <c r="R9603" t="str">
        <f t="shared" si="603"/>
        <v>busy</v>
      </c>
    </row>
    <row r="9604" spans="1:18">
      <c r="A9604">
        <v>10518</v>
      </c>
      <c r="B9604" t="s">
        <v>8630</v>
      </c>
      <c r="C9604" s="1">
        <v>44197</v>
      </c>
      <c r="D9604">
        <v>172</v>
      </c>
      <c r="E9604">
        <f t="shared" si="600"/>
        <v>170</v>
      </c>
      <c r="F9604">
        <v>31.6177988895348</v>
      </c>
      <c r="G9604">
        <f t="shared" si="601"/>
        <v>30</v>
      </c>
      <c r="H9604">
        <v>0</v>
      </c>
      <c r="I9604">
        <v>0</v>
      </c>
      <c r="J9604">
        <v>1.7441860465116199E-2</v>
      </c>
      <c r="K9604">
        <v>4.0697674418604599E-2</v>
      </c>
      <c r="L9604">
        <v>5.8139534883720903E-3</v>
      </c>
      <c r="M9604">
        <v>50</v>
      </c>
      <c r="N9604">
        <v>94</v>
      </c>
      <c r="O9604">
        <v>0</v>
      </c>
      <c r="P9604">
        <v>0</v>
      </c>
      <c r="Q9604" t="str">
        <f t="shared" si="602"/>
        <v>low</v>
      </c>
      <c r="R9604" t="str">
        <f t="shared" si="603"/>
        <v>busy</v>
      </c>
    </row>
    <row r="9605" spans="1:18">
      <c r="A9605">
        <v>9779</v>
      </c>
      <c r="B9605" t="s">
        <v>7915</v>
      </c>
      <c r="C9605" s="1">
        <v>44197</v>
      </c>
      <c r="D9605">
        <v>50</v>
      </c>
      <c r="E9605">
        <f t="shared" si="600"/>
        <v>50</v>
      </c>
      <c r="F9605">
        <v>54.126070739999903</v>
      </c>
      <c r="G9605">
        <f t="shared" si="601"/>
        <v>50</v>
      </c>
      <c r="H9605">
        <v>0</v>
      </c>
      <c r="I9605">
        <v>0</v>
      </c>
      <c r="J9605">
        <v>0</v>
      </c>
      <c r="K9605">
        <v>0</v>
      </c>
      <c r="L9605">
        <v>0</v>
      </c>
      <c r="M9605">
        <v>10</v>
      </c>
      <c r="N9605">
        <v>39</v>
      </c>
      <c r="O9605">
        <v>0</v>
      </c>
      <c r="P9605">
        <v>6.2881538461538405E-2</v>
      </c>
      <c r="Q9605" t="str">
        <f t="shared" si="602"/>
        <v>high</v>
      </c>
      <c r="R9605" t="str">
        <f t="shared" si="603"/>
        <v>empty</v>
      </c>
    </row>
    <row r="9606" spans="1:18">
      <c r="A9606">
        <v>17766</v>
      </c>
      <c r="B9606" t="s">
        <v>13707</v>
      </c>
      <c r="C9606" s="1">
        <v>44197</v>
      </c>
      <c r="D9606">
        <v>170</v>
      </c>
      <c r="E9606">
        <f t="shared" si="600"/>
        <v>170</v>
      </c>
      <c r="F9606">
        <v>25.9499118470588</v>
      </c>
      <c r="G9606">
        <f t="shared" si="601"/>
        <v>20</v>
      </c>
      <c r="H9606">
        <v>0</v>
      </c>
      <c r="I9606">
        <v>0</v>
      </c>
      <c r="J9606">
        <v>0</v>
      </c>
      <c r="K9606">
        <v>2.3529411764705799E-2</v>
      </c>
      <c r="L9606">
        <v>1.1764705882352899E-2</v>
      </c>
      <c r="M9606">
        <v>20</v>
      </c>
      <c r="N9606">
        <v>38</v>
      </c>
      <c r="O9606">
        <v>0</v>
      </c>
      <c r="P9606">
        <v>0</v>
      </c>
      <c r="Q9606" t="str">
        <f t="shared" si="602"/>
        <v>low</v>
      </c>
      <c r="R9606" t="str">
        <f t="shared" si="603"/>
        <v>busy</v>
      </c>
    </row>
    <row r="9607" spans="1:18">
      <c r="A9607">
        <v>10619</v>
      </c>
      <c r="B9607" t="s">
        <v>8729</v>
      </c>
      <c r="C9607" s="1">
        <v>44197</v>
      </c>
      <c r="D9607">
        <v>58</v>
      </c>
      <c r="E9607">
        <f t="shared" si="600"/>
        <v>50</v>
      </c>
      <c r="F9607">
        <v>20.955277448275801</v>
      </c>
      <c r="G9607">
        <f t="shared" si="601"/>
        <v>20</v>
      </c>
      <c r="H9607">
        <v>3.4482758620689599E-2</v>
      </c>
      <c r="I9607">
        <v>0</v>
      </c>
      <c r="J9607">
        <v>0</v>
      </c>
      <c r="K9607">
        <v>0.15517241379310301</v>
      </c>
      <c r="L9607">
        <v>6.8965517241379296E-2</v>
      </c>
      <c r="M9607">
        <v>9</v>
      </c>
      <c r="N9607">
        <v>11</v>
      </c>
      <c r="O9607">
        <v>0</v>
      </c>
      <c r="P9607">
        <v>0</v>
      </c>
      <c r="Q9607" t="str">
        <f t="shared" si="602"/>
        <v>low</v>
      </c>
      <c r="R9607" t="str">
        <f t="shared" si="603"/>
        <v>busy</v>
      </c>
    </row>
    <row r="9608" spans="1:18">
      <c r="A9608">
        <v>29617</v>
      </c>
      <c r="B9608" t="s">
        <v>22863</v>
      </c>
      <c r="C9608" s="1">
        <v>44197</v>
      </c>
      <c r="D9608">
        <v>86</v>
      </c>
      <c r="E9608">
        <f t="shared" si="600"/>
        <v>80</v>
      </c>
      <c r="F9608">
        <v>27.861507616278999</v>
      </c>
      <c r="G9608">
        <f t="shared" si="601"/>
        <v>20</v>
      </c>
      <c r="H9608">
        <v>0</v>
      </c>
      <c r="I9608">
        <v>0</v>
      </c>
      <c r="J9608">
        <v>0</v>
      </c>
      <c r="K9608">
        <v>0.127906976744186</v>
      </c>
      <c r="L9608">
        <v>1.1627906976744099E-2</v>
      </c>
      <c r="M9608">
        <v>3</v>
      </c>
      <c r="N9608">
        <v>5</v>
      </c>
      <c r="O9608">
        <v>0</v>
      </c>
      <c r="P9608">
        <v>0</v>
      </c>
      <c r="Q9608" t="str">
        <f t="shared" si="602"/>
        <v>low</v>
      </c>
      <c r="R9608" t="str">
        <f t="shared" si="603"/>
        <v>busy</v>
      </c>
    </row>
    <row r="9609" spans="1:18">
      <c r="A9609">
        <v>41271</v>
      </c>
      <c r="B9609" t="s">
        <v>31653</v>
      </c>
      <c r="C9609" s="1">
        <v>44197</v>
      </c>
      <c r="D9609">
        <v>110</v>
      </c>
      <c r="E9609">
        <f t="shared" si="600"/>
        <v>110</v>
      </c>
      <c r="F9609">
        <v>25.338724509090898</v>
      </c>
      <c r="G9609">
        <f t="shared" si="601"/>
        <v>20</v>
      </c>
      <c r="H9609">
        <v>0</v>
      </c>
      <c r="I9609">
        <v>0</v>
      </c>
      <c r="J9609">
        <v>1.8181818181818101E-2</v>
      </c>
      <c r="K9609">
        <v>9.0909090909090905E-3</v>
      </c>
      <c r="L9609">
        <v>0</v>
      </c>
      <c r="M9609">
        <v>12</v>
      </c>
      <c r="N9609">
        <v>42</v>
      </c>
      <c r="O9609">
        <v>0</v>
      </c>
      <c r="P9609">
        <v>4.7619047619047597E-3</v>
      </c>
      <c r="Q9609" t="str">
        <f t="shared" si="602"/>
        <v>low</v>
      </c>
      <c r="R9609" t="str">
        <f t="shared" si="603"/>
        <v>busy</v>
      </c>
    </row>
    <row r="9610" spans="1:18">
      <c r="A9610">
        <v>37695</v>
      </c>
      <c r="B9610" t="s">
        <v>28920</v>
      </c>
      <c r="C9610" s="1">
        <v>44197</v>
      </c>
      <c r="D9610">
        <v>176</v>
      </c>
      <c r="E9610">
        <f t="shared" si="600"/>
        <v>170</v>
      </c>
      <c r="F9610">
        <v>51.1649316704545</v>
      </c>
      <c r="G9610">
        <f t="shared" si="601"/>
        <v>50</v>
      </c>
      <c r="H9610">
        <v>0</v>
      </c>
      <c r="I9610">
        <v>0</v>
      </c>
      <c r="J9610">
        <v>0</v>
      </c>
      <c r="K9610">
        <v>0</v>
      </c>
      <c r="L9610">
        <v>0</v>
      </c>
      <c r="M9610">
        <v>8</v>
      </c>
      <c r="N9610">
        <v>144</v>
      </c>
      <c r="O9610">
        <v>0</v>
      </c>
      <c r="P9610">
        <v>0.10510477777777701</v>
      </c>
      <c r="Q9610" t="str">
        <f t="shared" si="602"/>
        <v>high</v>
      </c>
      <c r="R9610" t="str">
        <f t="shared" si="603"/>
        <v>empty</v>
      </c>
    </row>
    <row r="9611" spans="1:18">
      <c r="A9611">
        <v>6243</v>
      </c>
      <c r="B9611" t="s">
        <v>4745</v>
      </c>
      <c r="C9611" s="1">
        <v>44197</v>
      </c>
      <c r="D9611">
        <v>232</v>
      </c>
      <c r="E9611">
        <f t="shared" si="600"/>
        <v>230</v>
      </c>
      <c r="F9611">
        <v>46.854127633620699</v>
      </c>
      <c r="G9611">
        <f t="shared" si="601"/>
        <v>40</v>
      </c>
      <c r="H9611">
        <v>0</v>
      </c>
      <c r="I9611">
        <v>0</v>
      </c>
      <c r="J9611">
        <v>8.6206896551724102E-3</v>
      </c>
      <c r="K9611">
        <v>2.1551724137931001E-2</v>
      </c>
      <c r="L9611">
        <v>0</v>
      </c>
      <c r="M9611">
        <v>142</v>
      </c>
      <c r="N9611">
        <v>156</v>
      </c>
      <c r="O9611">
        <v>0</v>
      </c>
      <c r="P9611">
        <v>0</v>
      </c>
      <c r="Q9611" t="str">
        <f t="shared" si="602"/>
        <v>low</v>
      </c>
      <c r="R9611" t="str">
        <f t="shared" si="603"/>
        <v>busy</v>
      </c>
    </row>
    <row r="9612" spans="1:18">
      <c r="A9612">
        <v>23910</v>
      </c>
      <c r="B9612" t="s">
        <v>18344</v>
      </c>
      <c r="C9612" s="1">
        <v>44197</v>
      </c>
      <c r="D9612">
        <v>234</v>
      </c>
      <c r="E9612">
        <f t="shared" si="600"/>
        <v>230</v>
      </c>
      <c r="F9612">
        <v>39.417790888888803</v>
      </c>
      <c r="G9612">
        <f t="shared" si="601"/>
        <v>30</v>
      </c>
      <c r="H9612">
        <v>0</v>
      </c>
      <c r="I9612">
        <v>0</v>
      </c>
      <c r="J9612">
        <v>2.1367521367521299E-2</v>
      </c>
      <c r="K9612">
        <v>0</v>
      </c>
      <c r="L9612">
        <v>0</v>
      </c>
      <c r="M9612">
        <v>50</v>
      </c>
      <c r="N9612">
        <v>136</v>
      </c>
      <c r="O9612">
        <v>0</v>
      </c>
      <c r="P9612">
        <v>0</v>
      </c>
      <c r="Q9612" t="str">
        <f t="shared" si="602"/>
        <v>low</v>
      </c>
      <c r="R9612" t="str">
        <f t="shared" si="603"/>
        <v>empty</v>
      </c>
    </row>
    <row r="9613" spans="1:18">
      <c r="A9613">
        <v>28618</v>
      </c>
      <c r="B9613" t="s">
        <v>22020</v>
      </c>
      <c r="C9613" s="1">
        <v>44197</v>
      </c>
      <c r="D9613">
        <v>70</v>
      </c>
      <c r="E9613">
        <f t="shared" si="600"/>
        <v>70</v>
      </c>
      <c r="F9613">
        <v>22.1855565285714</v>
      </c>
      <c r="G9613">
        <f t="shared" si="601"/>
        <v>20</v>
      </c>
      <c r="H9613">
        <v>0.128571428571428</v>
      </c>
      <c r="I9613">
        <v>0</v>
      </c>
      <c r="J9613">
        <v>0</v>
      </c>
      <c r="K9613">
        <v>5.7142857142857099E-2</v>
      </c>
      <c r="L9613">
        <v>1.42857142857142E-2</v>
      </c>
      <c r="M9613">
        <v>15</v>
      </c>
      <c r="N9613">
        <v>26</v>
      </c>
      <c r="O9613">
        <v>0</v>
      </c>
      <c r="P9613">
        <v>0</v>
      </c>
      <c r="Q9613" t="str">
        <f t="shared" si="602"/>
        <v>low</v>
      </c>
      <c r="R9613" t="str">
        <f t="shared" si="603"/>
        <v>busy</v>
      </c>
    </row>
    <row r="9614" spans="1:18">
      <c r="A9614">
        <v>24243</v>
      </c>
      <c r="B9614" t="s">
        <v>18591</v>
      </c>
      <c r="C9614" s="1">
        <v>44197</v>
      </c>
      <c r="D9614">
        <v>108</v>
      </c>
      <c r="E9614">
        <f t="shared" si="600"/>
        <v>100</v>
      </c>
      <c r="F9614">
        <v>16.679703712962901</v>
      </c>
      <c r="G9614">
        <f t="shared" si="601"/>
        <v>10</v>
      </c>
      <c r="H9614">
        <v>0</v>
      </c>
      <c r="I9614">
        <v>0</v>
      </c>
      <c r="J9614">
        <v>0</v>
      </c>
      <c r="K9614">
        <v>0.43518518518518501</v>
      </c>
      <c r="L9614">
        <v>1.85185185185185E-2</v>
      </c>
      <c r="M9614">
        <v>0</v>
      </c>
      <c r="N9614">
        <v>0</v>
      </c>
      <c r="O9614">
        <v>0</v>
      </c>
      <c r="P9614">
        <v>0</v>
      </c>
      <c r="Q9614" t="str">
        <f t="shared" si="602"/>
        <v>low</v>
      </c>
      <c r="R9614" t="str">
        <f t="shared" si="603"/>
        <v>busy</v>
      </c>
    </row>
    <row r="9615" spans="1:18">
      <c r="A9615">
        <v>33292</v>
      </c>
      <c r="B9615" t="s">
        <v>25548</v>
      </c>
      <c r="C9615" s="1">
        <v>44197</v>
      </c>
      <c r="D9615">
        <v>282</v>
      </c>
      <c r="E9615">
        <f t="shared" si="600"/>
        <v>280</v>
      </c>
      <c r="F9615">
        <v>21.460184620567301</v>
      </c>
      <c r="G9615">
        <f t="shared" si="601"/>
        <v>20</v>
      </c>
      <c r="H9615">
        <v>0.19858156028368701</v>
      </c>
      <c r="I9615">
        <v>0</v>
      </c>
      <c r="J9615">
        <v>2.1276595744680799E-2</v>
      </c>
      <c r="K9615">
        <v>7.09219858156028E-2</v>
      </c>
      <c r="L9615">
        <v>0</v>
      </c>
      <c r="M9615">
        <v>22</v>
      </c>
      <c r="N9615">
        <v>50</v>
      </c>
      <c r="O9615">
        <v>0</v>
      </c>
      <c r="P9615">
        <v>0</v>
      </c>
      <c r="Q9615" t="str">
        <f t="shared" si="602"/>
        <v>low</v>
      </c>
      <c r="R9615" t="str">
        <f t="shared" si="603"/>
        <v>busy</v>
      </c>
    </row>
    <row r="9616" spans="1:18">
      <c r="A9616">
        <v>3024</v>
      </c>
      <c r="B9616" t="s">
        <v>2407</v>
      </c>
      <c r="C9616" s="1">
        <v>44197</v>
      </c>
      <c r="D9616">
        <v>59</v>
      </c>
      <c r="E9616">
        <f t="shared" si="600"/>
        <v>50</v>
      </c>
      <c r="F9616">
        <v>20.051279576271099</v>
      </c>
      <c r="G9616">
        <f t="shared" si="601"/>
        <v>20</v>
      </c>
      <c r="H9616">
        <v>0</v>
      </c>
      <c r="I9616">
        <v>0</v>
      </c>
      <c r="J9616">
        <v>0</v>
      </c>
      <c r="K9616">
        <v>0.35593220338983</v>
      </c>
      <c r="L9616">
        <v>0</v>
      </c>
      <c r="M9616">
        <v>0</v>
      </c>
      <c r="N9616">
        <v>0</v>
      </c>
      <c r="O9616">
        <v>0</v>
      </c>
      <c r="P9616">
        <v>0</v>
      </c>
      <c r="Q9616" t="str">
        <f t="shared" si="602"/>
        <v>low</v>
      </c>
      <c r="R9616" t="str">
        <f t="shared" si="603"/>
        <v>busy</v>
      </c>
    </row>
    <row r="9617" spans="1:18">
      <c r="A9617">
        <v>42682</v>
      </c>
      <c r="B9617" t="s">
        <v>32816</v>
      </c>
      <c r="C9617" s="1">
        <v>44197</v>
      </c>
      <c r="D9617">
        <v>76</v>
      </c>
      <c r="E9617">
        <f t="shared" si="600"/>
        <v>70</v>
      </c>
      <c r="F9617">
        <v>21.162976513157801</v>
      </c>
      <c r="G9617">
        <f t="shared" si="601"/>
        <v>20</v>
      </c>
      <c r="H9617">
        <v>1.3157894736842099E-2</v>
      </c>
      <c r="I9617">
        <v>2.6315789473684199E-2</v>
      </c>
      <c r="J9617">
        <v>2.6315789473684199E-2</v>
      </c>
      <c r="K9617">
        <v>2.6315789473684199E-2</v>
      </c>
      <c r="L9617">
        <v>0</v>
      </c>
      <c r="M9617">
        <v>29</v>
      </c>
      <c r="N9617">
        <v>41</v>
      </c>
      <c r="O9617">
        <v>0</v>
      </c>
      <c r="P9617">
        <v>1.46998536585365E-2</v>
      </c>
      <c r="Q9617" t="str">
        <f t="shared" si="602"/>
        <v>low</v>
      </c>
      <c r="R9617" t="str">
        <f t="shared" si="603"/>
        <v>busy</v>
      </c>
    </row>
    <row r="9618" spans="1:18">
      <c r="A9618">
        <v>39571</v>
      </c>
      <c r="B9618" t="s">
        <v>30343</v>
      </c>
      <c r="C9618" s="1">
        <v>44197</v>
      </c>
      <c r="D9618">
        <v>115</v>
      </c>
      <c r="E9618">
        <f t="shared" si="600"/>
        <v>110</v>
      </c>
      <c r="F9618">
        <v>24.986075034782601</v>
      </c>
      <c r="G9618">
        <f t="shared" si="601"/>
        <v>20</v>
      </c>
      <c r="H9618">
        <v>0</v>
      </c>
      <c r="I9618">
        <v>0</v>
      </c>
      <c r="J9618">
        <v>0</v>
      </c>
      <c r="K9618">
        <v>6.08695652173913E-2</v>
      </c>
      <c r="L9618">
        <v>1.7391304347826E-2</v>
      </c>
      <c r="M9618">
        <v>12</v>
      </c>
      <c r="N9618">
        <v>34</v>
      </c>
      <c r="O9618">
        <v>0</v>
      </c>
      <c r="P9618">
        <v>1.9986617647058801E-2</v>
      </c>
      <c r="Q9618" t="str">
        <f t="shared" si="602"/>
        <v>low</v>
      </c>
      <c r="R9618" t="str">
        <f t="shared" si="603"/>
        <v>busy</v>
      </c>
    </row>
    <row r="9619" spans="1:18">
      <c r="A9619">
        <v>23499</v>
      </c>
      <c r="B9619" t="s">
        <v>18003</v>
      </c>
      <c r="C9619" s="1">
        <v>44197</v>
      </c>
      <c r="D9619">
        <v>172</v>
      </c>
      <c r="E9619">
        <f t="shared" si="600"/>
        <v>170</v>
      </c>
      <c r="F9619">
        <v>49.846845401162703</v>
      </c>
      <c r="G9619">
        <f t="shared" si="601"/>
        <v>40</v>
      </c>
      <c r="H9619">
        <v>0</v>
      </c>
      <c r="I9619">
        <v>0</v>
      </c>
      <c r="J9619">
        <v>0</v>
      </c>
      <c r="K9619">
        <v>0</v>
      </c>
      <c r="L9619">
        <v>0</v>
      </c>
      <c r="M9619">
        <v>6</v>
      </c>
      <c r="N9619">
        <v>143</v>
      </c>
      <c r="O9619">
        <v>0</v>
      </c>
      <c r="P9619">
        <v>3.8511489510489501E-2</v>
      </c>
      <c r="Q9619" t="str">
        <f t="shared" si="602"/>
        <v>low</v>
      </c>
      <c r="R9619" t="str">
        <f t="shared" si="603"/>
        <v>empty</v>
      </c>
    </row>
    <row r="9620" spans="1:18">
      <c r="A9620">
        <v>1691</v>
      </c>
      <c r="B9620" t="s">
        <v>1459</v>
      </c>
      <c r="C9620" s="1">
        <v>44197</v>
      </c>
      <c r="D9620">
        <v>76</v>
      </c>
      <c r="E9620">
        <f t="shared" si="600"/>
        <v>70</v>
      </c>
      <c r="F9620">
        <v>20.9137246842105</v>
      </c>
      <c r="G9620">
        <f t="shared" si="601"/>
        <v>20</v>
      </c>
      <c r="H9620">
        <v>1.3157894736842099E-2</v>
      </c>
      <c r="I9620">
        <v>0</v>
      </c>
      <c r="J9620">
        <v>0</v>
      </c>
      <c r="K9620">
        <v>0.105263157894736</v>
      </c>
      <c r="L9620">
        <v>0</v>
      </c>
      <c r="M9620">
        <v>0</v>
      </c>
      <c r="N9620">
        <v>9</v>
      </c>
      <c r="O9620">
        <v>0</v>
      </c>
      <c r="P9620">
        <v>0</v>
      </c>
      <c r="Q9620" t="str">
        <f t="shared" si="602"/>
        <v>low</v>
      </c>
      <c r="R9620" t="str">
        <f t="shared" si="603"/>
        <v>busy</v>
      </c>
    </row>
    <row r="9621" spans="1:18">
      <c r="A9621">
        <v>7522</v>
      </c>
      <c r="B9621" t="s">
        <v>5852</v>
      </c>
      <c r="C9621" s="1">
        <v>44197</v>
      </c>
      <c r="D9621">
        <v>63</v>
      </c>
      <c r="E9621">
        <f t="shared" si="600"/>
        <v>60</v>
      </c>
      <c r="F9621">
        <v>34.719702206349197</v>
      </c>
      <c r="G9621">
        <f t="shared" si="601"/>
        <v>30</v>
      </c>
      <c r="H9621">
        <v>0</v>
      </c>
      <c r="I9621">
        <v>0</v>
      </c>
      <c r="J9621">
        <v>0</v>
      </c>
      <c r="K9621">
        <v>3.1746031746031703E-2</v>
      </c>
      <c r="L9621">
        <v>1.5873015873015799E-2</v>
      </c>
      <c r="M9621">
        <v>5</v>
      </c>
      <c r="N9621">
        <v>39</v>
      </c>
      <c r="O9621">
        <v>0</v>
      </c>
      <c r="P9621">
        <v>1.2820512820512799E-2</v>
      </c>
      <c r="Q9621" t="str">
        <f t="shared" si="602"/>
        <v>low</v>
      </c>
      <c r="R9621" t="str">
        <f t="shared" si="603"/>
        <v>busy</v>
      </c>
    </row>
    <row r="9622" spans="1:18">
      <c r="A9622">
        <v>25883</v>
      </c>
      <c r="B9622" t="s">
        <v>19747</v>
      </c>
      <c r="C9622" s="1">
        <v>44197</v>
      </c>
      <c r="D9622">
        <v>273</v>
      </c>
      <c r="E9622">
        <f t="shared" si="600"/>
        <v>270</v>
      </c>
      <c r="F9622">
        <v>29.0420185018314</v>
      </c>
      <c r="G9622">
        <f t="shared" si="601"/>
        <v>20</v>
      </c>
      <c r="H9622">
        <v>1.46520146520146E-2</v>
      </c>
      <c r="I9622">
        <v>0</v>
      </c>
      <c r="J9622">
        <v>0</v>
      </c>
      <c r="K9622">
        <v>3.6630036630036597E-2</v>
      </c>
      <c r="L9622">
        <v>0</v>
      </c>
      <c r="M9622">
        <v>45</v>
      </c>
      <c r="N9622">
        <v>136</v>
      </c>
      <c r="O9622">
        <v>0</v>
      </c>
      <c r="P9622">
        <v>6.7035367647058797E-3</v>
      </c>
      <c r="Q9622" t="str">
        <f t="shared" si="602"/>
        <v>low</v>
      </c>
      <c r="R9622" t="str">
        <f t="shared" si="603"/>
        <v>busy</v>
      </c>
    </row>
    <row r="9623" spans="1:18">
      <c r="A9623">
        <v>27833</v>
      </c>
      <c r="B9623" t="s">
        <v>21422</v>
      </c>
      <c r="C9623" s="1">
        <v>44197</v>
      </c>
      <c r="D9623">
        <v>110</v>
      </c>
      <c r="E9623">
        <f t="shared" si="600"/>
        <v>110</v>
      </c>
      <c r="F9623">
        <v>31.433761000000001</v>
      </c>
      <c r="G9623">
        <f t="shared" si="601"/>
        <v>30</v>
      </c>
      <c r="H9623">
        <v>0</v>
      </c>
      <c r="I9623">
        <v>0</v>
      </c>
      <c r="J9623">
        <v>0</v>
      </c>
      <c r="K9623">
        <v>0.17272727272727201</v>
      </c>
      <c r="L9623">
        <v>6.3636363636363602E-2</v>
      </c>
      <c r="M9623">
        <v>0</v>
      </c>
      <c r="N9623">
        <v>0</v>
      </c>
      <c r="O9623">
        <v>0</v>
      </c>
      <c r="P9623">
        <v>0</v>
      </c>
      <c r="Q9623" t="str">
        <f t="shared" si="602"/>
        <v>low</v>
      </c>
      <c r="R9623" t="str">
        <f t="shared" si="603"/>
        <v>busy</v>
      </c>
    </row>
    <row r="9624" spans="1:18">
      <c r="A9624">
        <v>23448</v>
      </c>
      <c r="B9624" t="s">
        <v>17955</v>
      </c>
      <c r="C9624" s="1">
        <v>44197</v>
      </c>
      <c r="D9624">
        <v>57</v>
      </c>
      <c r="E9624">
        <f t="shared" si="600"/>
        <v>50</v>
      </c>
      <c r="F9624">
        <v>38.270144649122798</v>
      </c>
      <c r="G9624">
        <f t="shared" si="601"/>
        <v>30</v>
      </c>
      <c r="H9624">
        <v>0</v>
      </c>
      <c r="I9624">
        <v>0</v>
      </c>
      <c r="J9624">
        <v>3.5087719298245598E-2</v>
      </c>
      <c r="K9624">
        <v>0</v>
      </c>
      <c r="L9624">
        <v>7.0175438596491196E-2</v>
      </c>
      <c r="M9624">
        <v>18</v>
      </c>
      <c r="N9624">
        <v>31</v>
      </c>
      <c r="O9624">
        <v>0</v>
      </c>
      <c r="P9624">
        <v>7.1684516129032197E-3</v>
      </c>
      <c r="Q9624" t="str">
        <f t="shared" si="602"/>
        <v>low</v>
      </c>
      <c r="R9624" t="str">
        <f t="shared" si="603"/>
        <v>busy</v>
      </c>
    </row>
    <row r="9625" spans="1:18">
      <c r="A9625">
        <v>4</v>
      </c>
      <c r="B9625" t="s">
        <v>17</v>
      </c>
      <c r="C9625" s="1">
        <v>44197</v>
      </c>
      <c r="D9625">
        <v>86</v>
      </c>
      <c r="E9625">
        <f t="shared" si="600"/>
        <v>80</v>
      </c>
      <c r="F9625">
        <v>51.434636604651097</v>
      </c>
      <c r="G9625">
        <f t="shared" si="601"/>
        <v>50</v>
      </c>
      <c r="H9625">
        <v>0</v>
      </c>
      <c r="I9625">
        <v>0</v>
      </c>
      <c r="J9625">
        <v>0</v>
      </c>
      <c r="K9625">
        <v>1.1627906976744099E-2</v>
      </c>
      <c r="L9625">
        <v>0</v>
      </c>
      <c r="M9625">
        <v>14</v>
      </c>
      <c r="N9625">
        <v>56</v>
      </c>
      <c r="O9625">
        <v>0</v>
      </c>
      <c r="P9625">
        <v>0</v>
      </c>
      <c r="Q9625" t="str">
        <f t="shared" si="602"/>
        <v>high</v>
      </c>
      <c r="R9625" t="str">
        <f t="shared" si="603"/>
        <v>busy</v>
      </c>
    </row>
    <row r="9626" spans="1:18">
      <c r="A9626">
        <v>23077</v>
      </c>
      <c r="B9626" t="s">
        <v>17592</v>
      </c>
      <c r="C9626" s="1">
        <v>44197</v>
      </c>
      <c r="D9626">
        <v>65</v>
      </c>
      <c r="E9626">
        <f t="shared" si="600"/>
        <v>60</v>
      </c>
      <c r="F9626">
        <v>45.356589892307603</v>
      </c>
      <c r="G9626">
        <f t="shared" si="601"/>
        <v>40</v>
      </c>
      <c r="H9626">
        <v>0</v>
      </c>
      <c r="I9626">
        <v>0</v>
      </c>
      <c r="J9626">
        <v>0</v>
      </c>
      <c r="K9626">
        <v>4.6153846153846101E-2</v>
      </c>
      <c r="L9626">
        <v>0</v>
      </c>
      <c r="M9626">
        <v>3</v>
      </c>
      <c r="N9626">
        <v>36</v>
      </c>
      <c r="O9626">
        <v>0</v>
      </c>
      <c r="P9626">
        <v>0</v>
      </c>
      <c r="Q9626" t="str">
        <f t="shared" si="602"/>
        <v>low</v>
      </c>
      <c r="R9626" t="str">
        <f t="shared" si="603"/>
        <v>busy</v>
      </c>
    </row>
    <row r="9627" spans="1:18">
      <c r="A9627">
        <v>33958</v>
      </c>
      <c r="B9627" t="s">
        <v>25916</v>
      </c>
      <c r="C9627" s="1">
        <v>44197</v>
      </c>
      <c r="D9627">
        <v>255</v>
      </c>
      <c r="E9627">
        <f t="shared" si="600"/>
        <v>250</v>
      </c>
      <c r="F9627">
        <v>37.063211870588198</v>
      </c>
      <c r="G9627">
        <f t="shared" si="601"/>
        <v>30</v>
      </c>
      <c r="H9627">
        <v>0</v>
      </c>
      <c r="I9627">
        <v>0</v>
      </c>
      <c r="J9627">
        <v>0</v>
      </c>
      <c r="K9627">
        <v>0</v>
      </c>
      <c r="L9627">
        <v>0</v>
      </c>
      <c r="M9627">
        <v>19</v>
      </c>
      <c r="N9627">
        <v>228</v>
      </c>
      <c r="O9627">
        <v>0</v>
      </c>
      <c r="P9627">
        <v>0.25447346491228001</v>
      </c>
      <c r="Q9627" t="str">
        <f t="shared" si="602"/>
        <v>low</v>
      </c>
      <c r="R9627" t="str">
        <f t="shared" si="603"/>
        <v>empty</v>
      </c>
    </row>
    <row r="9628" spans="1:18">
      <c r="A9628">
        <v>8240</v>
      </c>
      <c r="B9628" t="s">
        <v>6443</v>
      </c>
      <c r="C9628" s="1">
        <v>44197</v>
      </c>
      <c r="D9628">
        <v>81</v>
      </c>
      <c r="E9628">
        <f t="shared" si="600"/>
        <v>80</v>
      </c>
      <c r="F9628">
        <v>30.278641975308599</v>
      </c>
      <c r="G9628">
        <f t="shared" si="601"/>
        <v>30</v>
      </c>
      <c r="H9628">
        <v>0</v>
      </c>
      <c r="I9628">
        <v>0</v>
      </c>
      <c r="J9628">
        <v>0</v>
      </c>
      <c r="K9628">
        <v>0</v>
      </c>
      <c r="L9628">
        <v>0</v>
      </c>
      <c r="M9628">
        <v>2</v>
      </c>
      <c r="N9628">
        <v>72</v>
      </c>
      <c r="O9628">
        <v>0</v>
      </c>
      <c r="P9628">
        <v>6.8827166666666606E-2</v>
      </c>
      <c r="Q9628" t="str">
        <f t="shared" si="602"/>
        <v>low</v>
      </c>
      <c r="R9628" t="str">
        <f t="shared" si="603"/>
        <v>empty</v>
      </c>
    </row>
    <row r="9629" spans="1:18">
      <c r="A9629">
        <v>24335</v>
      </c>
      <c r="B9629" t="s">
        <v>18666</v>
      </c>
      <c r="C9629" s="1">
        <v>44197</v>
      </c>
      <c r="D9629">
        <v>247</v>
      </c>
      <c r="E9629">
        <f t="shared" si="600"/>
        <v>240</v>
      </c>
      <c r="F9629">
        <v>37.273068214574799</v>
      </c>
      <c r="G9629">
        <f t="shared" si="601"/>
        <v>30</v>
      </c>
      <c r="H9629">
        <v>0</v>
      </c>
      <c r="I9629">
        <v>0</v>
      </c>
      <c r="J9629">
        <v>0</v>
      </c>
      <c r="K9629">
        <v>0</v>
      </c>
      <c r="L9629">
        <v>0</v>
      </c>
      <c r="M9629">
        <v>11</v>
      </c>
      <c r="N9629">
        <v>225</v>
      </c>
      <c r="O9629">
        <v>0</v>
      </c>
      <c r="P9629">
        <v>0.24367725333333301</v>
      </c>
      <c r="Q9629" t="str">
        <f t="shared" si="602"/>
        <v>low</v>
      </c>
      <c r="R9629" t="str">
        <f t="shared" si="603"/>
        <v>empty</v>
      </c>
    </row>
    <row r="9630" spans="1:18">
      <c r="A9630">
        <v>21003</v>
      </c>
      <c r="B9630" t="s">
        <v>15551</v>
      </c>
      <c r="C9630" s="1">
        <v>44197</v>
      </c>
      <c r="D9630">
        <v>91</v>
      </c>
      <c r="E9630">
        <f t="shared" si="600"/>
        <v>90</v>
      </c>
      <c r="F9630">
        <v>22.2030988901098</v>
      </c>
      <c r="G9630">
        <f t="shared" si="601"/>
        <v>20</v>
      </c>
      <c r="H9630">
        <v>0</v>
      </c>
      <c r="I9630">
        <v>0</v>
      </c>
      <c r="J9630">
        <v>1.09890109890109E-2</v>
      </c>
      <c r="K9630">
        <v>2.19780219780219E-2</v>
      </c>
      <c r="L9630">
        <v>0</v>
      </c>
      <c r="M9630">
        <v>7</v>
      </c>
      <c r="N9630">
        <v>53</v>
      </c>
      <c r="O9630">
        <v>0</v>
      </c>
      <c r="P9630">
        <v>0</v>
      </c>
      <c r="Q9630" t="str">
        <f t="shared" si="602"/>
        <v>low</v>
      </c>
      <c r="R9630" t="str">
        <f t="shared" si="603"/>
        <v>busy</v>
      </c>
    </row>
    <row r="9631" spans="1:18">
      <c r="A9631">
        <v>8525</v>
      </c>
      <c r="B9631" t="s">
        <v>6674</v>
      </c>
      <c r="C9631" s="1">
        <v>44197</v>
      </c>
      <c r="D9631">
        <v>75</v>
      </c>
      <c r="E9631">
        <f t="shared" si="600"/>
        <v>70</v>
      </c>
      <c r="F9631">
        <v>29.330142786666599</v>
      </c>
      <c r="G9631">
        <f t="shared" si="601"/>
        <v>20</v>
      </c>
      <c r="H9631">
        <v>0</v>
      </c>
      <c r="I9631">
        <v>0</v>
      </c>
      <c r="J9631">
        <v>0</v>
      </c>
      <c r="K9631">
        <v>0.04</v>
      </c>
      <c r="L9631">
        <v>0</v>
      </c>
      <c r="M9631">
        <v>15</v>
      </c>
      <c r="N9631">
        <v>25</v>
      </c>
      <c r="O9631">
        <v>0</v>
      </c>
      <c r="P9631">
        <v>2.1437080000000001E-2</v>
      </c>
      <c r="Q9631" t="str">
        <f t="shared" si="602"/>
        <v>low</v>
      </c>
      <c r="R9631" t="str">
        <f t="shared" si="603"/>
        <v>busy</v>
      </c>
    </row>
    <row r="9632" spans="1:18">
      <c r="A9632">
        <v>35359</v>
      </c>
      <c r="B9632" t="s">
        <v>26625</v>
      </c>
      <c r="C9632" s="1">
        <v>44197</v>
      </c>
      <c r="D9632">
        <v>124</v>
      </c>
      <c r="E9632">
        <f t="shared" si="600"/>
        <v>120</v>
      </c>
      <c r="F9632">
        <v>17.760333822580598</v>
      </c>
      <c r="G9632">
        <f t="shared" si="601"/>
        <v>10</v>
      </c>
      <c r="H9632">
        <v>1.6129032258064498E-2</v>
      </c>
      <c r="I9632">
        <v>0</v>
      </c>
      <c r="J9632">
        <v>8.0645161290322492E-3</v>
      </c>
      <c r="K9632">
        <v>0.16935483870967699</v>
      </c>
      <c r="L9632">
        <v>1.6129032258064498E-2</v>
      </c>
      <c r="M9632">
        <v>19</v>
      </c>
      <c r="N9632">
        <v>34</v>
      </c>
      <c r="O9632">
        <v>0</v>
      </c>
      <c r="P9632">
        <v>0</v>
      </c>
      <c r="Q9632" t="str">
        <f t="shared" si="602"/>
        <v>low</v>
      </c>
      <c r="R9632" t="str">
        <f t="shared" si="603"/>
        <v>busy</v>
      </c>
    </row>
    <row r="9633" spans="1:18">
      <c r="A9633">
        <v>14466</v>
      </c>
      <c r="B9633" t="s">
        <v>11135</v>
      </c>
      <c r="C9633" s="1">
        <v>44197</v>
      </c>
      <c r="D9633">
        <v>213</v>
      </c>
      <c r="E9633">
        <f t="shared" si="600"/>
        <v>210</v>
      </c>
      <c r="F9633">
        <v>20.6012175868544</v>
      </c>
      <c r="G9633">
        <f t="shared" si="601"/>
        <v>20</v>
      </c>
      <c r="H9633">
        <v>0</v>
      </c>
      <c r="I9633">
        <v>0</v>
      </c>
      <c r="J9633">
        <v>0</v>
      </c>
      <c r="K9633">
        <v>0.183098591549295</v>
      </c>
      <c r="L9633">
        <v>0</v>
      </c>
      <c r="M9633">
        <v>0</v>
      </c>
      <c r="N9633">
        <v>0</v>
      </c>
      <c r="O9633">
        <v>0</v>
      </c>
      <c r="P9633">
        <v>0</v>
      </c>
      <c r="Q9633" t="str">
        <f t="shared" si="602"/>
        <v>low</v>
      </c>
      <c r="R9633" t="str">
        <f t="shared" si="603"/>
        <v>busy</v>
      </c>
    </row>
    <row r="9634" spans="1:18">
      <c r="A9634">
        <v>9966</v>
      </c>
      <c r="B9634" t="s">
        <v>8097</v>
      </c>
      <c r="C9634" s="1">
        <v>44197</v>
      </c>
      <c r="D9634">
        <v>53</v>
      </c>
      <c r="E9634">
        <f t="shared" si="600"/>
        <v>50</v>
      </c>
      <c r="F9634">
        <v>29.342926301886699</v>
      </c>
      <c r="G9634">
        <f t="shared" si="601"/>
        <v>20</v>
      </c>
      <c r="H9634">
        <v>0</v>
      </c>
      <c r="I9634">
        <v>0</v>
      </c>
      <c r="J9634">
        <v>1.8867924528301799E-2</v>
      </c>
      <c r="K9634">
        <v>0</v>
      </c>
      <c r="L9634">
        <v>0</v>
      </c>
      <c r="M9634">
        <v>6</v>
      </c>
      <c r="N9634">
        <v>28</v>
      </c>
      <c r="O9634">
        <v>0</v>
      </c>
      <c r="P9634">
        <v>0</v>
      </c>
      <c r="Q9634" t="str">
        <f t="shared" si="602"/>
        <v>low</v>
      </c>
      <c r="R9634" t="str">
        <f t="shared" si="603"/>
        <v>empty</v>
      </c>
    </row>
    <row r="9635" spans="1:18">
      <c r="A9635">
        <v>27619</v>
      </c>
      <c r="B9635" t="s">
        <v>21229</v>
      </c>
      <c r="C9635" s="1">
        <v>44197</v>
      </c>
      <c r="D9635">
        <v>94</v>
      </c>
      <c r="E9635">
        <f t="shared" si="600"/>
        <v>90</v>
      </c>
      <c r="F9635">
        <v>30.9434312234042</v>
      </c>
      <c r="G9635">
        <f t="shared" si="601"/>
        <v>30</v>
      </c>
      <c r="H9635">
        <v>0</v>
      </c>
      <c r="I9635">
        <v>0</v>
      </c>
      <c r="J9635">
        <v>0</v>
      </c>
      <c r="K9635">
        <v>0</v>
      </c>
      <c r="L9635">
        <v>0</v>
      </c>
      <c r="M9635">
        <v>12</v>
      </c>
      <c r="N9635">
        <v>59</v>
      </c>
      <c r="O9635">
        <v>0</v>
      </c>
      <c r="P9635">
        <v>0</v>
      </c>
      <c r="Q9635" t="str">
        <f t="shared" si="602"/>
        <v>low</v>
      </c>
      <c r="R9635" t="str">
        <f t="shared" si="603"/>
        <v>empty</v>
      </c>
    </row>
    <row r="9636" spans="1:18">
      <c r="A9636">
        <v>12539</v>
      </c>
      <c r="B9636" t="s">
        <v>10205</v>
      </c>
      <c r="C9636" s="1">
        <v>44197</v>
      </c>
      <c r="D9636">
        <v>76</v>
      </c>
      <c r="E9636">
        <f t="shared" si="600"/>
        <v>70</v>
      </c>
      <c r="F9636">
        <v>31.641947947368401</v>
      </c>
      <c r="G9636">
        <f t="shared" si="601"/>
        <v>30</v>
      </c>
      <c r="H9636">
        <v>0</v>
      </c>
      <c r="I9636">
        <v>0</v>
      </c>
      <c r="J9636">
        <v>0</v>
      </c>
      <c r="K9636">
        <v>0</v>
      </c>
      <c r="L9636">
        <v>0</v>
      </c>
      <c r="M9636">
        <v>3</v>
      </c>
      <c r="N9636">
        <v>66</v>
      </c>
      <c r="O9636">
        <v>0</v>
      </c>
      <c r="P9636">
        <v>0.17913365151515101</v>
      </c>
      <c r="Q9636" t="str">
        <f t="shared" si="602"/>
        <v>low</v>
      </c>
      <c r="R9636" t="str">
        <f t="shared" si="603"/>
        <v>empty</v>
      </c>
    </row>
    <row r="9637" spans="1:18">
      <c r="A9637">
        <v>12473</v>
      </c>
      <c r="B9637" t="s">
        <v>10157</v>
      </c>
      <c r="C9637" s="1">
        <v>44197</v>
      </c>
      <c r="D9637">
        <v>63</v>
      </c>
      <c r="E9637">
        <f t="shared" si="600"/>
        <v>60</v>
      </c>
      <c r="F9637">
        <v>41.465238095238099</v>
      </c>
      <c r="G9637">
        <f t="shared" si="601"/>
        <v>4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28</v>
      </c>
      <c r="N9637">
        <v>52</v>
      </c>
      <c r="O9637">
        <v>0</v>
      </c>
      <c r="P9637">
        <v>0</v>
      </c>
      <c r="Q9637" t="str">
        <f t="shared" si="602"/>
        <v>low</v>
      </c>
      <c r="R9637" t="str">
        <f t="shared" si="603"/>
        <v>empty</v>
      </c>
    </row>
    <row r="9638" spans="1:18">
      <c r="A9638">
        <v>29889</v>
      </c>
      <c r="B9638" t="s">
        <v>23093</v>
      </c>
      <c r="C9638" s="1">
        <v>44197</v>
      </c>
      <c r="D9638">
        <v>149</v>
      </c>
      <c r="E9638">
        <f t="shared" si="600"/>
        <v>140</v>
      </c>
      <c r="F9638">
        <v>20.278560939597298</v>
      </c>
      <c r="G9638">
        <f t="shared" si="601"/>
        <v>20</v>
      </c>
      <c r="H9638">
        <v>0</v>
      </c>
      <c r="I9638">
        <v>0</v>
      </c>
      <c r="J9638">
        <v>8.0536912751677805E-2</v>
      </c>
      <c r="K9638">
        <v>5.3691275167785199E-2</v>
      </c>
      <c r="L9638">
        <v>0</v>
      </c>
      <c r="M9638">
        <v>24</v>
      </c>
      <c r="N9638">
        <v>48</v>
      </c>
      <c r="O9638">
        <v>0</v>
      </c>
      <c r="P9638">
        <v>0</v>
      </c>
      <c r="Q9638" t="str">
        <f t="shared" si="602"/>
        <v>low</v>
      </c>
      <c r="R9638" t="str">
        <f t="shared" si="603"/>
        <v>busy</v>
      </c>
    </row>
    <row r="9639" spans="1:18">
      <c r="A9639">
        <v>37789</v>
      </c>
      <c r="B9639" t="s">
        <v>29010</v>
      </c>
      <c r="C9639" s="1">
        <v>44197</v>
      </c>
      <c r="D9639">
        <v>298</v>
      </c>
      <c r="E9639">
        <f t="shared" si="600"/>
        <v>290</v>
      </c>
      <c r="F9639">
        <v>22.496768553691201</v>
      </c>
      <c r="G9639">
        <f t="shared" si="601"/>
        <v>20</v>
      </c>
      <c r="H9639">
        <v>1.6778523489932799E-2</v>
      </c>
      <c r="I9639">
        <v>3.3557046979865702E-3</v>
      </c>
      <c r="J9639">
        <v>5.3691275167785199E-2</v>
      </c>
      <c r="K9639">
        <v>0.161073825503355</v>
      </c>
      <c r="L9639">
        <v>1.6778523489932799E-2</v>
      </c>
      <c r="M9639">
        <v>42</v>
      </c>
      <c r="N9639">
        <v>70</v>
      </c>
      <c r="O9639">
        <v>0</v>
      </c>
      <c r="P9639">
        <v>0</v>
      </c>
      <c r="Q9639" t="str">
        <f t="shared" si="602"/>
        <v>low</v>
      </c>
      <c r="R9639" t="str">
        <f t="shared" si="603"/>
        <v>busy</v>
      </c>
    </row>
    <row r="9640" spans="1:18">
      <c r="A9640">
        <v>3276</v>
      </c>
      <c r="B9640" t="s">
        <v>2582</v>
      </c>
      <c r="C9640" s="1">
        <v>44197</v>
      </c>
      <c r="D9640">
        <v>133</v>
      </c>
      <c r="E9640">
        <f t="shared" si="600"/>
        <v>130</v>
      </c>
      <c r="F9640">
        <v>30.7147945263157</v>
      </c>
      <c r="G9640">
        <f t="shared" si="601"/>
        <v>30</v>
      </c>
      <c r="H9640">
        <v>0</v>
      </c>
      <c r="I9640">
        <v>0</v>
      </c>
      <c r="J9640">
        <v>0</v>
      </c>
      <c r="K9640">
        <v>0</v>
      </c>
      <c r="L9640">
        <v>7.5187969924812E-3</v>
      </c>
      <c r="M9640">
        <v>43</v>
      </c>
      <c r="N9640">
        <v>110</v>
      </c>
      <c r="O9640">
        <v>0</v>
      </c>
      <c r="P9640">
        <v>0</v>
      </c>
      <c r="Q9640" t="str">
        <f t="shared" si="602"/>
        <v>low</v>
      </c>
      <c r="R9640" t="str">
        <f t="shared" si="603"/>
        <v>busy</v>
      </c>
    </row>
    <row r="9641" spans="1:18">
      <c r="A9641">
        <v>13094</v>
      </c>
      <c r="B9641" t="s">
        <v>10511</v>
      </c>
      <c r="C9641" s="1">
        <v>44197</v>
      </c>
      <c r="D9641">
        <v>250</v>
      </c>
      <c r="E9641">
        <f t="shared" si="600"/>
        <v>250</v>
      </c>
      <c r="F9641">
        <v>37.703191019999998</v>
      </c>
      <c r="G9641">
        <f t="shared" si="601"/>
        <v>30</v>
      </c>
      <c r="H9641">
        <v>0</v>
      </c>
      <c r="I9641">
        <v>0</v>
      </c>
      <c r="J9641">
        <v>4.0000000000000001E-3</v>
      </c>
      <c r="K9641">
        <v>0</v>
      </c>
      <c r="L9641">
        <v>0</v>
      </c>
      <c r="M9641">
        <v>34</v>
      </c>
      <c r="N9641">
        <v>225</v>
      </c>
      <c r="O9641">
        <v>0</v>
      </c>
      <c r="P9641">
        <v>0.20706884888888799</v>
      </c>
      <c r="Q9641" t="str">
        <f t="shared" si="602"/>
        <v>low</v>
      </c>
      <c r="R9641" t="str">
        <f t="shared" si="603"/>
        <v>empty</v>
      </c>
    </row>
    <row r="9642" spans="1:18">
      <c r="A9642">
        <v>22361</v>
      </c>
      <c r="B9642" t="s">
        <v>16898</v>
      </c>
      <c r="C9642" s="1">
        <v>44197</v>
      </c>
      <c r="D9642">
        <v>54</v>
      </c>
      <c r="E9642">
        <f t="shared" si="600"/>
        <v>50</v>
      </c>
      <c r="F9642">
        <v>54.9964932037037</v>
      </c>
      <c r="G9642">
        <f t="shared" si="601"/>
        <v>5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8</v>
      </c>
      <c r="N9642">
        <v>48</v>
      </c>
      <c r="O9642">
        <v>0</v>
      </c>
      <c r="P9642">
        <v>0.142877958333333</v>
      </c>
      <c r="Q9642" t="str">
        <f t="shared" si="602"/>
        <v>high</v>
      </c>
      <c r="R9642" t="str">
        <f t="shared" si="603"/>
        <v>empty</v>
      </c>
    </row>
    <row r="9643" spans="1:18">
      <c r="A9643">
        <v>22449</v>
      </c>
      <c r="B9643" t="s">
        <v>16984</v>
      </c>
      <c r="C9643" s="1">
        <v>44197</v>
      </c>
      <c r="D9643">
        <v>73</v>
      </c>
      <c r="E9643">
        <f t="shared" si="600"/>
        <v>70</v>
      </c>
      <c r="F9643">
        <v>36.667471794520502</v>
      </c>
      <c r="G9643">
        <f t="shared" si="601"/>
        <v>3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26</v>
      </c>
      <c r="N9643">
        <v>53</v>
      </c>
      <c r="O9643">
        <v>0</v>
      </c>
      <c r="P9643">
        <v>0</v>
      </c>
      <c r="Q9643" t="str">
        <f t="shared" si="602"/>
        <v>low</v>
      </c>
      <c r="R9643" t="str">
        <f t="shared" si="603"/>
        <v>empty</v>
      </c>
    </row>
    <row r="9644" spans="1:18">
      <c r="A9644">
        <v>14333</v>
      </c>
      <c r="B9644" t="s">
        <v>11055</v>
      </c>
      <c r="C9644" s="1">
        <v>44197</v>
      </c>
      <c r="D9644">
        <v>55</v>
      </c>
      <c r="E9644">
        <f t="shared" si="600"/>
        <v>50</v>
      </c>
      <c r="F9644">
        <v>28.860306909090902</v>
      </c>
      <c r="G9644">
        <f t="shared" si="601"/>
        <v>20</v>
      </c>
      <c r="H9644">
        <v>0</v>
      </c>
      <c r="I9644">
        <v>0</v>
      </c>
      <c r="J9644">
        <v>0</v>
      </c>
      <c r="K9644">
        <v>0</v>
      </c>
      <c r="L9644">
        <v>0</v>
      </c>
      <c r="M9644">
        <v>9</v>
      </c>
      <c r="N9644">
        <v>24</v>
      </c>
      <c r="O9644">
        <v>0</v>
      </c>
      <c r="P9644">
        <v>4.1666666666666602E-2</v>
      </c>
      <c r="Q9644" t="str">
        <f t="shared" si="602"/>
        <v>low</v>
      </c>
      <c r="R9644" t="str">
        <f t="shared" si="603"/>
        <v>empty</v>
      </c>
    </row>
    <row r="9645" spans="1:18">
      <c r="A9645">
        <v>7289</v>
      </c>
      <c r="B9645" t="s">
        <v>5641</v>
      </c>
      <c r="C9645" s="1">
        <v>44197</v>
      </c>
      <c r="D9645">
        <v>50</v>
      </c>
      <c r="E9645">
        <f t="shared" si="600"/>
        <v>50</v>
      </c>
      <c r="F9645">
        <v>52.207000000000001</v>
      </c>
      <c r="G9645">
        <f t="shared" si="601"/>
        <v>50</v>
      </c>
      <c r="H9645">
        <v>0</v>
      </c>
      <c r="I9645">
        <v>0</v>
      </c>
      <c r="J9645">
        <v>0</v>
      </c>
      <c r="K9645">
        <v>0</v>
      </c>
      <c r="L9645">
        <v>0</v>
      </c>
      <c r="M9645">
        <v>7</v>
      </c>
      <c r="N9645">
        <v>44</v>
      </c>
      <c r="O9645">
        <v>0</v>
      </c>
      <c r="P9645">
        <v>0.59924243181818104</v>
      </c>
      <c r="Q9645" t="str">
        <f t="shared" si="602"/>
        <v>high</v>
      </c>
      <c r="R9645" t="str">
        <f t="shared" si="603"/>
        <v>empty</v>
      </c>
    </row>
    <row r="9646" spans="1:18">
      <c r="A9646">
        <v>24282</v>
      </c>
      <c r="B9646" t="s">
        <v>18618</v>
      </c>
      <c r="C9646" s="1">
        <v>44197</v>
      </c>
      <c r="D9646">
        <v>84</v>
      </c>
      <c r="E9646">
        <f t="shared" si="600"/>
        <v>80</v>
      </c>
      <c r="F9646">
        <v>34.023113833333298</v>
      </c>
      <c r="G9646">
        <f t="shared" si="601"/>
        <v>30</v>
      </c>
      <c r="H9646">
        <v>0</v>
      </c>
      <c r="I9646">
        <v>0</v>
      </c>
      <c r="J9646">
        <v>3.5714285714285698E-2</v>
      </c>
      <c r="K9646">
        <v>3.5714285714285698E-2</v>
      </c>
      <c r="L9646">
        <v>0</v>
      </c>
      <c r="M9646">
        <v>58</v>
      </c>
      <c r="N9646">
        <v>62</v>
      </c>
      <c r="O9646">
        <v>0</v>
      </c>
      <c r="P9646">
        <v>5.7058790322580599E-2</v>
      </c>
      <c r="Q9646" t="str">
        <f t="shared" si="602"/>
        <v>low</v>
      </c>
      <c r="R9646" t="str">
        <f t="shared" si="603"/>
        <v>busy</v>
      </c>
    </row>
    <row r="9647" spans="1:18">
      <c r="A9647">
        <v>735</v>
      </c>
      <c r="B9647" t="s">
        <v>649</v>
      </c>
      <c r="C9647" s="1">
        <v>44197</v>
      </c>
      <c r="D9647">
        <v>70</v>
      </c>
      <c r="E9647">
        <f t="shared" si="600"/>
        <v>70</v>
      </c>
      <c r="F9647">
        <v>26.118206900000001</v>
      </c>
      <c r="G9647">
        <f t="shared" si="601"/>
        <v>20</v>
      </c>
      <c r="H9647">
        <v>0</v>
      </c>
      <c r="I9647">
        <v>0</v>
      </c>
      <c r="J9647">
        <v>0</v>
      </c>
      <c r="K9647">
        <v>1.42857142857142E-2</v>
      </c>
      <c r="L9647">
        <v>0</v>
      </c>
      <c r="M9647">
        <v>26</v>
      </c>
      <c r="N9647">
        <v>24</v>
      </c>
      <c r="O9647">
        <v>0</v>
      </c>
      <c r="P9647">
        <v>4.3719916666666601E-2</v>
      </c>
      <c r="Q9647" t="str">
        <f t="shared" si="602"/>
        <v>low</v>
      </c>
      <c r="R9647" t="str">
        <f t="shared" si="603"/>
        <v>busy</v>
      </c>
    </row>
    <row r="9648" spans="1:18">
      <c r="A9648">
        <v>40905</v>
      </c>
      <c r="B9648" t="s">
        <v>31336</v>
      </c>
      <c r="C9648" s="1">
        <v>44197</v>
      </c>
      <c r="D9648">
        <v>156</v>
      </c>
      <c r="E9648">
        <f t="shared" si="600"/>
        <v>150</v>
      </c>
      <c r="F9648">
        <v>32.866470192307602</v>
      </c>
      <c r="G9648">
        <f t="shared" si="601"/>
        <v>30</v>
      </c>
      <c r="H9648">
        <v>0</v>
      </c>
      <c r="I9648">
        <v>0</v>
      </c>
      <c r="J9648">
        <v>0</v>
      </c>
      <c r="K9648">
        <v>6.41025641025641E-3</v>
      </c>
      <c r="L9648">
        <v>6.41025641025641E-3</v>
      </c>
      <c r="M9648">
        <v>4</v>
      </c>
      <c r="N9648">
        <v>137</v>
      </c>
      <c r="O9648">
        <v>0</v>
      </c>
      <c r="P9648">
        <v>0.11812651824817499</v>
      </c>
      <c r="Q9648" t="str">
        <f t="shared" si="602"/>
        <v>low</v>
      </c>
      <c r="R9648" t="str">
        <f t="shared" si="603"/>
        <v>busy</v>
      </c>
    </row>
    <row r="9649" spans="1:18">
      <c r="A9649">
        <v>13132</v>
      </c>
      <c r="B9649" t="s">
        <v>10533</v>
      </c>
      <c r="C9649" s="1">
        <v>44197</v>
      </c>
      <c r="D9649">
        <v>58</v>
      </c>
      <c r="E9649">
        <f t="shared" si="600"/>
        <v>50</v>
      </c>
      <c r="F9649">
        <v>15.862148534482699</v>
      </c>
      <c r="G9649">
        <f t="shared" si="601"/>
        <v>10</v>
      </c>
      <c r="H9649">
        <v>0</v>
      </c>
      <c r="I9649">
        <v>0</v>
      </c>
      <c r="J9649">
        <v>0</v>
      </c>
      <c r="K9649">
        <v>1.72413793103448E-2</v>
      </c>
      <c r="L9649">
        <v>0</v>
      </c>
      <c r="M9649">
        <v>2</v>
      </c>
      <c r="N9649">
        <v>24</v>
      </c>
      <c r="O9649">
        <v>0</v>
      </c>
      <c r="P9649">
        <v>0</v>
      </c>
      <c r="Q9649" t="str">
        <f t="shared" si="602"/>
        <v>low</v>
      </c>
      <c r="R9649" t="str">
        <f t="shared" si="603"/>
        <v>busy</v>
      </c>
    </row>
    <row r="9650" spans="1:18">
      <c r="A9650">
        <v>22273</v>
      </c>
      <c r="B9650" t="s">
        <v>16810</v>
      </c>
      <c r="C9650" s="1">
        <v>44197</v>
      </c>
      <c r="D9650">
        <v>73</v>
      </c>
      <c r="E9650">
        <f t="shared" si="600"/>
        <v>70</v>
      </c>
      <c r="F9650">
        <v>21.932837287671202</v>
      </c>
      <c r="G9650">
        <f t="shared" si="601"/>
        <v>20</v>
      </c>
      <c r="H9650">
        <v>0</v>
      </c>
      <c r="I9650">
        <v>0</v>
      </c>
      <c r="J9650">
        <v>0</v>
      </c>
      <c r="K9650">
        <v>0.49315068493150599</v>
      </c>
      <c r="L9650">
        <v>2.7397260273972601E-2</v>
      </c>
      <c r="M9650">
        <v>0</v>
      </c>
      <c r="N9650">
        <v>0</v>
      </c>
      <c r="O9650">
        <v>0</v>
      </c>
      <c r="P9650">
        <v>0</v>
      </c>
      <c r="Q9650" t="str">
        <f t="shared" si="602"/>
        <v>low</v>
      </c>
      <c r="R9650" t="str">
        <f t="shared" si="603"/>
        <v>busy</v>
      </c>
    </row>
    <row r="9651" spans="1:18">
      <c r="A9651">
        <v>1120</v>
      </c>
      <c r="B9651" t="s">
        <v>959</v>
      </c>
      <c r="C9651" s="1">
        <v>44197</v>
      </c>
      <c r="D9651">
        <v>150</v>
      </c>
      <c r="E9651">
        <f t="shared" si="600"/>
        <v>150</v>
      </c>
      <c r="F9651">
        <v>33.723507553333299</v>
      </c>
      <c r="G9651">
        <f t="shared" si="601"/>
        <v>30</v>
      </c>
      <c r="H9651">
        <v>0</v>
      </c>
      <c r="I9651">
        <v>0</v>
      </c>
      <c r="J9651">
        <v>0</v>
      </c>
      <c r="K9651">
        <v>6.6666666666666602E-3</v>
      </c>
      <c r="L9651">
        <v>0</v>
      </c>
      <c r="M9651">
        <v>4</v>
      </c>
      <c r="N9651">
        <v>127</v>
      </c>
      <c r="O9651">
        <v>0</v>
      </c>
      <c r="P9651">
        <v>0.21058618110236199</v>
      </c>
      <c r="Q9651" t="str">
        <f t="shared" si="602"/>
        <v>low</v>
      </c>
      <c r="R9651" t="str">
        <f t="shared" si="603"/>
        <v>busy</v>
      </c>
    </row>
    <row r="9652" spans="1:18">
      <c r="A9652">
        <v>17307</v>
      </c>
      <c r="B9652" t="s">
        <v>13316</v>
      </c>
      <c r="C9652" s="1">
        <v>44197</v>
      </c>
      <c r="D9652">
        <v>158</v>
      </c>
      <c r="E9652">
        <f t="shared" si="600"/>
        <v>150</v>
      </c>
      <c r="F9652">
        <v>31.690559721518898</v>
      </c>
      <c r="G9652">
        <f t="shared" si="601"/>
        <v>30</v>
      </c>
      <c r="H9652">
        <v>0</v>
      </c>
      <c r="I9652">
        <v>0</v>
      </c>
      <c r="J9652">
        <v>0</v>
      </c>
      <c r="K9652">
        <v>6.3291139240506302E-3</v>
      </c>
      <c r="L9652">
        <v>0</v>
      </c>
      <c r="M9652">
        <v>8</v>
      </c>
      <c r="N9652">
        <v>135</v>
      </c>
      <c r="O9652">
        <v>0</v>
      </c>
      <c r="P9652">
        <v>0.108994711111111</v>
      </c>
      <c r="Q9652" t="str">
        <f t="shared" si="602"/>
        <v>low</v>
      </c>
      <c r="R9652" t="str">
        <f t="shared" si="603"/>
        <v>busy</v>
      </c>
    </row>
    <row r="9653" spans="1:18">
      <c r="A9653">
        <v>9773</v>
      </c>
      <c r="B9653" t="s">
        <v>7909</v>
      </c>
      <c r="C9653" s="1">
        <v>44197</v>
      </c>
      <c r="D9653">
        <v>53</v>
      </c>
      <c r="E9653">
        <f t="shared" si="600"/>
        <v>50</v>
      </c>
      <c r="F9653">
        <v>53.691783169811302</v>
      </c>
      <c r="G9653">
        <f t="shared" si="601"/>
        <v>50</v>
      </c>
      <c r="H9653">
        <v>0</v>
      </c>
      <c r="I9653">
        <v>0</v>
      </c>
      <c r="J9653">
        <v>0</v>
      </c>
      <c r="K9653">
        <v>0</v>
      </c>
      <c r="L9653">
        <v>0</v>
      </c>
      <c r="M9653">
        <v>4</v>
      </c>
      <c r="N9653">
        <v>46</v>
      </c>
      <c r="O9653">
        <v>0</v>
      </c>
      <c r="P9653">
        <v>0.20579708695652099</v>
      </c>
      <c r="Q9653" t="str">
        <f t="shared" si="602"/>
        <v>high</v>
      </c>
      <c r="R9653" t="str">
        <f t="shared" si="603"/>
        <v>empty</v>
      </c>
    </row>
    <row r="9654" spans="1:18">
      <c r="A9654">
        <v>36616</v>
      </c>
      <c r="B9654" t="s">
        <v>27877</v>
      </c>
      <c r="C9654" s="1">
        <v>44197</v>
      </c>
      <c r="D9654">
        <v>51</v>
      </c>
      <c r="E9654">
        <f t="shared" si="600"/>
        <v>50</v>
      </c>
      <c r="F9654">
        <v>52.053511980392102</v>
      </c>
      <c r="G9654">
        <f t="shared" si="601"/>
        <v>50</v>
      </c>
      <c r="H9654">
        <v>0</v>
      </c>
      <c r="I9654">
        <v>0</v>
      </c>
      <c r="J9654">
        <v>0</v>
      </c>
      <c r="K9654">
        <v>0</v>
      </c>
      <c r="L9654">
        <v>0</v>
      </c>
      <c r="M9654">
        <v>3</v>
      </c>
      <c r="N9654">
        <v>44</v>
      </c>
      <c r="O9654">
        <v>0</v>
      </c>
      <c r="P9654">
        <v>0.78030302272727203</v>
      </c>
      <c r="Q9654" t="str">
        <f t="shared" si="602"/>
        <v>high</v>
      </c>
      <c r="R9654" t="str">
        <f t="shared" si="603"/>
        <v>empty</v>
      </c>
    </row>
    <row r="9655" spans="1:18">
      <c r="A9655">
        <v>241</v>
      </c>
      <c r="B9655" t="s">
        <v>203</v>
      </c>
      <c r="C9655" s="1">
        <v>44197</v>
      </c>
      <c r="D9655">
        <v>79</v>
      </c>
      <c r="E9655">
        <f t="shared" si="600"/>
        <v>70</v>
      </c>
      <c r="F9655">
        <v>51.069076493670799</v>
      </c>
      <c r="G9655">
        <f t="shared" si="601"/>
        <v>50</v>
      </c>
      <c r="H9655">
        <v>0</v>
      </c>
      <c r="I9655">
        <v>0</v>
      </c>
      <c r="J9655">
        <v>0</v>
      </c>
      <c r="K9655">
        <v>2.53164556962025E-2</v>
      </c>
      <c r="L9655">
        <v>0</v>
      </c>
      <c r="M9655">
        <v>3</v>
      </c>
      <c r="N9655">
        <v>51</v>
      </c>
      <c r="O9655">
        <v>0</v>
      </c>
      <c r="P9655">
        <v>0</v>
      </c>
      <c r="Q9655" t="str">
        <f t="shared" si="602"/>
        <v>high</v>
      </c>
      <c r="R9655" t="str">
        <f t="shared" si="603"/>
        <v>busy</v>
      </c>
    </row>
    <row r="9656" spans="1:18">
      <c r="A9656">
        <v>14448</v>
      </c>
      <c r="B9656" t="s">
        <v>11117</v>
      </c>
      <c r="C9656" s="1">
        <v>44197</v>
      </c>
      <c r="D9656">
        <v>51</v>
      </c>
      <c r="E9656">
        <f t="shared" si="600"/>
        <v>50</v>
      </c>
      <c r="F9656">
        <v>43.7667896470588</v>
      </c>
      <c r="G9656">
        <f t="shared" si="601"/>
        <v>40</v>
      </c>
      <c r="H9656">
        <v>0</v>
      </c>
      <c r="I9656">
        <v>0</v>
      </c>
      <c r="J9656">
        <v>0</v>
      </c>
      <c r="K9656">
        <v>0</v>
      </c>
      <c r="L9656">
        <v>0</v>
      </c>
      <c r="M9656">
        <v>12</v>
      </c>
      <c r="N9656">
        <v>39</v>
      </c>
      <c r="O9656">
        <v>0</v>
      </c>
      <c r="P9656">
        <v>9.0497692307692293E-3</v>
      </c>
      <c r="Q9656" t="str">
        <f t="shared" si="602"/>
        <v>low</v>
      </c>
      <c r="R9656" t="str">
        <f t="shared" si="603"/>
        <v>empty</v>
      </c>
    </row>
    <row r="9657" spans="1:18">
      <c r="A9657">
        <v>26898</v>
      </c>
      <c r="B9657" t="s">
        <v>20612</v>
      </c>
      <c r="C9657" s="1">
        <v>44197</v>
      </c>
      <c r="D9657">
        <v>148</v>
      </c>
      <c r="E9657">
        <f t="shared" si="600"/>
        <v>140</v>
      </c>
      <c r="F9657">
        <v>27.053726885135099</v>
      </c>
      <c r="G9657">
        <f t="shared" si="601"/>
        <v>20</v>
      </c>
      <c r="H9657">
        <v>2.7027027027027001E-2</v>
      </c>
      <c r="I9657">
        <v>0</v>
      </c>
      <c r="J9657">
        <v>0</v>
      </c>
      <c r="K9657">
        <v>3.3783783783783702E-2</v>
      </c>
      <c r="L9657">
        <v>0</v>
      </c>
      <c r="M9657">
        <v>15</v>
      </c>
      <c r="N9657">
        <v>19</v>
      </c>
      <c r="O9657">
        <v>0</v>
      </c>
      <c r="P9657">
        <v>4.1049578947368402E-2</v>
      </c>
      <c r="Q9657" t="str">
        <f t="shared" si="602"/>
        <v>low</v>
      </c>
      <c r="R9657" t="str">
        <f t="shared" si="603"/>
        <v>busy</v>
      </c>
    </row>
    <row r="9658" spans="1:18">
      <c r="A9658">
        <v>11194</v>
      </c>
      <c r="B9658" t="s">
        <v>9267</v>
      </c>
      <c r="C9658" s="1">
        <v>44197</v>
      </c>
      <c r="D9658">
        <v>83</v>
      </c>
      <c r="E9658">
        <f t="shared" si="600"/>
        <v>80</v>
      </c>
      <c r="F9658">
        <v>24.384745566265</v>
      </c>
      <c r="G9658">
        <f t="shared" si="601"/>
        <v>20</v>
      </c>
      <c r="H9658">
        <v>0</v>
      </c>
      <c r="I9658">
        <v>0</v>
      </c>
      <c r="J9658">
        <v>0</v>
      </c>
      <c r="K9658">
        <v>0.28915662650602397</v>
      </c>
      <c r="L9658">
        <v>3.6144578313252997E-2</v>
      </c>
      <c r="M9658">
        <v>0</v>
      </c>
      <c r="N9658">
        <v>0</v>
      </c>
      <c r="O9658">
        <v>0</v>
      </c>
      <c r="P9658">
        <v>0</v>
      </c>
      <c r="Q9658" t="str">
        <f t="shared" si="602"/>
        <v>low</v>
      </c>
      <c r="R9658" t="str">
        <f t="shared" si="603"/>
        <v>busy</v>
      </c>
    </row>
    <row r="9659" spans="1:18">
      <c r="A9659">
        <v>21675</v>
      </c>
      <c r="B9659" t="s">
        <v>16222</v>
      </c>
      <c r="C9659" s="1">
        <v>44197</v>
      </c>
      <c r="D9659">
        <v>117</v>
      </c>
      <c r="E9659">
        <f t="shared" si="600"/>
        <v>110</v>
      </c>
      <c r="F9659">
        <v>23.2129899658119</v>
      </c>
      <c r="G9659">
        <f t="shared" si="601"/>
        <v>20</v>
      </c>
      <c r="H9659">
        <v>0</v>
      </c>
      <c r="I9659">
        <v>0</v>
      </c>
      <c r="J9659">
        <v>2.5641025641025599E-2</v>
      </c>
      <c r="K9659">
        <v>2.5641025641025599E-2</v>
      </c>
      <c r="L9659">
        <v>0</v>
      </c>
      <c r="M9659">
        <v>33</v>
      </c>
      <c r="N9659">
        <v>62</v>
      </c>
      <c r="O9659">
        <v>0</v>
      </c>
      <c r="P9659">
        <v>0</v>
      </c>
      <c r="Q9659" t="str">
        <f t="shared" si="602"/>
        <v>low</v>
      </c>
      <c r="R9659" t="str">
        <f t="shared" si="603"/>
        <v>busy</v>
      </c>
    </row>
    <row r="9660" spans="1:18">
      <c r="A9660">
        <v>17296</v>
      </c>
      <c r="B9660" t="s">
        <v>13307</v>
      </c>
      <c r="C9660" s="1">
        <v>44197</v>
      </c>
      <c r="D9660">
        <v>142</v>
      </c>
      <c r="E9660">
        <f t="shared" si="600"/>
        <v>140</v>
      </c>
      <c r="F9660">
        <v>21.083467901408401</v>
      </c>
      <c r="G9660">
        <f t="shared" si="601"/>
        <v>20</v>
      </c>
      <c r="H9660">
        <v>0</v>
      </c>
      <c r="I9660">
        <v>0</v>
      </c>
      <c r="J9660">
        <v>0</v>
      </c>
      <c r="K9660">
        <v>5.6338028169014003E-2</v>
      </c>
      <c r="L9660">
        <v>0</v>
      </c>
      <c r="M9660">
        <v>4</v>
      </c>
      <c r="N9660">
        <v>5</v>
      </c>
      <c r="O9660">
        <v>0</v>
      </c>
      <c r="P9660">
        <v>0</v>
      </c>
      <c r="Q9660" t="str">
        <f t="shared" si="602"/>
        <v>low</v>
      </c>
      <c r="R9660" t="str">
        <f t="shared" si="603"/>
        <v>busy</v>
      </c>
    </row>
    <row r="9661" spans="1:18">
      <c r="A9661">
        <v>30845</v>
      </c>
      <c r="B9661" t="s">
        <v>23819</v>
      </c>
      <c r="C9661" s="1">
        <v>44197</v>
      </c>
      <c r="D9661">
        <v>75</v>
      </c>
      <c r="E9661">
        <f t="shared" si="600"/>
        <v>70</v>
      </c>
      <c r="F9661">
        <v>22.065825506666599</v>
      </c>
      <c r="G9661">
        <f t="shared" si="601"/>
        <v>20</v>
      </c>
      <c r="H9661">
        <v>0</v>
      </c>
      <c r="I9661">
        <v>0</v>
      </c>
      <c r="J9661">
        <v>0</v>
      </c>
      <c r="K9661">
        <v>9.3333333333333296E-2</v>
      </c>
      <c r="L9661">
        <v>1.3333333333333299E-2</v>
      </c>
      <c r="M9661">
        <v>2</v>
      </c>
      <c r="N9661">
        <v>18</v>
      </c>
      <c r="O9661">
        <v>0</v>
      </c>
      <c r="P9661">
        <v>0</v>
      </c>
      <c r="Q9661" t="str">
        <f t="shared" si="602"/>
        <v>low</v>
      </c>
      <c r="R9661" t="str">
        <f t="shared" si="603"/>
        <v>busy</v>
      </c>
    </row>
    <row r="9662" spans="1:18">
      <c r="A9662">
        <v>30024</v>
      </c>
      <c r="B9662" t="s">
        <v>23205</v>
      </c>
      <c r="C9662" s="1">
        <v>44197</v>
      </c>
      <c r="D9662">
        <v>137</v>
      </c>
      <c r="E9662">
        <f t="shared" si="600"/>
        <v>130</v>
      </c>
      <c r="F9662">
        <v>28.808077306569299</v>
      </c>
      <c r="G9662">
        <f t="shared" si="601"/>
        <v>20</v>
      </c>
      <c r="H9662">
        <v>0</v>
      </c>
      <c r="I9662">
        <v>0</v>
      </c>
      <c r="J9662">
        <v>7.2992700729926996E-3</v>
      </c>
      <c r="K9662">
        <v>3.6496350364963501E-2</v>
      </c>
      <c r="L9662">
        <v>1.4598540145985399E-2</v>
      </c>
      <c r="M9662">
        <v>8</v>
      </c>
      <c r="N9662">
        <v>56</v>
      </c>
      <c r="O9662">
        <v>0</v>
      </c>
      <c r="P9662">
        <v>1.623375E-3</v>
      </c>
      <c r="Q9662" t="str">
        <f t="shared" si="602"/>
        <v>low</v>
      </c>
      <c r="R9662" t="str">
        <f t="shared" si="603"/>
        <v>busy</v>
      </c>
    </row>
    <row r="9663" spans="1:18">
      <c r="A9663">
        <v>41036</v>
      </c>
      <c r="B9663" t="s">
        <v>31444</v>
      </c>
      <c r="C9663" s="1">
        <v>44197</v>
      </c>
      <c r="D9663">
        <v>77</v>
      </c>
      <c r="E9663">
        <f t="shared" si="600"/>
        <v>70</v>
      </c>
      <c r="F9663">
        <v>18.796694337662299</v>
      </c>
      <c r="G9663">
        <f t="shared" si="601"/>
        <v>10</v>
      </c>
      <c r="H9663">
        <v>0.22077922077921999</v>
      </c>
      <c r="I9663">
        <v>0</v>
      </c>
      <c r="J9663">
        <v>1.2987012987012899E-2</v>
      </c>
      <c r="K9663">
        <v>0.18181818181818099</v>
      </c>
      <c r="L9663">
        <v>2.5974025974025899E-2</v>
      </c>
      <c r="M9663">
        <v>10</v>
      </c>
      <c r="N9663">
        <v>15</v>
      </c>
      <c r="O9663">
        <v>0</v>
      </c>
      <c r="P9663">
        <v>0</v>
      </c>
      <c r="Q9663" t="str">
        <f t="shared" si="602"/>
        <v>low</v>
      </c>
      <c r="R9663" t="str">
        <f t="shared" si="603"/>
        <v>busy</v>
      </c>
    </row>
    <row r="9664" spans="1:18">
      <c r="A9664">
        <v>33960</v>
      </c>
      <c r="B9664" t="s">
        <v>25917</v>
      </c>
      <c r="C9664" s="1">
        <v>44197</v>
      </c>
      <c r="D9664">
        <v>78</v>
      </c>
      <c r="E9664">
        <f t="shared" si="600"/>
        <v>70</v>
      </c>
      <c r="F9664">
        <v>49.343918782051198</v>
      </c>
      <c r="G9664">
        <f t="shared" si="601"/>
        <v>40</v>
      </c>
      <c r="H9664">
        <v>0</v>
      </c>
      <c r="I9664">
        <v>0</v>
      </c>
      <c r="J9664">
        <v>1.2820512820512799E-2</v>
      </c>
      <c r="K9664">
        <v>2.5641025641025599E-2</v>
      </c>
      <c r="L9664">
        <v>0</v>
      </c>
      <c r="M9664">
        <v>41</v>
      </c>
      <c r="N9664">
        <v>58</v>
      </c>
      <c r="O9664">
        <v>0</v>
      </c>
      <c r="P9664">
        <v>0</v>
      </c>
      <c r="Q9664" t="str">
        <f t="shared" si="602"/>
        <v>low</v>
      </c>
      <c r="R9664" t="str">
        <f t="shared" si="603"/>
        <v>busy</v>
      </c>
    </row>
    <row r="9665" spans="1:18">
      <c r="A9665">
        <v>37694</v>
      </c>
      <c r="B9665" t="s">
        <v>28919</v>
      </c>
      <c r="C9665" s="1">
        <v>44197</v>
      </c>
      <c r="D9665">
        <v>188</v>
      </c>
      <c r="E9665">
        <f t="shared" si="600"/>
        <v>180</v>
      </c>
      <c r="F9665">
        <v>47.046859760638299</v>
      </c>
      <c r="G9665">
        <f t="shared" si="601"/>
        <v>40</v>
      </c>
      <c r="H9665">
        <v>0</v>
      </c>
      <c r="I9665">
        <v>0</v>
      </c>
      <c r="J9665">
        <v>0</v>
      </c>
      <c r="K9665">
        <v>5.31914893617021E-3</v>
      </c>
      <c r="L9665">
        <v>0</v>
      </c>
      <c r="M9665">
        <v>7</v>
      </c>
      <c r="N9665">
        <v>143</v>
      </c>
      <c r="O9665">
        <v>0</v>
      </c>
      <c r="P9665">
        <v>2.3380139860139801E-2</v>
      </c>
      <c r="Q9665" t="str">
        <f t="shared" si="602"/>
        <v>low</v>
      </c>
      <c r="R9665" t="str">
        <f t="shared" si="603"/>
        <v>busy</v>
      </c>
    </row>
    <row r="9666" spans="1:18">
      <c r="A9666">
        <v>24334</v>
      </c>
      <c r="B9666" t="s">
        <v>18665</v>
      </c>
      <c r="C9666" s="1">
        <v>44197</v>
      </c>
      <c r="D9666">
        <v>254</v>
      </c>
      <c r="E9666">
        <f t="shared" ref="E9666:E9729" si="604">D9666-MOD(D9666,10)</f>
        <v>250</v>
      </c>
      <c r="F9666">
        <v>38.373070692913302</v>
      </c>
      <c r="G9666">
        <f t="shared" ref="G9666:G9729" si="605">F9666-MOD(F9666,10)</f>
        <v>30</v>
      </c>
      <c r="H9666">
        <v>0</v>
      </c>
      <c r="I9666">
        <v>0</v>
      </c>
      <c r="J9666">
        <v>0</v>
      </c>
      <c r="K9666">
        <v>0</v>
      </c>
      <c r="L9666">
        <v>0</v>
      </c>
      <c r="M9666">
        <v>31</v>
      </c>
      <c r="N9666">
        <v>229</v>
      </c>
      <c r="O9666">
        <v>0</v>
      </c>
      <c r="P9666">
        <v>0.12470574235807801</v>
      </c>
      <c r="Q9666" t="str">
        <f t="shared" ref="Q9666:Q9729" si="606">IF(F9666&gt;50,"high","low")</f>
        <v>low</v>
      </c>
      <c r="R9666" t="str">
        <f t="shared" ref="R9666:R9729" si="607">IF(AND(K9666=0,L9666=0),"empty", "busy")</f>
        <v>empty</v>
      </c>
    </row>
    <row r="9667" spans="1:18">
      <c r="A9667">
        <v>31570</v>
      </c>
      <c r="B9667" t="s">
        <v>24323</v>
      </c>
      <c r="C9667" s="1">
        <v>44197</v>
      </c>
      <c r="D9667">
        <v>156</v>
      </c>
      <c r="E9667">
        <f t="shared" si="604"/>
        <v>150</v>
      </c>
      <c r="F9667">
        <v>34.965175102564103</v>
      </c>
      <c r="G9667">
        <f t="shared" si="605"/>
        <v>30</v>
      </c>
      <c r="H9667">
        <v>0</v>
      </c>
      <c r="I9667">
        <v>0</v>
      </c>
      <c r="J9667">
        <v>0</v>
      </c>
      <c r="K9667">
        <v>0</v>
      </c>
      <c r="L9667">
        <v>6.41025641025641E-3</v>
      </c>
      <c r="M9667">
        <v>6</v>
      </c>
      <c r="N9667">
        <v>125</v>
      </c>
      <c r="O9667">
        <v>0</v>
      </c>
      <c r="P9667">
        <v>0.278594864</v>
      </c>
      <c r="Q9667" t="str">
        <f t="shared" si="606"/>
        <v>low</v>
      </c>
      <c r="R9667" t="str">
        <f t="shared" si="607"/>
        <v>busy</v>
      </c>
    </row>
    <row r="9668" spans="1:18">
      <c r="A9668">
        <v>6986</v>
      </c>
      <c r="B9668" t="s">
        <v>5388</v>
      </c>
      <c r="C9668" s="1">
        <v>44197</v>
      </c>
      <c r="D9668">
        <v>52</v>
      </c>
      <c r="E9668">
        <f t="shared" si="604"/>
        <v>50</v>
      </c>
      <c r="F9668">
        <v>40.880365365384598</v>
      </c>
      <c r="G9668">
        <f t="shared" si="605"/>
        <v>40</v>
      </c>
      <c r="H9668">
        <v>0</v>
      </c>
      <c r="I9668">
        <v>0</v>
      </c>
      <c r="J9668">
        <v>0</v>
      </c>
      <c r="K9668">
        <v>1.9230769230769201E-2</v>
      </c>
      <c r="L9668">
        <v>1.9230769230769201E-2</v>
      </c>
      <c r="M9668">
        <v>12</v>
      </c>
      <c r="N9668">
        <v>18</v>
      </c>
      <c r="O9668">
        <v>0</v>
      </c>
      <c r="P9668">
        <v>0</v>
      </c>
      <c r="Q9668" t="str">
        <f t="shared" si="606"/>
        <v>low</v>
      </c>
      <c r="R9668" t="str">
        <f t="shared" si="607"/>
        <v>busy</v>
      </c>
    </row>
    <row r="9669" spans="1:18">
      <c r="A9669">
        <v>34636</v>
      </c>
      <c r="B9669" t="s">
        <v>26238</v>
      </c>
      <c r="C9669" s="1">
        <v>44197</v>
      </c>
      <c r="D9669">
        <v>129</v>
      </c>
      <c r="E9669">
        <f t="shared" si="604"/>
        <v>120</v>
      </c>
      <c r="F9669">
        <v>18.169735403100699</v>
      </c>
      <c r="G9669">
        <f t="shared" si="605"/>
        <v>10</v>
      </c>
      <c r="H9669">
        <v>0</v>
      </c>
      <c r="I9669">
        <v>0</v>
      </c>
      <c r="J9669">
        <v>0</v>
      </c>
      <c r="K9669">
        <v>0.60465116279069697</v>
      </c>
      <c r="L9669">
        <v>0</v>
      </c>
      <c r="M9669">
        <v>0</v>
      </c>
      <c r="N9669">
        <v>0</v>
      </c>
      <c r="O9669">
        <v>0</v>
      </c>
      <c r="P9669">
        <v>0</v>
      </c>
      <c r="Q9669" t="str">
        <f t="shared" si="606"/>
        <v>low</v>
      </c>
      <c r="R9669" t="str">
        <f t="shared" si="607"/>
        <v>busy</v>
      </c>
    </row>
    <row r="9670" spans="1:18">
      <c r="A9670">
        <v>26413</v>
      </c>
      <c r="B9670" t="s">
        <v>20204</v>
      </c>
      <c r="C9670" s="1">
        <v>44197</v>
      </c>
      <c r="D9670">
        <v>65</v>
      </c>
      <c r="E9670">
        <f t="shared" si="604"/>
        <v>60</v>
      </c>
      <c r="F9670">
        <v>22.7047960923076</v>
      </c>
      <c r="G9670">
        <f t="shared" si="605"/>
        <v>20</v>
      </c>
      <c r="H9670">
        <v>6.15384615384615E-2</v>
      </c>
      <c r="I9670">
        <v>0</v>
      </c>
      <c r="J9670">
        <v>0</v>
      </c>
      <c r="K9670">
        <v>3.0769230769230702E-2</v>
      </c>
      <c r="L9670">
        <v>0</v>
      </c>
      <c r="M9670">
        <v>8</v>
      </c>
      <c r="N9670">
        <v>36</v>
      </c>
      <c r="O9670">
        <v>0</v>
      </c>
      <c r="P9670">
        <v>0</v>
      </c>
      <c r="Q9670" t="str">
        <f t="shared" si="606"/>
        <v>low</v>
      </c>
      <c r="R9670" t="str">
        <f t="shared" si="607"/>
        <v>busy</v>
      </c>
    </row>
    <row r="9671" spans="1:18">
      <c r="A9671">
        <v>11474</v>
      </c>
      <c r="B9671" t="s">
        <v>9472</v>
      </c>
      <c r="C9671" s="1">
        <v>44197</v>
      </c>
      <c r="D9671">
        <v>58</v>
      </c>
      <c r="E9671">
        <f t="shared" si="604"/>
        <v>50</v>
      </c>
      <c r="F9671">
        <v>19.880788362068898</v>
      </c>
      <c r="G9671">
        <f t="shared" si="605"/>
        <v>10</v>
      </c>
      <c r="H9671">
        <v>0</v>
      </c>
      <c r="I9671">
        <v>0</v>
      </c>
      <c r="J9671">
        <v>0</v>
      </c>
      <c r="K9671">
        <v>1.72413793103448E-2</v>
      </c>
      <c r="L9671">
        <v>0</v>
      </c>
      <c r="M9671">
        <v>3</v>
      </c>
      <c r="N9671">
        <v>28</v>
      </c>
      <c r="O9671">
        <v>0</v>
      </c>
      <c r="P9671">
        <v>0</v>
      </c>
      <c r="Q9671" t="str">
        <f t="shared" si="606"/>
        <v>low</v>
      </c>
      <c r="R9671" t="str">
        <f t="shared" si="607"/>
        <v>busy</v>
      </c>
    </row>
    <row r="9672" spans="1:18">
      <c r="A9672">
        <v>38586</v>
      </c>
      <c r="B9672" t="s">
        <v>29641</v>
      </c>
      <c r="C9672" s="1">
        <v>44197</v>
      </c>
      <c r="D9672">
        <v>72</v>
      </c>
      <c r="E9672">
        <f t="shared" si="604"/>
        <v>70</v>
      </c>
      <c r="F9672">
        <v>37.130138888888801</v>
      </c>
      <c r="G9672">
        <f t="shared" si="605"/>
        <v>30</v>
      </c>
      <c r="H9672">
        <v>0</v>
      </c>
      <c r="I9672">
        <v>0</v>
      </c>
      <c r="J9672">
        <v>0</v>
      </c>
      <c r="K9672">
        <v>0</v>
      </c>
      <c r="L9672">
        <v>0</v>
      </c>
      <c r="M9672">
        <v>4</v>
      </c>
      <c r="N9672">
        <v>64</v>
      </c>
      <c r="O9672">
        <v>0</v>
      </c>
      <c r="P9672">
        <v>3.0753968749999999E-2</v>
      </c>
      <c r="Q9672" t="str">
        <f t="shared" si="606"/>
        <v>low</v>
      </c>
      <c r="R9672" t="str">
        <f t="shared" si="607"/>
        <v>empty</v>
      </c>
    </row>
    <row r="9673" spans="1:18">
      <c r="A9673">
        <v>38279</v>
      </c>
      <c r="B9673" t="s">
        <v>29400</v>
      </c>
      <c r="C9673" s="1">
        <v>44197</v>
      </c>
      <c r="D9673">
        <v>264</v>
      </c>
      <c r="E9673">
        <f t="shared" si="604"/>
        <v>260</v>
      </c>
      <c r="F9673">
        <v>36.7125752878787</v>
      </c>
      <c r="G9673">
        <f t="shared" si="605"/>
        <v>30</v>
      </c>
      <c r="H9673">
        <v>0</v>
      </c>
      <c r="I9673">
        <v>0</v>
      </c>
      <c r="J9673">
        <v>0</v>
      </c>
      <c r="K9673">
        <v>0</v>
      </c>
      <c r="L9673">
        <v>3.7878787878787802E-3</v>
      </c>
      <c r="M9673">
        <v>15</v>
      </c>
      <c r="N9673">
        <v>229</v>
      </c>
      <c r="O9673">
        <v>0</v>
      </c>
      <c r="P9673">
        <v>0.226422013100436</v>
      </c>
      <c r="Q9673" t="str">
        <f t="shared" si="606"/>
        <v>low</v>
      </c>
      <c r="R9673" t="str">
        <f t="shared" si="607"/>
        <v>busy</v>
      </c>
    </row>
    <row r="9674" spans="1:18">
      <c r="A9674">
        <v>36610</v>
      </c>
      <c r="B9674" t="s">
        <v>27871</v>
      </c>
      <c r="C9674" s="1">
        <v>44197</v>
      </c>
      <c r="D9674">
        <v>52</v>
      </c>
      <c r="E9674">
        <f t="shared" si="604"/>
        <v>50</v>
      </c>
      <c r="F9674">
        <v>53.2384615384615</v>
      </c>
      <c r="G9674">
        <f t="shared" si="605"/>
        <v>50</v>
      </c>
      <c r="H9674">
        <v>0</v>
      </c>
      <c r="I9674">
        <v>0</v>
      </c>
      <c r="J9674">
        <v>0</v>
      </c>
      <c r="K9674">
        <v>0</v>
      </c>
      <c r="L9674">
        <v>0</v>
      </c>
      <c r="M9674">
        <v>4</v>
      </c>
      <c r="N9674">
        <v>47</v>
      </c>
      <c r="O9674">
        <v>0</v>
      </c>
      <c r="P9674">
        <v>0.43510638297872301</v>
      </c>
      <c r="Q9674" t="str">
        <f t="shared" si="606"/>
        <v>high</v>
      </c>
      <c r="R9674" t="str">
        <f t="shared" si="607"/>
        <v>empty</v>
      </c>
    </row>
    <row r="9675" spans="1:18">
      <c r="A9675">
        <v>12859</v>
      </c>
      <c r="B9675" t="s">
        <v>10396</v>
      </c>
      <c r="C9675" s="1">
        <v>44197</v>
      </c>
      <c r="D9675">
        <v>172</v>
      </c>
      <c r="E9675">
        <f t="shared" si="604"/>
        <v>170</v>
      </c>
      <c r="F9675">
        <v>18.9207820348837</v>
      </c>
      <c r="G9675">
        <f t="shared" si="605"/>
        <v>10</v>
      </c>
      <c r="H9675">
        <v>0.23837209302325499</v>
      </c>
      <c r="I9675">
        <v>0</v>
      </c>
      <c r="J9675">
        <v>1.1627906976744099E-2</v>
      </c>
      <c r="K9675">
        <v>0.209302325581395</v>
      </c>
      <c r="L9675">
        <v>1.1627906976744099E-2</v>
      </c>
      <c r="M9675">
        <v>32</v>
      </c>
      <c r="N9675">
        <v>35</v>
      </c>
      <c r="O9675">
        <v>0</v>
      </c>
      <c r="P9675">
        <v>0</v>
      </c>
      <c r="Q9675" t="str">
        <f t="shared" si="606"/>
        <v>low</v>
      </c>
      <c r="R9675" t="str">
        <f t="shared" si="607"/>
        <v>busy</v>
      </c>
    </row>
    <row r="9676" spans="1:18">
      <c r="A9676">
        <v>9046</v>
      </c>
      <c r="B9676" t="s">
        <v>7188</v>
      </c>
      <c r="C9676" s="1">
        <v>44197</v>
      </c>
      <c r="D9676">
        <v>50</v>
      </c>
      <c r="E9676">
        <f t="shared" si="604"/>
        <v>50</v>
      </c>
      <c r="F9676">
        <v>51.707599999999999</v>
      </c>
      <c r="G9676">
        <f t="shared" si="605"/>
        <v>50</v>
      </c>
      <c r="H9676">
        <v>0</v>
      </c>
      <c r="I9676">
        <v>0</v>
      </c>
      <c r="J9676">
        <v>0</v>
      </c>
      <c r="K9676">
        <v>0</v>
      </c>
      <c r="L9676">
        <v>0</v>
      </c>
      <c r="M9676">
        <v>2</v>
      </c>
      <c r="N9676">
        <v>45</v>
      </c>
      <c r="O9676">
        <v>0</v>
      </c>
      <c r="P9676">
        <v>0.83703704444444404</v>
      </c>
      <c r="Q9676" t="str">
        <f t="shared" si="606"/>
        <v>high</v>
      </c>
      <c r="R9676" t="str">
        <f t="shared" si="607"/>
        <v>empty</v>
      </c>
    </row>
    <row r="9677" spans="1:18">
      <c r="A9677">
        <v>15559</v>
      </c>
      <c r="B9677" t="s">
        <v>12060</v>
      </c>
      <c r="C9677" s="1">
        <v>44197</v>
      </c>
      <c r="D9677">
        <v>266</v>
      </c>
      <c r="E9677">
        <f t="shared" si="604"/>
        <v>260</v>
      </c>
      <c r="F9677">
        <v>27.9866047481203</v>
      </c>
      <c r="G9677">
        <f t="shared" si="605"/>
        <v>20</v>
      </c>
      <c r="H9677">
        <v>1.12781954887218E-2</v>
      </c>
      <c r="I9677">
        <v>0</v>
      </c>
      <c r="J9677">
        <v>1.12781954887218E-2</v>
      </c>
      <c r="K9677">
        <v>3.00751879699248E-2</v>
      </c>
      <c r="L9677">
        <v>0</v>
      </c>
      <c r="M9677">
        <v>44</v>
      </c>
      <c r="N9677">
        <v>122</v>
      </c>
      <c r="O9677">
        <v>0</v>
      </c>
      <c r="P9677">
        <v>1.8014754098360599E-3</v>
      </c>
      <c r="Q9677" t="str">
        <f t="shared" si="606"/>
        <v>low</v>
      </c>
      <c r="R9677" t="str">
        <f t="shared" si="607"/>
        <v>busy</v>
      </c>
    </row>
    <row r="9678" spans="1:18">
      <c r="A9678">
        <v>17247</v>
      </c>
      <c r="B9678" t="s">
        <v>13266</v>
      </c>
      <c r="C9678" s="1">
        <v>44197</v>
      </c>
      <c r="D9678">
        <v>133</v>
      </c>
      <c r="E9678">
        <f t="shared" si="604"/>
        <v>130</v>
      </c>
      <c r="F9678">
        <v>31.967591917293198</v>
      </c>
      <c r="G9678">
        <f t="shared" si="605"/>
        <v>30</v>
      </c>
      <c r="H9678">
        <v>0</v>
      </c>
      <c r="I9678">
        <v>0</v>
      </c>
      <c r="J9678">
        <v>0</v>
      </c>
      <c r="K9678">
        <v>7.5187969924811998E-2</v>
      </c>
      <c r="L9678">
        <v>2.2556390977443601E-2</v>
      </c>
      <c r="M9678">
        <v>0</v>
      </c>
      <c r="N9678">
        <v>0</v>
      </c>
      <c r="O9678">
        <v>0</v>
      </c>
      <c r="P9678">
        <v>0</v>
      </c>
      <c r="Q9678" t="str">
        <f t="shared" si="606"/>
        <v>low</v>
      </c>
      <c r="R9678" t="str">
        <f t="shared" si="607"/>
        <v>busy</v>
      </c>
    </row>
    <row r="9679" spans="1:18">
      <c r="A9679">
        <v>35415</v>
      </c>
      <c r="B9679" t="s">
        <v>26681</v>
      </c>
      <c r="C9679" s="1">
        <v>44197</v>
      </c>
      <c r="D9679">
        <v>87</v>
      </c>
      <c r="E9679">
        <f t="shared" si="604"/>
        <v>80</v>
      </c>
      <c r="F9679">
        <v>18.144050206896502</v>
      </c>
      <c r="G9679">
        <f t="shared" si="605"/>
        <v>10</v>
      </c>
      <c r="H9679">
        <v>0.10344827586206801</v>
      </c>
      <c r="I9679">
        <v>0</v>
      </c>
      <c r="J9679">
        <v>1.1494252873563199E-2</v>
      </c>
      <c r="K9679">
        <v>0.13793103448275801</v>
      </c>
      <c r="L9679">
        <v>0</v>
      </c>
      <c r="M9679">
        <v>25</v>
      </c>
      <c r="N9679">
        <v>34</v>
      </c>
      <c r="O9679">
        <v>0</v>
      </c>
      <c r="P9679">
        <v>3.3353529411764699E-3</v>
      </c>
      <c r="Q9679" t="str">
        <f t="shared" si="606"/>
        <v>low</v>
      </c>
      <c r="R9679" t="str">
        <f t="shared" si="607"/>
        <v>busy</v>
      </c>
    </row>
    <row r="9680" spans="1:18">
      <c r="A9680">
        <v>9827</v>
      </c>
      <c r="B9680" t="s">
        <v>7963</v>
      </c>
      <c r="C9680" s="1">
        <v>44197</v>
      </c>
      <c r="D9680">
        <v>83</v>
      </c>
      <c r="E9680">
        <f t="shared" si="604"/>
        <v>80</v>
      </c>
      <c r="F9680">
        <v>15.104991686746899</v>
      </c>
      <c r="G9680">
        <f t="shared" si="605"/>
        <v>10</v>
      </c>
      <c r="H9680">
        <v>4.8192771084337303E-2</v>
      </c>
      <c r="I9680">
        <v>0</v>
      </c>
      <c r="J9680">
        <v>0</v>
      </c>
      <c r="K9680">
        <v>0.265060240963855</v>
      </c>
      <c r="L9680">
        <v>1.20481927710843E-2</v>
      </c>
      <c r="M9680">
        <v>2</v>
      </c>
      <c r="N9680">
        <v>1</v>
      </c>
      <c r="O9680">
        <v>0</v>
      </c>
      <c r="P9680">
        <v>0</v>
      </c>
      <c r="Q9680" t="str">
        <f t="shared" si="606"/>
        <v>low</v>
      </c>
      <c r="R9680" t="str">
        <f t="shared" si="607"/>
        <v>busy</v>
      </c>
    </row>
    <row r="9681" spans="1:18">
      <c r="A9681">
        <v>190</v>
      </c>
      <c r="B9681" t="s">
        <v>160</v>
      </c>
      <c r="C9681" s="1">
        <v>44197</v>
      </c>
      <c r="D9681">
        <v>194</v>
      </c>
      <c r="E9681">
        <f t="shared" si="604"/>
        <v>190</v>
      </c>
      <c r="F9681">
        <v>36.977951288659703</v>
      </c>
      <c r="G9681">
        <f t="shared" si="605"/>
        <v>30</v>
      </c>
      <c r="H9681">
        <v>5.1546391752577301E-3</v>
      </c>
      <c r="I9681">
        <v>0</v>
      </c>
      <c r="J9681">
        <v>5.1546391752577301E-3</v>
      </c>
      <c r="K9681">
        <v>1.03092783505154E-2</v>
      </c>
      <c r="L9681">
        <v>1.5463917525773099E-2</v>
      </c>
      <c r="M9681">
        <v>34</v>
      </c>
      <c r="N9681">
        <v>121</v>
      </c>
      <c r="O9681">
        <v>0</v>
      </c>
      <c r="P9681">
        <v>8.6580082644628093E-3</v>
      </c>
      <c r="Q9681" t="str">
        <f t="shared" si="606"/>
        <v>low</v>
      </c>
      <c r="R9681" t="str">
        <f t="shared" si="607"/>
        <v>busy</v>
      </c>
    </row>
    <row r="9682" spans="1:18">
      <c r="A9682">
        <v>6842</v>
      </c>
      <c r="B9682" t="s">
        <v>5252</v>
      </c>
      <c r="C9682" s="1">
        <v>44197</v>
      </c>
      <c r="D9682">
        <v>176</v>
      </c>
      <c r="E9682">
        <f t="shared" si="604"/>
        <v>170</v>
      </c>
      <c r="F9682">
        <v>29.273105812499999</v>
      </c>
      <c r="G9682">
        <f t="shared" si="605"/>
        <v>20</v>
      </c>
      <c r="H9682">
        <v>0</v>
      </c>
      <c r="I9682">
        <v>0</v>
      </c>
      <c r="J9682">
        <v>2.27272727272727E-2</v>
      </c>
      <c r="K9682">
        <v>3.4090909090908998E-2</v>
      </c>
      <c r="L9682">
        <v>1.13636363636363E-2</v>
      </c>
      <c r="M9682">
        <v>45</v>
      </c>
      <c r="N9682">
        <v>87</v>
      </c>
      <c r="O9682">
        <v>0</v>
      </c>
      <c r="P9682">
        <v>0</v>
      </c>
      <c r="Q9682" t="str">
        <f t="shared" si="606"/>
        <v>low</v>
      </c>
      <c r="R9682" t="str">
        <f t="shared" si="607"/>
        <v>busy</v>
      </c>
    </row>
    <row r="9683" spans="1:18">
      <c r="A9683">
        <v>17729</v>
      </c>
      <c r="B9683" t="s">
        <v>13672</v>
      </c>
      <c r="C9683" s="1">
        <v>44197</v>
      </c>
      <c r="D9683">
        <v>141</v>
      </c>
      <c r="E9683">
        <f t="shared" si="604"/>
        <v>140</v>
      </c>
      <c r="F9683">
        <v>19.695421070921899</v>
      </c>
      <c r="G9683">
        <f t="shared" si="605"/>
        <v>10</v>
      </c>
      <c r="H9683">
        <v>0</v>
      </c>
      <c r="I9683">
        <v>0</v>
      </c>
      <c r="J9683">
        <v>0</v>
      </c>
      <c r="K9683">
        <v>0.31205673758865199</v>
      </c>
      <c r="L9683">
        <v>9.9290780141843907E-2</v>
      </c>
      <c r="M9683">
        <v>0</v>
      </c>
      <c r="N9683">
        <v>0</v>
      </c>
      <c r="O9683">
        <v>0</v>
      </c>
      <c r="P9683">
        <v>0</v>
      </c>
      <c r="Q9683" t="str">
        <f t="shared" si="606"/>
        <v>low</v>
      </c>
      <c r="R9683" t="str">
        <f t="shared" si="607"/>
        <v>busy</v>
      </c>
    </row>
    <row r="9684" spans="1:18">
      <c r="A9684">
        <v>21808</v>
      </c>
      <c r="B9684" t="s">
        <v>16353</v>
      </c>
      <c r="C9684" s="1">
        <v>44197</v>
      </c>
      <c r="D9684">
        <v>58</v>
      </c>
      <c r="E9684">
        <f t="shared" si="604"/>
        <v>50</v>
      </c>
      <c r="F9684">
        <v>17.644546896551699</v>
      </c>
      <c r="G9684">
        <f t="shared" si="605"/>
        <v>10</v>
      </c>
      <c r="H9684">
        <v>0</v>
      </c>
      <c r="I9684">
        <v>0</v>
      </c>
      <c r="J9684">
        <v>0</v>
      </c>
      <c r="K9684">
        <v>3.4482758620689599E-2</v>
      </c>
      <c r="L9684">
        <v>0</v>
      </c>
      <c r="M9684">
        <v>16</v>
      </c>
      <c r="N9684">
        <v>10</v>
      </c>
      <c r="O9684">
        <v>0</v>
      </c>
      <c r="P9684">
        <v>0</v>
      </c>
      <c r="Q9684" t="str">
        <f t="shared" si="606"/>
        <v>low</v>
      </c>
      <c r="R9684" t="str">
        <f t="shared" si="607"/>
        <v>busy</v>
      </c>
    </row>
    <row r="9685" spans="1:18">
      <c r="A9685">
        <v>35193</v>
      </c>
      <c r="B9685" t="s">
        <v>26474</v>
      </c>
      <c r="C9685" s="1">
        <v>44197</v>
      </c>
      <c r="D9685">
        <v>103</v>
      </c>
      <c r="E9685">
        <f t="shared" si="604"/>
        <v>100</v>
      </c>
      <c r="F9685">
        <v>25.005030941747499</v>
      </c>
      <c r="G9685">
        <f t="shared" si="605"/>
        <v>20</v>
      </c>
      <c r="H9685">
        <v>2.9126213592233E-2</v>
      </c>
      <c r="I9685">
        <v>9.7087378640776604E-3</v>
      </c>
      <c r="J9685">
        <v>4.85436893203883E-2</v>
      </c>
      <c r="K9685">
        <v>5.8252427184466E-2</v>
      </c>
      <c r="L9685">
        <v>3.88349514563106E-2</v>
      </c>
      <c r="M9685">
        <v>22</v>
      </c>
      <c r="N9685">
        <v>25</v>
      </c>
      <c r="O9685">
        <v>0</v>
      </c>
      <c r="P9685">
        <v>1.1034479999999999E-2</v>
      </c>
      <c r="Q9685" t="str">
        <f t="shared" si="606"/>
        <v>low</v>
      </c>
      <c r="R9685" t="str">
        <f t="shared" si="607"/>
        <v>busy</v>
      </c>
    </row>
    <row r="9686" spans="1:18">
      <c r="A9686">
        <v>39815</v>
      </c>
      <c r="B9686" t="s">
        <v>30478</v>
      </c>
      <c r="C9686" s="1">
        <v>44197</v>
      </c>
      <c r="D9686">
        <v>240</v>
      </c>
      <c r="E9686">
        <f t="shared" si="604"/>
        <v>240</v>
      </c>
      <c r="F9686">
        <v>37.454375808333303</v>
      </c>
      <c r="G9686">
        <f t="shared" si="605"/>
        <v>30</v>
      </c>
      <c r="H9686">
        <v>0</v>
      </c>
      <c r="I9686">
        <v>0</v>
      </c>
      <c r="J9686">
        <v>4.1666666666666597E-3</v>
      </c>
      <c r="K9686">
        <v>1.6666666666666601E-2</v>
      </c>
      <c r="L9686">
        <v>0</v>
      </c>
      <c r="M9686">
        <v>14</v>
      </c>
      <c r="N9686">
        <v>144</v>
      </c>
      <c r="O9686">
        <v>0</v>
      </c>
      <c r="P9686">
        <v>0</v>
      </c>
      <c r="Q9686" t="str">
        <f t="shared" si="606"/>
        <v>low</v>
      </c>
      <c r="R9686" t="str">
        <f t="shared" si="607"/>
        <v>busy</v>
      </c>
    </row>
    <row r="9687" spans="1:18">
      <c r="A9687">
        <v>29693</v>
      </c>
      <c r="B9687" t="s">
        <v>22926</v>
      </c>
      <c r="C9687" s="1">
        <v>44197</v>
      </c>
      <c r="D9687">
        <v>99</v>
      </c>
      <c r="E9687">
        <f t="shared" si="604"/>
        <v>90</v>
      </c>
      <c r="F9687">
        <v>21.4352332424242</v>
      </c>
      <c r="G9687">
        <f t="shared" si="605"/>
        <v>20</v>
      </c>
      <c r="H9687">
        <v>0</v>
      </c>
      <c r="I9687">
        <v>0</v>
      </c>
      <c r="J9687">
        <v>2.02020202020202E-2</v>
      </c>
      <c r="K9687">
        <v>1.01010101010101E-2</v>
      </c>
      <c r="L9687">
        <v>1.01010101010101E-2</v>
      </c>
      <c r="M9687">
        <v>14</v>
      </c>
      <c r="N9687">
        <v>66</v>
      </c>
      <c r="O9687">
        <v>0</v>
      </c>
      <c r="P9687">
        <v>0</v>
      </c>
      <c r="Q9687" t="str">
        <f t="shared" si="606"/>
        <v>low</v>
      </c>
      <c r="R9687" t="str">
        <f t="shared" si="607"/>
        <v>busy</v>
      </c>
    </row>
    <row r="9688" spans="1:18">
      <c r="A9688">
        <v>8347</v>
      </c>
      <c r="B9688" t="s">
        <v>6519</v>
      </c>
      <c r="C9688" s="1">
        <v>44197</v>
      </c>
      <c r="D9688">
        <v>67</v>
      </c>
      <c r="E9688">
        <f t="shared" si="604"/>
        <v>60</v>
      </c>
      <c r="F9688">
        <v>26.352491895522299</v>
      </c>
      <c r="G9688">
        <f t="shared" si="605"/>
        <v>20</v>
      </c>
      <c r="H9688">
        <v>0</v>
      </c>
      <c r="I9688">
        <v>0</v>
      </c>
      <c r="J9688">
        <v>0</v>
      </c>
      <c r="K9688">
        <v>4.4776119402985003E-2</v>
      </c>
      <c r="L9688">
        <v>0</v>
      </c>
      <c r="M9688">
        <v>0</v>
      </c>
      <c r="N9688">
        <v>0</v>
      </c>
      <c r="O9688">
        <v>0</v>
      </c>
      <c r="P9688">
        <v>0</v>
      </c>
      <c r="Q9688" t="str">
        <f t="shared" si="606"/>
        <v>low</v>
      </c>
      <c r="R9688" t="str">
        <f t="shared" si="607"/>
        <v>busy</v>
      </c>
    </row>
    <row r="9689" spans="1:18">
      <c r="A9689">
        <v>36555</v>
      </c>
      <c r="B9689" t="s">
        <v>27816</v>
      </c>
      <c r="C9689" s="1">
        <v>44197</v>
      </c>
      <c r="D9689">
        <v>69</v>
      </c>
      <c r="E9689">
        <f t="shared" si="604"/>
        <v>60</v>
      </c>
      <c r="F9689">
        <v>23.960273202898499</v>
      </c>
      <c r="G9689">
        <f t="shared" si="605"/>
        <v>20</v>
      </c>
      <c r="H9689">
        <v>0</v>
      </c>
      <c r="I9689">
        <v>0</v>
      </c>
      <c r="J9689">
        <v>1.4492753623188401E-2</v>
      </c>
      <c r="K9689">
        <v>1.4492753623188401E-2</v>
      </c>
      <c r="L9689">
        <v>1.4492753623188401E-2</v>
      </c>
      <c r="M9689">
        <v>9</v>
      </c>
      <c r="N9689">
        <v>37</v>
      </c>
      <c r="O9689">
        <v>0</v>
      </c>
      <c r="P9689">
        <v>0</v>
      </c>
      <c r="Q9689" t="str">
        <f t="shared" si="606"/>
        <v>low</v>
      </c>
      <c r="R9689" t="str">
        <f t="shared" si="607"/>
        <v>busy</v>
      </c>
    </row>
    <row r="9690" spans="1:18">
      <c r="A9690">
        <v>28336</v>
      </c>
      <c r="B9690" t="s">
        <v>21775</v>
      </c>
      <c r="C9690" s="1">
        <v>44197</v>
      </c>
      <c r="D9690">
        <v>74</v>
      </c>
      <c r="E9690">
        <f t="shared" si="604"/>
        <v>70</v>
      </c>
      <c r="F9690">
        <v>17.962225567567501</v>
      </c>
      <c r="G9690">
        <f t="shared" si="605"/>
        <v>10</v>
      </c>
      <c r="H9690">
        <v>0</v>
      </c>
      <c r="I9690">
        <v>0</v>
      </c>
      <c r="J9690">
        <v>0</v>
      </c>
      <c r="K9690">
        <v>0.36486486486486402</v>
      </c>
      <c r="L9690">
        <v>2.7027027027027001E-2</v>
      </c>
      <c r="M9690">
        <v>0</v>
      </c>
      <c r="N9690">
        <v>0</v>
      </c>
      <c r="O9690">
        <v>0</v>
      </c>
      <c r="P9690">
        <v>0</v>
      </c>
      <c r="Q9690" t="str">
        <f t="shared" si="606"/>
        <v>low</v>
      </c>
      <c r="R9690" t="str">
        <f t="shared" si="607"/>
        <v>busy</v>
      </c>
    </row>
    <row r="9691" spans="1:18">
      <c r="A9691">
        <v>40299</v>
      </c>
      <c r="B9691" t="s">
        <v>30836</v>
      </c>
      <c r="C9691" s="1">
        <v>44197</v>
      </c>
      <c r="D9691">
        <v>61</v>
      </c>
      <c r="E9691">
        <f t="shared" si="604"/>
        <v>60</v>
      </c>
      <c r="F9691">
        <v>54.043681836065502</v>
      </c>
      <c r="G9691">
        <f t="shared" si="605"/>
        <v>50</v>
      </c>
      <c r="H9691">
        <v>0</v>
      </c>
      <c r="I9691">
        <v>0</v>
      </c>
      <c r="J9691">
        <v>0</v>
      </c>
      <c r="K9691">
        <v>0</v>
      </c>
      <c r="L9691">
        <v>1.63934426229508E-2</v>
      </c>
      <c r="M9691">
        <v>8</v>
      </c>
      <c r="N9691">
        <v>41</v>
      </c>
      <c r="O9691">
        <v>0</v>
      </c>
      <c r="P9691">
        <v>5.25328292682926E-2</v>
      </c>
      <c r="Q9691" t="str">
        <f t="shared" si="606"/>
        <v>high</v>
      </c>
      <c r="R9691" t="str">
        <f t="shared" si="607"/>
        <v>busy</v>
      </c>
    </row>
    <row r="9692" spans="1:18">
      <c r="A9692">
        <v>24405</v>
      </c>
      <c r="B9692" t="s">
        <v>18727</v>
      </c>
      <c r="C9692" s="1">
        <v>44197</v>
      </c>
      <c r="D9692">
        <v>64</v>
      </c>
      <c r="E9692">
        <f t="shared" si="604"/>
        <v>60</v>
      </c>
      <c r="F9692">
        <v>37.881204796874997</v>
      </c>
      <c r="G9692">
        <f t="shared" si="605"/>
        <v>3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26</v>
      </c>
      <c r="N9692">
        <v>48</v>
      </c>
      <c r="O9692">
        <v>0</v>
      </c>
      <c r="P9692">
        <v>0.20737641666666601</v>
      </c>
      <c r="Q9692" t="str">
        <f t="shared" si="606"/>
        <v>low</v>
      </c>
      <c r="R9692" t="str">
        <f t="shared" si="607"/>
        <v>empty</v>
      </c>
    </row>
    <row r="9693" spans="1:18">
      <c r="A9693">
        <v>9975</v>
      </c>
      <c r="B9693" t="s">
        <v>8106</v>
      </c>
      <c r="C9693" s="1">
        <v>44197</v>
      </c>
      <c r="D9693">
        <v>104</v>
      </c>
      <c r="E9693">
        <f t="shared" si="604"/>
        <v>100</v>
      </c>
      <c r="F9693">
        <v>42.814796653846102</v>
      </c>
      <c r="G9693">
        <f t="shared" si="605"/>
        <v>40</v>
      </c>
      <c r="H9693">
        <v>0</v>
      </c>
      <c r="I9693">
        <v>0</v>
      </c>
      <c r="J9693">
        <v>0</v>
      </c>
      <c r="K9693">
        <v>0</v>
      </c>
      <c r="L9693">
        <v>0.10576923076923</v>
      </c>
      <c r="M9693">
        <v>39</v>
      </c>
      <c r="N9693">
        <v>59</v>
      </c>
      <c r="O9693">
        <v>0</v>
      </c>
      <c r="P9693">
        <v>0</v>
      </c>
      <c r="Q9693" t="str">
        <f t="shared" si="606"/>
        <v>low</v>
      </c>
      <c r="R9693" t="str">
        <f t="shared" si="607"/>
        <v>busy</v>
      </c>
    </row>
    <row r="9694" spans="1:18">
      <c r="A9694">
        <v>30122</v>
      </c>
      <c r="B9694" t="s">
        <v>23289</v>
      </c>
      <c r="C9694" s="1">
        <v>44197</v>
      </c>
      <c r="D9694">
        <v>255</v>
      </c>
      <c r="E9694">
        <f t="shared" si="604"/>
        <v>250</v>
      </c>
      <c r="F9694">
        <v>32.438687878431303</v>
      </c>
      <c r="G9694">
        <f t="shared" si="605"/>
        <v>30</v>
      </c>
      <c r="H9694">
        <v>0</v>
      </c>
      <c r="I9694">
        <v>0</v>
      </c>
      <c r="J9694">
        <v>0</v>
      </c>
      <c r="K9694">
        <v>0.21176470588235199</v>
      </c>
      <c r="L9694">
        <v>3.9215686274509803E-2</v>
      </c>
      <c r="M9694">
        <v>0</v>
      </c>
      <c r="N9694">
        <v>0</v>
      </c>
      <c r="O9694">
        <v>0</v>
      </c>
      <c r="P9694">
        <v>0</v>
      </c>
      <c r="Q9694" t="str">
        <f t="shared" si="606"/>
        <v>low</v>
      </c>
      <c r="R9694" t="str">
        <f t="shared" si="607"/>
        <v>busy</v>
      </c>
    </row>
    <row r="9695" spans="1:18">
      <c r="A9695">
        <v>9775</v>
      </c>
      <c r="B9695" t="s">
        <v>7911</v>
      </c>
      <c r="C9695" s="1">
        <v>44197</v>
      </c>
      <c r="D9695">
        <v>50</v>
      </c>
      <c r="E9695">
        <f t="shared" si="604"/>
        <v>50</v>
      </c>
      <c r="F9695">
        <v>51.655799999999999</v>
      </c>
      <c r="G9695">
        <f t="shared" si="605"/>
        <v>50</v>
      </c>
      <c r="H9695">
        <v>0</v>
      </c>
      <c r="I9695">
        <v>0</v>
      </c>
      <c r="J9695">
        <v>0</v>
      </c>
      <c r="K9695">
        <v>0</v>
      </c>
      <c r="L9695">
        <v>0</v>
      </c>
      <c r="M9695">
        <v>2</v>
      </c>
      <c r="N9695">
        <v>45</v>
      </c>
      <c r="O9695">
        <v>0</v>
      </c>
      <c r="P9695">
        <v>0.844444444444444</v>
      </c>
      <c r="Q9695" t="str">
        <f t="shared" si="606"/>
        <v>high</v>
      </c>
      <c r="R9695" t="str">
        <f t="shared" si="607"/>
        <v>empty</v>
      </c>
    </row>
    <row r="9696" spans="1:18">
      <c r="A9696">
        <v>36621</v>
      </c>
      <c r="B9696" t="s">
        <v>27882</v>
      </c>
      <c r="C9696" s="1">
        <v>44197</v>
      </c>
      <c r="D9696">
        <v>52</v>
      </c>
      <c r="E9696">
        <f t="shared" si="604"/>
        <v>50</v>
      </c>
      <c r="F9696">
        <v>53.2153846153846</v>
      </c>
      <c r="G9696">
        <f t="shared" si="605"/>
        <v>50</v>
      </c>
      <c r="H9696">
        <v>0</v>
      </c>
      <c r="I9696">
        <v>0</v>
      </c>
      <c r="J9696">
        <v>0</v>
      </c>
      <c r="K9696">
        <v>0</v>
      </c>
      <c r="L9696">
        <v>0</v>
      </c>
      <c r="M9696">
        <v>4</v>
      </c>
      <c r="N9696">
        <v>49</v>
      </c>
      <c r="O9696">
        <v>0</v>
      </c>
      <c r="P9696">
        <v>0.53401359183673403</v>
      </c>
      <c r="Q9696" t="str">
        <f t="shared" si="606"/>
        <v>high</v>
      </c>
      <c r="R9696" t="str">
        <f t="shared" si="607"/>
        <v>empty</v>
      </c>
    </row>
    <row r="9697" spans="1:18">
      <c r="A9697">
        <v>3194</v>
      </c>
      <c r="B9697" t="s">
        <v>2522</v>
      </c>
      <c r="C9697" s="1">
        <v>44197</v>
      </c>
      <c r="D9697">
        <v>69</v>
      </c>
      <c r="E9697">
        <f t="shared" si="604"/>
        <v>60</v>
      </c>
      <c r="F9697">
        <v>51.218481855072397</v>
      </c>
      <c r="G9697">
        <f t="shared" si="605"/>
        <v>5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4</v>
      </c>
      <c r="N9697">
        <v>52</v>
      </c>
      <c r="O9697">
        <v>0</v>
      </c>
      <c r="P9697">
        <v>0</v>
      </c>
      <c r="Q9697" t="str">
        <f t="shared" si="606"/>
        <v>high</v>
      </c>
      <c r="R9697" t="str">
        <f t="shared" si="607"/>
        <v>empty</v>
      </c>
    </row>
    <row r="9698" spans="1:18">
      <c r="A9698">
        <v>19646</v>
      </c>
      <c r="B9698" t="s">
        <v>14927</v>
      </c>
      <c r="C9698" s="1">
        <v>44197</v>
      </c>
      <c r="D9698">
        <v>82</v>
      </c>
      <c r="E9698">
        <f t="shared" si="604"/>
        <v>80</v>
      </c>
      <c r="F9698">
        <v>52.290847914634099</v>
      </c>
      <c r="G9698">
        <f t="shared" si="605"/>
        <v>50</v>
      </c>
      <c r="H9698">
        <v>0</v>
      </c>
      <c r="I9698">
        <v>0</v>
      </c>
      <c r="J9698">
        <v>0</v>
      </c>
      <c r="K9698">
        <v>1.21951219512195E-2</v>
      </c>
      <c r="L9698">
        <v>0</v>
      </c>
      <c r="M9698">
        <v>10</v>
      </c>
      <c r="N9698">
        <v>62</v>
      </c>
      <c r="O9698">
        <v>0</v>
      </c>
      <c r="P9698">
        <v>1.79211451612903E-2</v>
      </c>
      <c r="Q9698" t="str">
        <f t="shared" si="606"/>
        <v>high</v>
      </c>
      <c r="R9698" t="str">
        <f t="shared" si="607"/>
        <v>busy</v>
      </c>
    </row>
    <row r="9699" spans="1:18">
      <c r="A9699">
        <v>4369</v>
      </c>
      <c r="B9699" t="s">
        <v>3387</v>
      </c>
      <c r="C9699" s="1">
        <v>44197</v>
      </c>
      <c r="D9699">
        <v>76</v>
      </c>
      <c r="E9699">
        <f t="shared" si="604"/>
        <v>70</v>
      </c>
      <c r="F9699">
        <v>39.008922289473603</v>
      </c>
      <c r="G9699">
        <f t="shared" si="605"/>
        <v>3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3</v>
      </c>
      <c r="N9699">
        <v>67</v>
      </c>
      <c r="O9699">
        <v>0</v>
      </c>
      <c r="P9699">
        <v>3.3996686567164099E-2</v>
      </c>
      <c r="Q9699" t="str">
        <f t="shared" si="606"/>
        <v>low</v>
      </c>
      <c r="R9699" t="str">
        <f t="shared" si="607"/>
        <v>empty</v>
      </c>
    </row>
    <row r="9700" spans="1:18">
      <c r="A9700">
        <v>4444</v>
      </c>
      <c r="B9700" t="s">
        <v>3452</v>
      </c>
      <c r="C9700" s="1">
        <v>44197</v>
      </c>
      <c r="D9700">
        <v>69</v>
      </c>
      <c r="E9700">
        <f t="shared" si="604"/>
        <v>60</v>
      </c>
      <c r="F9700">
        <v>51.327082884057901</v>
      </c>
      <c r="G9700">
        <f t="shared" si="605"/>
        <v>5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9</v>
      </c>
      <c r="N9700">
        <v>47</v>
      </c>
      <c r="O9700">
        <v>0</v>
      </c>
      <c r="P9700">
        <v>0</v>
      </c>
      <c r="Q9700" t="str">
        <f t="shared" si="606"/>
        <v>high</v>
      </c>
      <c r="R9700" t="str">
        <f t="shared" si="607"/>
        <v>empty</v>
      </c>
    </row>
    <row r="9701" spans="1:18">
      <c r="A9701">
        <v>8761</v>
      </c>
      <c r="B9701" t="s">
        <v>6903</v>
      </c>
      <c r="C9701" s="1">
        <v>44197</v>
      </c>
      <c r="D9701">
        <v>65</v>
      </c>
      <c r="E9701">
        <f t="shared" si="604"/>
        <v>60</v>
      </c>
      <c r="F9701">
        <v>31.750594430769201</v>
      </c>
      <c r="G9701">
        <f t="shared" si="605"/>
        <v>30</v>
      </c>
      <c r="H9701">
        <v>0</v>
      </c>
      <c r="I9701">
        <v>0</v>
      </c>
      <c r="J9701">
        <v>0</v>
      </c>
      <c r="K9701">
        <v>9.2307692307692299E-2</v>
      </c>
      <c r="L9701">
        <v>0</v>
      </c>
      <c r="M9701">
        <v>28</v>
      </c>
      <c r="N9701">
        <v>37</v>
      </c>
      <c r="O9701">
        <v>0</v>
      </c>
      <c r="P9701">
        <v>2.0185351351351299E-2</v>
      </c>
      <c r="Q9701" t="str">
        <f t="shared" si="606"/>
        <v>low</v>
      </c>
      <c r="R9701" t="str">
        <f t="shared" si="607"/>
        <v>busy</v>
      </c>
    </row>
    <row r="9702" spans="1:18">
      <c r="A9702">
        <v>20315</v>
      </c>
      <c r="B9702" t="s">
        <v>15208</v>
      </c>
      <c r="C9702" s="1">
        <v>44197</v>
      </c>
      <c r="D9702">
        <v>237</v>
      </c>
      <c r="E9702">
        <f t="shared" si="604"/>
        <v>230</v>
      </c>
      <c r="F9702">
        <v>37.9666558016877</v>
      </c>
      <c r="G9702">
        <f t="shared" si="605"/>
        <v>30</v>
      </c>
      <c r="H9702">
        <v>4.2194092827004199E-3</v>
      </c>
      <c r="I9702">
        <v>0</v>
      </c>
      <c r="J9702">
        <v>8.4388185654008397E-3</v>
      </c>
      <c r="K9702">
        <v>1.68776371308016E-2</v>
      </c>
      <c r="L9702">
        <v>0</v>
      </c>
      <c r="M9702">
        <v>26</v>
      </c>
      <c r="N9702">
        <v>146</v>
      </c>
      <c r="O9702">
        <v>0</v>
      </c>
      <c r="P9702">
        <v>2.28310273972602E-3</v>
      </c>
      <c r="Q9702" t="str">
        <f t="shared" si="606"/>
        <v>low</v>
      </c>
      <c r="R9702" t="str">
        <f t="shared" si="607"/>
        <v>busy</v>
      </c>
    </row>
    <row r="9703" spans="1:18">
      <c r="A9703">
        <v>8898</v>
      </c>
      <c r="B9703" t="s">
        <v>7040</v>
      </c>
      <c r="C9703" s="1">
        <v>44197</v>
      </c>
      <c r="D9703">
        <v>151</v>
      </c>
      <c r="E9703">
        <f t="shared" si="604"/>
        <v>150</v>
      </c>
      <c r="F9703">
        <v>51.327546245033098</v>
      </c>
      <c r="G9703">
        <f t="shared" si="605"/>
        <v>5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24</v>
      </c>
      <c r="N9703">
        <v>106</v>
      </c>
      <c r="O9703">
        <v>0</v>
      </c>
      <c r="P9703">
        <v>0</v>
      </c>
      <c r="Q9703" t="str">
        <f t="shared" si="606"/>
        <v>high</v>
      </c>
      <c r="R9703" t="str">
        <f t="shared" si="607"/>
        <v>empty</v>
      </c>
    </row>
    <row r="9704" spans="1:18">
      <c r="A9704">
        <v>30637</v>
      </c>
      <c r="B9704" t="s">
        <v>23661</v>
      </c>
      <c r="C9704" s="1">
        <v>44197</v>
      </c>
      <c r="D9704">
        <v>78</v>
      </c>
      <c r="E9704">
        <f t="shared" si="604"/>
        <v>70</v>
      </c>
      <c r="F9704">
        <v>44.113741884615301</v>
      </c>
      <c r="G9704">
        <f t="shared" si="605"/>
        <v>40</v>
      </c>
      <c r="H9704">
        <v>0</v>
      </c>
      <c r="I9704">
        <v>0</v>
      </c>
      <c r="J9704">
        <v>0</v>
      </c>
      <c r="K9704">
        <v>0</v>
      </c>
      <c r="L9704">
        <v>1.2820512820512799E-2</v>
      </c>
      <c r="M9704">
        <v>2</v>
      </c>
      <c r="N9704">
        <v>65</v>
      </c>
      <c r="O9704">
        <v>0</v>
      </c>
      <c r="P9704">
        <v>3.0692307692307599E-2</v>
      </c>
      <c r="Q9704" t="str">
        <f t="shared" si="606"/>
        <v>low</v>
      </c>
      <c r="R9704" t="str">
        <f t="shared" si="607"/>
        <v>busy</v>
      </c>
    </row>
    <row r="9705" spans="1:18">
      <c r="A9705">
        <v>15023</v>
      </c>
      <c r="B9705" t="s">
        <v>11597</v>
      </c>
      <c r="C9705" s="1">
        <v>44197</v>
      </c>
      <c r="D9705">
        <v>171</v>
      </c>
      <c r="E9705">
        <f t="shared" si="604"/>
        <v>170</v>
      </c>
      <c r="F9705">
        <v>36.924351853801099</v>
      </c>
      <c r="G9705">
        <f t="shared" si="605"/>
        <v>30</v>
      </c>
      <c r="H9705">
        <v>0</v>
      </c>
      <c r="I9705">
        <v>0</v>
      </c>
      <c r="J9705">
        <v>0</v>
      </c>
      <c r="K9705">
        <v>1.1695906432748499E-2</v>
      </c>
      <c r="L9705">
        <v>0</v>
      </c>
      <c r="M9705">
        <v>5</v>
      </c>
      <c r="N9705">
        <v>141</v>
      </c>
      <c r="O9705">
        <v>0</v>
      </c>
      <c r="P9705">
        <v>0.14809185815602799</v>
      </c>
      <c r="Q9705" t="str">
        <f t="shared" si="606"/>
        <v>low</v>
      </c>
      <c r="R9705" t="str">
        <f t="shared" si="607"/>
        <v>busy</v>
      </c>
    </row>
    <row r="9706" spans="1:18">
      <c r="A9706">
        <v>7515</v>
      </c>
      <c r="B9706" t="s">
        <v>5846</v>
      </c>
      <c r="C9706" s="1">
        <v>44197</v>
      </c>
      <c r="D9706">
        <v>56</v>
      </c>
      <c r="E9706">
        <f t="shared" si="604"/>
        <v>50</v>
      </c>
      <c r="F9706">
        <v>55.6554080892857</v>
      </c>
      <c r="G9706">
        <f t="shared" si="605"/>
        <v>5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7</v>
      </c>
      <c r="N9706">
        <v>44</v>
      </c>
      <c r="O9706">
        <v>0</v>
      </c>
      <c r="P9706">
        <v>0.212396295454545</v>
      </c>
      <c r="Q9706" t="str">
        <f t="shared" si="606"/>
        <v>high</v>
      </c>
      <c r="R9706" t="str">
        <f t="shared" si="607"/>
        <v>empty</v>
      </c>
    </row>
    <row r="9707" spans="1:18">
      <c r="A9707">
        <v>35922</v>
      </c>
      <c r="B9707" t="s">
        <v>27188</v>
      </c>
      <c r="C9707" s="1">
        <v>44197</v>
      </c>
      <c r="D9707">
        <v>52</v>
      </c>
      <c r="E9707">
        <f t="shared" si="604"/>
        <v>50</v>
      </c>
      <c r="F9707">
        <v>53.1928846153846</v>
      </c>
      <c r="G9707">
        <f t="shared" si="605"/>
        <v>5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4</v>
      </c>
      <c r="N9707">
        <v>47</v>
      </c>
      <c r="O9707">
        <v>0</v>
      </c>
      <c r="P9707">
        <v>0.54609929787234002</v>
      </c>
      <c r="Q9707" t="str">
        <f t="shared" si="606"/>
        <v>high</v>
      </c>
      <c r="R9707" t="str">
        <f t="shared" si="607"/>
        <v>empty</v>
      </c>
    </row>
    <row r="9708" spans="1:18">
      <c r="A9708">
        <v>9776</v>
      </c>
      <c r="B9708" t="s">
        <v>7912</v>
      </c>
      <c r="C9708" s="1">
        <v>44197</v>
      </c>
      <c r="D9708">
        <v>51</v>
      </c>
      <c r="E9708">
        <f t="shared" si="604"/>
        <v>50</v>
      </c>
      <c r="F9708">
        <v>51.6982133333333</v>
      </c>
      <c r="G9708">
        <f t="shared" si="605"/>
        <v>5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2</v>
      </c>
      <c r="N9708">
        <v>44</v>
      </c>
      <c r="O9708">
        <v>0</v>
      </c>
      <c r="P9708">
        <v>0.85606059090909004</v>
      </c>
      <c r="Q9708" t="str">
        <f t="shared" si="606"/>
        <v>high</v>
      </c>
      <c r="R9708" t="str">
        <f t="shared" si="607"/>
        <v>empty</v>
      </c>
    </row>
    <row r="9709" spans="1:18">
      <c r="A9709">
        <v>41947</v>
      </c>
      <c r="B9709" t="s">
        <v>32241</v>
      </c>
      <c r="C9709" s="1">
        <v>44197</v>
      </c>
      <c r="D9709">
        <v>74</v>
      </c>
      <c r="E9709">
        <f t="shared" si="604"/>
        <v>70</v>
      </c>
      <c r="F9709">
        <v>19.031539121621599</v>
      </c>
      <c r="G9709">
        <f t="shared" si="605"/>
        <v>10</v>
      </c>
      <c r="H9709">
        <v>2.7027027027027001E-2</v>
      </c>
      <c r="I9709">
        <v>0</v>
      </c>
      <c r="J9709">
        <v>0</v>
      </c>
      <c r="K9709">
        <v>2.7027027027027001E-2</v>
      </c>
      <c r="L9709">
        <v>0</v>
      </c>
      <c r="M9709">
        <v>13</v>
      </c>
      <c r="N9709">
        <v>27</v>
      </c>
      <c r="O9709">
        <v>0</v>
      </c>
      <c r="P9709">
        <v>0</v>
      </c>
      <c r="Q9709" t="str">
        <f t="shared" si="606"/>
        <v>low</v>
      </c>
      <c r="R9709" t="str">
        <f t="shared" si="607"/>
        <v>busy</v>
      </c>
    </row>
    <row r="9710" spans="1:18">
      <c r="A9710">
        <v>20870</v>
      </c>
      <c r="B9710" t="s">
        <v>15442</v>
      </c>
      <c r="C9710" s="1">
        <v>44197</v>
      </c>
      <c r="D9710">
        <v>230</v>
      </c>
      <c r="E9710">
        <f t="shared" si="604"/>
        <v>230</v>
      </c>
      <c r="F9710">
        <v>21.248917917391299</v>
      </c>
      <c r="G9710">
        <f t="shared" si="605"/>
        <v>20</v>
      </c>
      <c r="H9710">
        <v>1.30434782608695E-2</v>
      </c>
      <c r="I9710">
        <v>0</v>
      </c>
      <c r="J9710">
        <v>5.6521739130434699E-2</v>
      </c>
      <c r="K9710">
        <v>8.2608695652173894E-2</v>
      </c>
      <c r="L9710">
        <v>4.3478260869565201E-3</v>
      </c>
      <c r="M9710">
        <v>79</v>
      </c>
      <c r="N9710">
        <v>69</v>
      </c>
      <c r="O9710">
        <v>0</v>
      </c>
      <c r="P9710">
        <v>0</v>
      </c>
      <c r="Q9710" t="str">
        <f t="shared" si="606"/>
        <v>low</v>
      </c>
      <c r="R9710" t="str">
        <f t="shared" si="607"/>
        <v>busy</v>
      </c>
    </row>
    <row r="9711" spans="1:18">
      <c r="A9711">
        <v>41721</v>
      </c>
      <c r="B9711" t="s">
        <v>32043</v>
      </c>
      <c r="C9711" s="1">
        <v>44197</v>
      </c>
      <c r="D9711">
        <v>90</v>
      </c>
      <c r="E9711">
        <f t="shared" si="604"/>
        <v>90</v>
      </c>
      <c r="F9711">
        <v>22.040468466666599</v>
      </c>
      <c r="G9711">
        <f t="shared" si="605"/>
        <v>20</v>
      </c>
      <c r="H9711">
        <v>1.1111111111111099E-2</v>
      </c>
      <c r="I9711">
        <v>0</v>
      </c>
      <c r="J9711">
        <v>1.1111111111111099E-2</v>
      </c>
      <c r="K9711">
        <v>6.6666666666666596E-2</v>
      </c>
      <c r="L9711">
        <v>0</v>
      </c>
      <c r="M9711">
        <v>21</v>
      </c>
      <c r="N9711">
        <v>31</v>
      </c>
      <c r="O9711">
        <v>0</v>
      </c>
      <c r="P9711">
        <v>0</v>
      </c>
      <c r="Q9711" t="str">
        <f t="shared" si="606"/>
        <v>low</v>
      </c>
      <c r="R9711" t="str">
        <f t="shared" si="607"/>
        <v>busy</v>
      </c>
    </row>
    <row r="9712" spans="1:18">
      <c r="A9712">
        <v>17215</v>
      </c>
      <c r="B9712" t="s">
        <v>13243</v>
      </c>
      <c r="C9712" s="1">
        <v>44197</v>
      </c>
      <c r="D9712">
        <v>77</v>
      </c>
      <c r="E9712">
        <f t="shared" si="604"/>
        <v>70</v>
      </c>
      <c r="F9712">
        <v>46.895363324675301</v>
      </c>
      <c r="G9712">
        <f t="shared" si="605"/>
        <v>40</v>
      </c>
      <c r="H9712">
        <v>0</v>
      </c>
      <c r="I9712">
        <v>0</v>
      </c>
      <c r="J9712">
        <v>0</v>
      </c>
      <c r="K9712">
        <v>1.2987012987012899E-2</v>
      </c>
      <c r="L9712">
        <v>0</v>
      </c>
      <c r="M9712">
        <v>49</v>
      </c>
      <c r="N9712">
        <v>48</v>
      </c>
      <c r="O9712">
        <v>0</v>
      </c>
      <c r="P9712">
        <v>2.0833333333333301E-2</v>
      </c>
      <c r="Q9712" t="str">
        <f t="shared" si="606"/>
        <v>low</v>
      </c>
      <c r="R9712" t="str">
        <f t="shared" si="607"/>
        <v>busy</v>
      </c>
    </row>
    <row r="9713" spans="1:18">
      <c r="A9713">
        <v>38665</v>
      </c>
      <c r="B9713" t="s">
        <v>29703</v>
      </c>
      <c r="C9713" s="1">
        <v>44197</v>
      </c>
      <c r="D9713">
        <v>70</v>
      </c>
      <c r="E9713">
        <f t="shared" si="604"/>
        <v>70</v>
      </c>
      <c r="F9713">
        <v>48.084431785714202</v>
      </c>
      <c r="G9713">
        <f t="shared" si="605"/>
        <v>4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4</v>
      </c>
      <c r="N9713">
        <v>51</v>
      </c>
      <c r="O9713">
        <v>0</v>
      </c>
      <c r="P9713">
        <v>8.0298823529411697E-3</v>
      </c>
      <c r="Q9713" t="str">
        <f t="shared" si="606"/>
        <v>low</v>
      </c>
      <c r="R9713" t="str">
        <f t="shared" si="607"/>
        <v>empty</v>
      </c>
    </row>
    <row r="9714" spans="1:18">
      <c r="A9714">
        <v>16309</v>
      </c>
      <c r="B9714" t="s">
        <v>12603</v>
      </c>
      <c r="C9714" s="1">
        <v>44197</v>
      </c>
      <c r="D9714">
        <v>261</v>
      </c>
      <c r="E9714">
        <f t="shared" si="604"/>
        <v>260</v>
      </c>
      <c r="F9714">
        <v>36.8499847586207</v>
      </c>
      <c r="G9714">
        <f t="shared" si="605"/>
        <v>30</v>
      </c>
      <c r="H9714">
        <v>0</v>
      </c>
      <c r="I9714">
        <v>0</v>
      </c>
      <c r="J9714">
        <v>0</v>
      </c>
      <c r="K9714">
        <v>1.1494252873563199E-2</v>
      </c>
      <c r="L9714">
        <v>3.83141762452107E-3</v>
      </c>
      <c r="M9714">
        <v>15</v>
      </c>
      <c r="N9714">
        <v>231</v>
      </c>
      <c r="O9714">
        <v>0</v>
      </c>
      <c r="P9714">
        <v>0.26684188311688301</v>
      </c>
      <c r="Q9714" t="str">
        <f t="shared" si="606"/>
        <v>low</v>
      </c>
      <c r="R9714" t="str">
        <f t="shared" si="607"/>
        <v>busy</v>
      </c>
    </row>
    <row r="9715" spans="1:18">
      <c r="A9715">
        <v>40203</v>
      </c>
      <c r="B9715" t="s">
        <v>30753</v>
      </c>
      <c r="C9715" s="1">
        <v>44197</v>
      </c>
      <c r="D9715">
        <v>69</v>
      </c>
      <c r="E9715">
        <f t="shared" si="604"/>
        <v>60</v>
      </c>
      <c r="F9715">
        <v>24.108945275362299</v>
      </c>
      <c r="G9715">
        <f t="shared" si="605"/>
        <v>2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30</v>
      </c>
      <c r="O9715">
        <v>0</v>
      </c>
      <c r="P9715">
        <v>0</v>
      </c>
      <c r="Q9715" t="str">
        <f t="shared" si="606"/>
        <v>low</v>
      </c>
      <c r="R9715" t="str">
        <f t="shared" si="607"/>
        <v>empty</v>
      </c>
    </row>
    <row r="9716" spans="1:18">
      <c r="A9716">
        <v>41708</v>
      </c>
      <c r="B9716" t="s">
        <v>32031</v>
      </c>
      <c r="C9716" s="1">
        <v>44197</v>
      </c>
      <c r="D9716">
        <v>264</v>
      </c>
      <c r="E9716">
        <f t="shared" si="604"/>
        <v>260</v>
      </c>
      <c r="F9716">
        <v>53.560423185605998</v>
      </c>
      <c r="G9716">
        <f t="shared" si="605"/>
        <v>50</v>
      </c>
      <c r="H9716">
        <v>0</v>
      </c>
      <c r="I9716">
        <v>0</v>
      </c>
      <c r="J9716">
        <v>0</v>
      </c>
      <c r="K9716">
        <v>7.5757575757575699E-3</v>
      </c>
      <c r="L9716">
        <v>0</v>
      </c>
      <c r="M9716">
        <v>38</v>
      </c>
      <c r="N9716">
        <v>187</v>
      </c>
      <c r="O9716">
        <v>0</v>
      </c>
      <c r="P9716">
        <v>0</v>
      </c>
      <c r="Q9716" t="str">
        <f t="shared" si="606"/>
        <v>high</v>
      </c>
      <c r="R9716" t="str">
        <f t="shared" si="607"/>
        <v>busy</v>
      </c>
    </row>
    <row r="9717" spans="1:18">
      <c r="A9717">
        <v>26301</v>
      </c>
      <c r="B9717" t="s">
        <v>20113</v>
      </c>
      <c r="C9717" s="1">
        <v>44197</v>
      </c>
      <c r="D9717">
        <v>114</v>
      </c>
      <c r="E9717">
        <f t="shared" si="604"/>
        <v>110</v>
      </c>
      <c r="F9717">
        <v>23.605394236842098</v>
      </c>
      <c r="G9717">
        <f t="shared" si="605"/>
        <v>20</v>
      </c>
      <c r="H9717">
        <v>0</v>
      </c>
      <c r="I9717">
        <v>0</v>
      </c>
      <c r="J9717">
        <v>0</v>
      </c>
      <c r="K9717">
        <v>8.7719298245613996E-3</v>
      </c>
      <c r="L9717">
        <v>0</v>
      </c>
      <c r="M9717">
        <v>14</v>
      </c>
      <c r="N9717">
        <v>68</v>
      </c>
      <c r="O9717">
        <v>0</v>
      </c>
      <c r="P9717">
        <v>6.8247205882352897E-3</v>
      </c>
      <c r="Q9717" t="str">
        <f t="shared" si="606"/>
        <v>low</v>
      </c>
      <c r="R9717" t="str">
        <f t="shared" si="607"/>
        <v>busy</v>
      </c>
    </row>
    <row r="9718" spans="1:18">
      <c r="A9718">
        <v>16447</v>
      </c>
      <c r="B9718" t="s">
        <v>12694</v>
      </c>
      <c r="C9718" s="1">
        <v>44197</v>
      </c>
      <c r="D9718">
        <v>96</v>
      </c>
      <c r="E9718">
        <f t="shared" si="604"/>
        <v>90</v>
      </c>
      <c r="F9718">
        <v>23.195189229166601</v>
      </c>
      <c r="G9718">
        <f t="shared" si="605"/>
        <v>20</v>
      </c>
      <c r="H9718">
        <v>0</v>
      </c>
      <c r="I9718">
        <v>0</v>
      </c>
      <c r="J9718">
        <v>1.04166666666666E-2</v>
      </c>
      <c r="K9718">
        <v>4.1666666666666602E-2</v>
      </c>
      <c r="L9718">
        <v>2.0833333333333301E-2</v>
      </c>
      <c r="M9718">
        <v>18</v>
      </c>
      <c r="N9718">
        <v>27</v>
      </c>
      <c r="O9718">
        <v>0</v>
      </c>
      <c r="P9718">
        <v>0</v>
      </c>
      <c r="Q9718" t="str">
        <f t="shared" si="606"/>
        <v>low</v>
      </c>
      <c r="R9718" t="str">
        <f t="shared" si="607"/>
        <v>busy</v>
      </c>
    </row>
    <row r="9719" spans="1:18">
      <c r="A9719">
        <v>21107</v>
      </c>
      <c r="B9719" t="s">
        <v>15655</v>
      </c>
      <c r="C9719" s="1">
        <v>44197</v>
      </c>
      <c r="D9719">
        <v>81</v>
      </c>
      <c r="E9719">
        <f t="shared" si="604"/>
        <v>80</v>
      </c>
      <c r="F9719">
        <v>23.834814814814798</v>
      </c>
      <c r="G9719">
        <f t="shared" si="605"/>
        <v>2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2</v>
      </c>
      <c r="N9719">
        <v>46</v>
      </c>
      <c r="O9719">
        <v>0</v>
      </c>
      <c r="P9719">
        <v>6.5217391304347797E-2</v>
      </c>
      <c r="Q9719" t="str">
        <f t="shared" si="606"/>
        <v>low</v>
      </c>
      <c r="R9719" t="str">
        <f t="shared" si="607"/>
        <v>empty</v>
      </c>
    </row>
    <row r="9720" spans="1:18">
      <c r="A9720">
        <v>13317</v>
      </c>
      <c r="B9720" t="s">
        <v>10633</v>
      </c>
      <c r="C9720" s="1">
        <v>44197</v>
      </c>
      <c r="D9720">
        <v>222</v>
      </c>
      <c r="E9720">
        <f t="shared" si="604"/>
        <v>220</v>
      </c>
      <c r="F9720">
        <v>26.975291558558499</v>
      </c>
      <c r="G9720">
        <f t="shared" si="605"/>
        <v>20</v>
      </c>
      <c r="H9720">
        <v>0</v>
      </c>
      <c r="I9720">
        <v>0</v>
      </c>
      <c r="J9720">
        <v>2.7027027027027001E-2</v>
      </c>
      <c r="K9720">
        <v>7.6576576576576502E-2</v>
      </c>
      <c r="L9720">
        <v>4.9549549549549501E-2</v>
      </c>
      <c r="M9720">
        <v>30</v>
      </c>
      <c r="N9720">
        <v>37</v>
      </c>
      <c r="O9720">
        <v>0</v>
      </c>
      <c r="P9720">
        <v>3.3297675675675598E-2</v>
      </c>
      <c r="Q9720" t="str">
        <f t="shared" si="606"/>
        <v>low</v>
      </c>
      <c r="R9720" t="str">
        <f t="shared" si="607"/>
        <v>busy</v>
      </c>
    </row>
    <row r="9721" spans="1:18">
      <c r="A9721">
        <v>6975</v>
      </c>
      <c r="B9721" t="s">
        <v>5377</v>
      </c>
      <c r="C9721" s="1">
        <v>44197</v>
      </c>
      <c r="D9721">
        <v>96</v>
      </c>
      <c r="E9721">
        <f t="shared" si="604"/>
        <v>90</v>
      </c>
      <c r="F9721">
        <v>18.16930853125</v>
      </c>
      <c r="G9721">
        <f t="shared" si="605"/>
        <v>10</v>
      </c>
      <c r="H9721">
        <v>0</v>
      </c>
      <c r="I9721">
        <v>0</v>
      </c>
      <c r="J9721">
        <v>4.1666666666666602E-2</v>
      </c>
      <c r="K9721">
        <v>7.2916666666666602E-2</v>
      </c>
      <c r="L9721">
        <v>1.04166666666666E-2</v>
      </c>
      <c r="M9721">
        <v>22</v>
      </c>
      <c r="N9721">
        <v>24</v>
      </c>
      <c r="O9721">
        <v>0</v>
      </c>
      <c r="P9721">
        <v>4.76191666666666E-3</v>
      </c>
      <c r="Q9721" t="str">
        <f t="shared" si="606"/>
        <v>low</v>
      </c>
      <c r="R9721" t="str">
        <f t="shared" si="607"/>
        <v>busy</v>
      </c>
    </row>
    <row r="9722" spans="1:18">
      <c r="A9722">
        <v>14382</v>
      </c>
      <c r="B9722" t="s">
        <v>11075</v>
      </c>
      <c r="C9722" s="1">
        <v>44197</v>
      </c>
      <c r="D9722">
        <v>204</v>
      </c>
      <c r="E9722">
        <f t="shared" si="604"/>
        <v>200</v>
      </c>
      <c r="F9722">
        <v>57.024272681372501</v>
      </c>
      <c r="G9722">
        <f t="shared" si="605"/>
        <v>50</v>
      </c>
      <c r="H9722">
        <v>0</v>
      </c>
      <c r="I9722">
        <v>0</v>
      </c>
      <c r="J9722">
        <v>0</v>
      </c>
      <c r="K9722">
        <v>1.9607843137254902E-2</v>
      </c>
      <c r="L9722">
        <v>0</v>
      </c>
      <c r="M9722">
        <v>18</v>
      </c>
      <c r="N9722">
        <v>146</v>
      </c>
      <c r="O9722">
        <v>0</v>
      </c>
      <c r="P9722">
        <v>0</v>
      </c>
      <c r="Q9722" t="str">
        <f t="shared" si="606"/>
        <v>high</v>
      </c>
      <c r="R9722" t="str">
        <f t="shared" si="607"/>
        <v>busy</v>
      </c>
    </row>
    <row r="9723" spans="1:18">
      <c r="A9723">
        <v>8490</v>
      </c>
      <c r="B9723" t="s">
        <v>6639</v>
      </c>
      <c r="C9723" s="1">
        <v>44197</v>
      </c>
      <c r="D9723">
        <v>118</v>
      </c>
      <c r="E9723">
        <f t="shared" si="604"/>
        <v>110</v>
      </c>
      <c r="F9723">
        <v>22.765674338983001</v>
      </c>
      <c r="G9723">
        <f t="shared" si="605"/>
        <v>20</v>
      </c>
      <c r="H9723">
        <v>0</v>
      </c>
      <c r="I9723">
        <v>0</v>
      </c>
      <c r="J9723">
        <v>1.6949152542372801E-2</v>
      </c>
      <c r="K9723">
        <v>4.2372881355932202E-2</v>
      </c>
      <c r="L9723">
        <v>0</v>
      </c>
      <c r="M9723">
        <v>49</v>
      </c>
      <c r="N9723">
        <v>51</v>
      </c>
      <c r="O9723">
        <v>0</v>
      </c>
      <c r="P9723">
        <v>8.1761784313725397E-2</v>
      </c>
      <c r="Q9723" t="str">
        <f t="shared" si="606"/>
        <v>low</v>
      </c>
      <c r="R9723" t="str">
        <f t="shared" si="607"/>
        <v>busy</v>
      </c>
    </row>
    <row r="9724" spans="1:18">
      <c r="A9724">
        <v>21654</v>
      </c>
      <c r="B9724" t="s">
        <v>16201</v>
      </c>
      <c r="C9724" s="1">
        <v>44197</v>
      </c>
      <c r="D9724">
        <v>50</v>
      </c>
      <c r="E9724">
        <f t="shared" si="604"/>
        <v>50</v>
      </c>
      <c r="F9724">
        <v>51.7256</v>
      </c>
      <c r="G9724">
        <f t="shared" si="605"/>
        <v>5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2</v>
      </c>
      <c r="N9724">
        <v>47</v>
      </c>
      <c r="O9724">
        <v>0</v>
      </c>
      <c r="P9724">
        <v>0.81737589361702101</v>
      </c>
      <c r="Q9724" t="str">
        <f t="shared" si="606"/>
        <v>high</v>
      </c>
      <c r="R9724" t="str">
        <f t="shared" si="607"/>
        <v>empty</v>
      </c>
    </row>
    <row r="9725" spans="1:18">
      <c r="A9725">
        <v>19629</v>
      </c>
      <c r="B9725" t="s">
        <v>14919</v>
      </c>
      <c r="C9725" s="1">
        <v>44197</v>
      </c>
      <c r="D9725">
        <v>61</v>
      </c>
      <c r="E9725">
        <f t="shared" si="604"/>
        <v>60</v>
      </c>
      <c r="F9725">
        <v>37.0328728196721</v>
      </c>
      <c r="G9725">
        <f t="shared" si="605"/>
        <v>30</v>
      </c>
      <c r="H9725">
        <v>0</v>
      </c>
      <c r="I9725">
        <v>0</v>
      </c>
      <c r="J9725">
        <v>3.2786885245901599E-2</v>
      </c>
      <c r="K9725">
        <v>0</v>
      </c>
      <c r="L9725">
        <v>1.63934426229508E-2</v>
      </c>
      <c r="M9725">
        <v>3</v>
      </c>
      <c r="N9725">
        <v>15</v>
      </c>
      <c r="O9725">
        <v>0</v>
      </c>
      <c r="P9725">
        <v>0</v>
      </c>
      <c r="Q9725" t="str">
        <f t="shared" si="606"/>
        <v>low</v>
      </c>
      <c r="R9725" t="str">
        <f t="shared" si="607"/>
        <v>busy</v>
      </c>
    </row>
    <row r="9726" spans="1:18">
      <c r="A9726">
        <v>35921</v>
      </c>
      <c r="B9726" t="s">
        <v>27187</v>
      </c>
      <c r="C9726" s="1">
        <v>44197</v>
      </c>
      <c r="D9726">
        <v>53</v>
      </c>
      <c r="E9726">
        <f t="shared" si="604"/>
        <v>50</v>
      </c>
      <c r="F9726">
        <v>53.166476301886703</v>
      </c>
      <c r="G9726">
        <f t="shared" si="605"/>
        <v>50</v>
      </c>
      <c r="H9726">
        <v>0</v>
      </c>
      <c r="I9726">
        <v>0</v>
      </c>
      <c r="J9726">
        <v>0</v>
      </c>
      <c r="K9726">
        <v>0</v>
      </c>
      <c r="L9726">
        <v>0</v>
      </c>
      <c r="M9726">
        <v>3</v>
      </c>
      <c r="N9726">
        <v>46</v>
      </c>
      <c r="O9726">
        <v>0</v>
      </c>
      <c r="P9726">
        <v>0.60434782608695603</v>
      </c>
      <c r="Q9726" t="str">
        <f t="shared" si="606"/>
        <v>high</v>
      </c>
      <c r="R9726" t="str">
        <f t="shared" si="607"/>
        <v>empty</v>
      </c>
    </row>
    <row r="9727" spans="1:18">
      <c r="A9727">
        <v>7400</v>
      </c>
      <c r="B9727" t="s">
        <v>5745</v>
      </c>
      <c r="C9727" s="1">
        <v>44197</v>
      </c>
      <c r="D9727">
        <v>205</v>
      </c>
      <c r="E9727">
        <f t="shared" si="604"/>
        <v>200</v>
      </c>
      <c r="F9727">
        <v>18.720344409756098</v>
      </c>
      <c r="G9727">
        <f t="shared" si="605"/>
        <v>10</v>
      </c>
      <c r="H9727">
        <v>0.12682926829268201</v>
      </c>
      <c r="I9727">
        <v>9.7560975609756097E-3</v>
      </c>
      <c r="J9727">
        <v>4.8780487804877997E-3</v>
      </c>
      <c r="K9727">
        <v>0.107317073170731</v>
      </c>
      <c r="L9727">
        <v>4.8780487804877997E-3</v>
      </c>
      <c r="M9727">
        <v>19</v>
      </c>
      <c r="N9727">
        <v>27</v>
      </c>
      <c r="O9727">
        <v>0</v>
      </c>
      <c r="P9727">
        <v>9.0354074074074E-3</v>
      </c>
      <c r="Q9727" t="str">
        <f t="shared" si="606"/>
        <v>low</v>
      </c>
      <c r="R9727" t="str">
        <f t="shared" si="607"/>
        <v>busy</v>
      </c>
    </row>
    <row r="9728" spans="1:18">
      <c r="A9728">
        <v>5666</v>
      </c>
      <c r="B9728" t="s">
        <v>4280</v>
      </c>
      <c r="C9728" s="1">
        <v>44197</v>
      </c>
      <c r="D9728">
        <v>95</v>
      </c>
      <c r="E9728">
        <f t="shared" si="604"/>
        <v>90</v>
      </c>
      <c r="F9728">
        <v>16.861427136842099</v>
      </c>
      <c r="G9728">
        <f t="shared" si="605"/>
        <v>10</v>
      </c>
      <c r="H9728">
        <v>0</v>
      </c>
      <c r="I9728">
        <v>0</v>
      </c>
      <c r="J9728">
        <v>0</v>
      </c>
      <c r="K9728">
        <v>0.27368421052631497</v>
      </c>
      <c r="L9728">
        <v>2.1052631578947299E-2</v>
      </c>
      <c r="M9728">
        <v>0</v>
      </c>
      <c r="N9728">
        <v>0</v>
      </c>
      <c r="O9728">
        <v>0</v>
      </c>
      <c r="P9728">
        <v>0</v>
      </c>
      <c r="Q9728" t="str">
        <f t="shared" si="606"/>
        <v>low</v>
      </c>
      <c r="R9728" t="str">
        <f t="shared" si="607"/>
        <v>busy</v>
      </c>
    </row>
    <row r="9729" spans="1:18">
      <c r="A9729">
        <v>5649</v>
      </c>
      <c r="B9729" t="s">
        <v>4270</v>
      </c>
      <c r="C9729" s="1">
        <v>44197</v>
      </c>
      <c r="D9729">
        <v>207</v>
      </c>
      <c r="E9729">
        <f t="shared" si="604"/>
        <v>200</v>
      </c>
      <c r="F9729">
        <v>15.1160784975845</v>
      </c>
      <c r="G9729">
        <f t="shared" si="605"/>
        <v>10</v>
      </c>
      <c r="H9729">
        <v>0.22222222222222199</v>
      </c>
      <c r="I9729">
        <v>9.6618357487922701E-3</v>
      </c>
      <c r="J9729">
        <v>3.3816425120772903E-2</v>
      </c>
      <c r="K9729">
        <v>0.23671497584540999</v>
      </c>
      <c r="L9729">
        <v>2.41545893719806E-2</v>
      </c>
      <c r="M9729">
        <v>29</v>
      </c>
      <c r="N9729">
        <v>37</v>
      </c>
      <c r="O9729">
        <v>0</v>
      </c>
      <c r="P9729">
        <v>3.48735135135135E-3</v>
      </c>
      <c r="Q9729" t="str">
        <f t="shared" si="606"/>
        <v>low</v>
      </c>
      <c r="R9729" t="str">
        <f t="shared" si="607"/>
        <v>busy</v>
      </c>
    </row>
    <row r="9730" spans="1:18">
      <c r="A9730">
        <v>26606</v>
      </c>
      <c r="B9730" t="s">
        <v>20352</v>
      </c>
      <c r="C9730" s="1">
        <v>44197</v>
      </c>
      <c r="D9730">
        <v>172</v>
      </c>
      <c r="E9730">
        <f t="shared" ref="E9730:E9793" si="608">D9730-MOD(D9730,10)</f>
        <v>170</v>
      </c>
      <c r="F9730">
        <v>38.210265680232503</v>
      </c>
      <c r="G9730">
        <f t="shared" ref="G9730:G9793" si="609">F9730-MOD(F9730,10)</f>
        <v>3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6</v>
      </c>
      <c r="N9730">
        <v>141</v>
      </c>
      <c r="O9730">
        <v>0</v>
      </c>
      <c r="P9730">
        <v>0.129573354609929</v>
      </c>
      <c r="Q9730" t="str">
        <f t="shared" ref="Q9730:Q9793" si="610">IF(F9730&gt;50,"high","low")</f>
        <v>low</v>
      </c>
      <c r="R9730" t="str">
        <f t="shared" ref="R9730:R9793" si="611">IF(AND(K9730=0,L9730=0),"empty", "busy")</f>
        <v>empty</v>
      </c>
    </row>
    <row r="9731" spans="1:18">
      <c r="A9731">
        <v>30993</v>
      </c>
      <c r="B9731" t="s">
        <v>23923</v>
      </c>
      <c r="C9731" s="1">
        <v>44197</v>
      </c>
      <c r="D9731">
        <v>233</v>
      </c>
      <c r="E9731">
        <f t="shared" si="608"/>
        <v>230</v>
      </c>
      <c r="F9731">
        <v>39.823780502145901</v>
      </c>
      <c r="G9731">
        <f t="shared" si="609"/>
        <v>30</v>
      </c>
      <c r="H9731">
        <v>0</v>
      </c>
      <c r="I9731">
        <v>0</v>
      </c>
      <c r="J9731">
        <v>4.29184549356223E-3</v>
      </c>
      <c r="K9731">
        <v>8.58369098712446E-3</v>
      </c>
      <c r="L9731">
        <v>0</v>
      </c>
      <c r="M9731">
        <v>37</v>
      </c>
      <c r="N9731">
        <v>141</v>
      </c>
      <c r="O9731">
        <v>0</v>
      </c>
      <c r="P9731">
        <v>0</v>
      </c>
      <c r="Q9731" t="str">
        <f t="shared" si="610"/>
        <v>low</v>
      </c>
      <c r="R9731" t="str">
        <f t="shared" si="611"/>
        <v>busy</v>
      </c>
    </row>
    <row r="9732" spans="1:18">
      <c r="A9732">
        <v>27589</v>
      </c>
      <c r="B9732" t="s">
        <v>21205</v>
      </c>
      <c r="C9732" s="1">
        <v>44197</v>
      </c>
      <c r="D9732">
        <v>111</v>
      </c>
      <c r="E9732">
        <f t="shared" si="608"/>
        <v>110</v>
      </c>
      <c r="F9732">
        <v>24.869273432432401</v>
      </c>
      <c r="G9732">
        <f t="shared" si="609"/>
        <v>20</v>
      </c>
      <c r="H9732">
        <v>0</v>
      </c>
      <c r="I9732">
        <v>0</v>
      </c>
      <c r="J9732">
        <v>0</v>
      </c>
      <c r="K9732">
        <v>9.0090090090090003E-3</v>
      </c>
      <c r="L9732">
        <v>0</v>
      </c>
      <c r="M9732">
        <v>16</v>
      </c>
      <c r="N9732">
        <v>41</v>
      </c>
      <c r="O9732">
        <v>0</v>
      </c>
      <c r="P9732">
        <v>2.9268292682926799E-3</v>
      </c>
      <c r="Q9732" t="str">
        <f t="shared" si="610"/>
        <v>low</v>
      </c>
      <c r="R9732" t="str">
        <f t="shared" si="611"/>
        <v>busy</v>
      </c>
    </row>
    <row r="9733" spans="1:18">
      <c r="A9733">
        <v>38332</v>
      </c>
      <c r="B9733" t="s">
        <v>29441</v>
      </c>
      <c r="C9733" s="1">
        <v>44197</v>
      </c>
      <c r="D9733">
        <v>103</v>
      </c>
      <c r="E9733">
        <f t="shared" si="608"/>
        <v>100</v>
      </c>
      <c r="F9733">
        <v>16.119173223300901</v>
      </c>
      <c r="G9733">
        <f t="shared" si="609"/>
        <v>10</v>
      </c>
      <c r="H9733">
        <v>9.7087378640776604E-3</v>
      </c>
      <c r="I9733">
        <v>0</v>
      </c>
      <c r="J9733">
        <v>1.94174757281553E-2</v>
      </c>
      <c r="K9733">
        <v>7.7669902912621297E-2</v>
      </c>
      <c r="L9733">
        <v>0</v>
      </c>
      <c r="M9733">
        <v>29</v>
      </c>
      <c r="N9733">
        <v>48</v>
      </c>
      <c r="O9733">
        <v>0</v>
      </c>
      <c r="P9733">
        <v>1.14038124999999E-2</v>
      </c>
      <c r="Q9733" t="str">
        <f t="shared" si="610"/>
        <v>low</v>
      </c>
      <c r="R9733" t="str">
        <f t="shared" si="611"/>
        <v>busy</v>
      </c>
    </row>
    <row r="9734" spans="1:18">
      <c r="A9734">
        <v>9794</v>
      </c>
      <c r="B9734" t="s">
        <v>7930</v>
      </c>
      <c r="C9734" s="1">
        <v>44197</v>
      </c>
      <c r="D9734">
        <v>59</v>
      </c>
      <c r="E9734">
        <f t="shared" si="608"/>
        <v>50</v>
      </c>
      <c r="F9734">
        <v>21.661030338983</v>
      </c>
      <c r="G9734">
        <f t="shared" si="609"/>
        <v>20</v>
      </c>
      <c r="H9734">
        <v>0</v>
      </c>
      <c r="I9734">
        <v>0</v>
      </c>
      <c r="J9734">
        <v>0</v>
      </c>
      <c r="K9734">
        <v>6.7796610169491497E-2</v>
      </c>
      <c r="L9734">
        <v>0</v>
      </c>
      <c r="M9734">
        <v>6</v>
      </c>
      <c r="N9734">
        <v>7</v>
      </c>
      <c r="O9734">
        <v>0</v>
      </c>
      <c r="P9734">
        <v>2.9154571428571401E-2</v>
      </c>
      <c r="Q9734" t="str">
        <f t="shared" si="610"/>
        <v>low</v>
      </c>
      <c r="R9734" t="str">
        <f t="shared" si="611"/>
        <v>busy</v>
      </c>
    </row>
    <row r="9735" spans="1:18">
      <c r="A9735">
        <v>14393</v>
      </c>
      <c r="B9735" t="s">
        <v>11081</v>
      </c>
      <c r="C9735" s="1">
        <v>44197</v>
      </c>
      <c r="D9735">
        <v>251</v>
      </c>
      <c r="E9735">
        <f t="shared" si="608"/>
        <v>250</v>
      </c>
      <c r="F9735">
        <v>23.112918689242999</v>
      </c>
      <c r="G9735">
        <f t="shared" si="609"/>
        <v>20</v>
      </c>
      <c r="H9735">
        <v>3.18725099601593E-2</v>
      </c>
      <c r="I9735">
        <v>0</v>
      </c>
      <c r="J9735">
        <v>1.9920318725099601E-2</v>
      </c>
      <c r="K9735">
        <v>2.3904382470119501E-2</v>
      </c>
      <c r="L9735">
        <v>0</v>
      </c>
      <c r="M9735">
        <v>50</v>
      </c>
      <c r="N9735">
        <v>67</v>
      </c>
      <c r="O9735">
        <v>0</v>
      </c>
      <c r="P9735">
        <v>5.6330746268656697E-3</v>
      </c>
      <c r="Q9735" t="str">
        <f t="shared" si="610"/>
        <v>low</v>
      </c>
      <c r="R9735" t="str">
        <f t="shared" si="611"/>
        <v>busy</v>
      </c>
    </row>
    <row r="9736" spans="1:18">
      <c r="A9736">
        <v>24182</v>
      </c>
      <c r="B9736" t="s">
        <v>18546</v>
      </c>
      <c r="C9736" s="1">
        <v>44197</v>
      </c>
      <c r="D9736">
        <v>116</v>
      </c>
      <c r="E9736">
        <f t="shared" si="608"/>
        <v>110</v>
      </c>
      <c r="F9736">
        <v>25.651922956896499</v>
      </c>
      <c r="G9736">
        <f t="shared" si="609"/>
        <v>20</v>
      </c>
      <c r="H9736">
        <v>0</v>
      </c>
      <c r="I9736">
        <v>0</v>
      </c>
      <c r="J9736">
        <v>8.6206896551724102E-3</v>
      </c>
      <c r="K9736">
        <v>7.7586206896551699E-2</v>
      </c>
      <c r="L9736">
        <v>0</v>
      </c>
      <c r="M9736">
        <v>16</v>
      </c>
      <c r="N9736">
        <v>19</v>
      </c>
      <c r="O9736">
        <v>0</v>
      </c>
      <c r="P9736">
        <v>0</v>
      </c>
      <c r="Q9736" t="str">
        <f t="shared" si="610"/>
        <v>low</v>
      </c>
      <c r="R9736" t="str">
        <f t="shared" si="611"/>
        <v>busy</v>
      </c>
    </row>
    <row r="9737" spans="1:18">
      <c r="A9737">
        <v>42291</v>
      </c>
      <c r="B9737" t="s">
        <v>32501</v>
      </c>
      <c r="C9737" s="1">
        <v>44197</v>
      </c>
      <c r="D9737">
        <v>53</v>
      </c>
      <c r="E9737">
        <f t="shared" si="608"/>
        <v>50</v>
      </c>
      <c r="F9737">
        <v>25.3436164339622</v>
      </c>
      <c r="G9737">
        <f t="shared" si="609"/>
        <v>20</v>
      </c>
      <c r="H9737">
        <v>0</v>
      </c>
      <c r="I9737">
        <v>0</v>
      </c>
      <c r="J9737">
        <v>3.7735849056603703E-2</v>
      </c>
      <c r="K9737">
        <v>0</v>
      </c>
      <c r="L9737">
        <v>0</v>
      </c>
      <c r="M9737">
        <v>9</v>
      </c>
      <c r="N9737">
        <v>30</v>
      </c>
      <c r="O9737">
        <v>0</v>
      </c>
      <c r="P9737">
        <v>0</v>
      </c>
      <c r="Q9737" t="str">
        <f t="shared" si="610"/>
        <v>low</v>
      </c>
      <c r="R9737" t="str">
        <f t="shared" si="611"/>
        <v>empty</v>
      </c>
    </row>
    <row r="9738" spans="1:18">
      <c r="A9738">
        <v>2755</v>
      </c>
      <c r="B9738" t="s">
        <v>2216</v>
      </c>
      <c r="C9738" s="1">
        <v>44197</v>
      </c>
      <c r="D9738">
        <v>261</v>
      </c>
      <c r="E9738">
        <f t="shared" si="608"/>
        <v>260</v>
      </c>
      <c r="F9738">
        <v>37.067024103448198</v>
      </c>
      <c r="G9738">
        <f t="shared" si="609"/>
        <v>30</v>
      </c>
      <c r="H9738">
        <v>0</v>
      </c>
      <c r="I9738">
        <v>0</v>
      </c>
      <c r="J9738">
        <v>0</v>
      </c>
      <c r="K9738">
        <v>3.83141762452107E-3</v>
      </c>
      <c r="L9738">
        <v>0</v>
      </c>
      <c r="M9738">
        <v>11</v>
      </c>
      <c r="N9738">
        <v>234</v>
      </c>
      <c r="O9738">
        <v>0</v>
      </c>
      <c r="P9738">
        <v>0.24326923076922999</v>
      </c>
      <c r="Q9738" t="str">
        <f t="shared" si="610"/>
        <v>low</v>
      </c>
      <c r="R9738" t="str">
        <f t="shared" si="611"/>
        <v>busy</v>
      </c>
    </row>
    <row r="9739" spans="1:18">
      <c r="A9739">
        <v>22365</v>
      </c>
      <c r="B9739" t="s">
        <v>16902</v>
      </c>
      <c r="C9739" s="1">
        <v>44197</v>
      </c>
      <c r="D9739">
        <v>50</v>
      </c>
      <c r="E9739">
        <f t="shared" si="608"/>
        <v>50</v>
      </c>
      <c r="F9739">
        <v>51.842599999999898</v>
      </c>
      <c r="G9739">
        <f t="shared" si="609"/>
        <v>5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1</v>
      </c>
      <c r="N9739">
        <v>45</v>
      </c>
      <c r="O9739">
        <v>0</v>
      </c>
      <c r="P9739">
        <v>0.66259262222222204</v>
      </c>
      <c r="Q9739" t="str">
        <f t="shared" si="610"/>
        <v>high</v>
      </c>
      <c r="R9739" t="str">
        <f t="shared" si="611"/>
        <v>empty</v>
      </c>
    </row>
    <row r="9740" spans="1:18">
      <c r="A9740">
        <v>12484</v>
      </c>
      <c r="B9740" t="s">
        <v>10166</v>
      </c>
      <c r="C9740" s="1">
        <v>44197</v>
      </c>
      <c r="D9740">
        <v>286</v>
      </c>
      <c r="E9740">
        <f t="shared" si="608"/>
        <v>280</v>
      </c>
      <c r="F9740">
        <v>48.980079062937001</v>
      </c>
      <c r="G9740">
        <f t="shared" si="609"/>
        <v>40</v>
      </c>
      <c r="H9740">
        <v>0</v>
      </c>
      <c r="I9740">
        <v>0</v>
      </c>
      <c r="J9740">
        <v>3.49650349650349E-3</v>
      </c>
      <c r="K9740">
        <v>0</v>
      </c>
      <c r="L9740">
        <v>0</v>
      </c>
      <c r="M9740">
        <v>22</v>
      </c>
      <c r="N9740">
        <v>203</v>
      </c>
      <c r="O9740">
        <v>0</v>
      </c>
      <c r="P9740">
        <v>2.8735615763546799E-3</v>
      </c>
      <c r="Q9740" t="str">
        <f t="shared" si="610"/>
        <v>low</v>
      </c>
      <c r="R9740" t="str">
        <f t="shared" si="611"/>
        <v>empty</v>
      </c>
    </row>
    <row r="9741" spans="1:18">
      <c r="A9741">
        <v>24408</v>
      </c>
      <c r="B9741" t="s">
        <v>18730</v>
      </c>
      <c r="C9741" s="1">
        <v>44197</v>
      </c>
      <c r="D9741">
        <v>63</v>
      </c>
      <c r="E9741">
        <f t="shared" si="608"/>
        <v>60</v>
      </c>
      <c r="F9741">
        <v>36.911368555555498</v>
      </c>
      <c r="G9741">
        <f t="shared" si="609"/>
        <v>30</v>
      </c>
      <c r="H9741">
        <v>0</v>
      </c>
      <c r="I9741">
        <v>0</v>
      </c>
      <c r="J9741">
        <v>0</v>
      </c>
      <c r="K9741">
        <v>0</v>
      </c>
      <c r="L9741">
        <v>0</v>
      </c>
      <c r="M9741">
        <v>40</v>
      </c>
      <c r="N9741">
        <v>49</v>
      </c>
      <c r="O9741">
        <v>0</v>
      </c>
      <c r="P9741">
        <v>0</v>
      </c>
      <c r="Q9741" t="str">
        <f t="shared" si="610"/>
        <v>low</v>
      </c>
      <c r="R9741" t="str">
        <f t="shared" si="611"/>
        <v>empty</v>
      </c>
    </row>
    <row r="9742" spans="1:18">
      <c r="A9742">
        <v>15030</v>
      </c>
      <c r="B9742" t="s">
        <v>11603</v>
      </c>
      <c r="C9742" s="1">
        <v>44197</v>
      </c>
      <c r="D9742">
        <v>114</v>
      </c>
      <c r="E9742">
        <f t="shared" si="608"/>
        <v>110</v>
      </c>
      <c r="F9742">
        <v>38.146717877192899</v>
      </c>
      <c r="G9742">
        <f t="shared" si="609"/>
        <v>30</v>
      </c>
      <c r="H9742">
        <v>0</v>
      </c>
      <c r="I9742">
        <v>0</v>
      </c>
      <c r="J9742">
        <v>0</v>
      </c>
      <c r="K9742">
        <v>0</v>
      </c>
      <c r="L9742">
        <v>0</v>
      </c>
      <c r="M9742">
        <v>3</v>
      </c>
      <c r="N9742">
        <v>94</v>
      </c>
      <c r="O9742">
        <v>0</v>
      </c>
      <c r="P9742">
        <v>0.31028369148936102</v>
      </c>
      <c r="Q9742" t="str">
        <f t="shared" si="610"/>
        <v>low</v>
      </c>
      <c r="R9742" t="str">
        <f t="shared" si="611"/>
        <v>empty</v>
      </c>
    </row>
    <row r="9743" spans="1:18">
      <c r="A9743">
        <v>40659</v>
      </c>
      <c r="B9743" t="s">
        <v>31140</v>
      </c>
      <c r="C9743" s="1">
        <v>44197</v>
      </c>
      <c r="D9743">
        <v>299</v>
      </c>
      <c r="E9743">
        <f t="shared" si="608"/>
        <v>290</v>
      </c>
      <c r="F9743">
        <v>29.7366640434782</v>
      </c>
      <c r="G9743">
        <f t="shared" si="609"/>
        <v>20</v>
      </c>
      <c r="H9743">
        <v>1.3377926421404601E-2</v>
      </c>
      <c r="I9743">
        <v>0</v>
      </c>
      <c r="J9743">
        <v>3.3444816053511701E-3</v>
      </c>
      <c r="K9743">
        <v>9.6989966555183896E-2</v>
      </c>
      <c r="L9743">
        <v>3.3444816053511701E-3</v>
      </c>
      <c r="M9743">
        <v>24</v>
      </c>
      <c r="N9743">
        <v>135</v>
      </c>
      <c r="O9743">
        <v>0</v>
      </c>
      <c r="P9743">
        <v>7.2444296296296298E-3</v>
      </c>
      <c r="Q9743" t="str">
        <f t="shared" si="610"/>
        <v>low</v>
      </c>
      <c r="R9743" t="str">
        <f t="shared" si="611"/>
        <v>busy</v>
      </c>
    </row>
    <row r="9744" spans="1:18">
      <c r="A9744">
        <v>12775</v>
      </c>
      <c r="B9744" t="s">
        <v>10338</v>
      </c>
      <c r="C9744" s="1">
        <v>44197</v>
      </c>
      <c r="D9744">
        <v>258</v>
      </c>
      <c r="E9744">
        <f t="shared" si="608"/>
        <v>250</v>
      </c>
      <c r="F9744">
        <v>30.333266201550298</v>
      </c>
      <c r="G9744">
        <f t="shared" si="609"/>
        <v>30</v>
      </c>
      <c r="H9744">
        <v>0</v>
      </c>
      <c r="I9744">
        <v>0</v>
      </c>
      <c r="J9744">
        <v>7.7519379844961196E-3</v>
      </c>
      <c r="K9744">
        <v>3.8759689922480599E-2</v>
      </c>
      <c r="L9744">
        <v>0</v>
      </c>
      <c r="M9744">
        <v>33</v>
      </c>
      <c r="N9744">
        <v>106</v>
      </c>
      <c r="O9744">
        <v>0</v>
      </c>
      <c r="P9744">
        <v>0</v>
      </c>
      <c r="Q9744" t="str">
        <f t="shared" si="610"/>
        <v>low</v>
      </c>
      <c r="R9744" t="str">
        <f t="shared" si="611"/>
        <v>busy</v>
      </c>
    </row>
    <row r="9745" spans="1:18">
      <c r="A9745">
        <v>33860</v>
      </c>
      <c r="B9745" t="s">
        <v>25862</v>
      </c>
      <c r="C9745" s="1">
        <v>44197</v>
      </c>
      <c r="D9745">
        <v>225</v>
      </c>
      <c r="E9745">
        <f t="shared" si="608"/>
        <v>220</v>
      </c>
      <c r="F9745">
        <v>29.397629884444399</v>
      </c>
      <c r="G9745">
        <f t="shared" si="609"/>
        <v>20</v>
      </c>
      <c r="H9745">
        <v>0</v>
      </c>
      <c r="I9745">
        <v>0</v>
      </c>
      <c r="J9745">
        <v>0</v>
      </c>
      <c r="K9745">
        <v>0.133333333333333</v>
      </c>
      <c r="L9745">
        <v>4.4444444444444398E-2</v>
      </c>
      <c r="M9745">
        <v>0</v>
      </c>
      <c r="N9745">
        <v>0</v>
      </c>
      <c r="O9745">
        <v>0</v>
      </c>
      <c r="P9745">
        <v>0</v>
      </c>
      <c r="Q9745" t="str">
        <f t="shared" si="610"/>
        <v>low</v>
      </c>
      <c r="R9745" t="str">
        <f t="shared" si="611"/>
        <v>busy</v>
      </c>
    </row>
    <row r="9746" spans="1:18">
      <c r="A9746">
        <v>21646</v>
      </c>
      <c r="B9746" t="s">
        <v>16193</v>
      </c>
      <c r="C9746" s="1">
        <v>44197</v>
      </c>
      <c r="D9746">
        <v>52</v>
      </c>
      <c r="E9746">
        <f t="shared" si="608"/>
        <v>50</v>
      </c>
      <c r="F9746">
        <v>53.204807692307597</v>
      </c>
      <c r="G9746">
        <f t="shared" si="609"/>
        <v>5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2</v>
      </c>
      <c r="N9746">
        <v>46</v>
      </c>
      <c r="O9746">
        <v>0</v>
      </c>
      <c r="P9746">
        <v>0.625</v>
      </c>
      <c r="Q9746" t="str">
        <f t="shared" si="610"/>
        <v>high</v>
      </c>
      <c r="R9746" t="str">
        <f t="shared" si="611"/>
        <v>empty</v>
      </c>
    </row>
    <row r="9747" spans="1:18">
      <c r="A9747">
        <v>19051</v>
      </c>
      <c r="B9747" t="s">
        <v>14581</v>
      </c>
      <c r="C9747" s="1">
        <v>44197</v>
      </c>
      <c r="D9747">
        <v>63</v>
      </c>
      <c r="E9747">
        <f t="shared" si="608"/>
        <v>60</v>
      </c>
      <c r="F9747">
        <v>33.925923238095201</v>
      </c>
      <c r="G9747">
        <f t="shared" si="609"/>
        <v>3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31</v>
      </c>
      <c r="N9747">
        <v>47</v>
      </c>
      <c r="O9747">
        <v>0</v>
      </c>
      <c r="P9747">
        <v>2.1276595744680799E-2</v>
      </c>
      <c r="Q9747" t="str">
        <f t="shared" si="610"/>
        <v>low</v>
      </c>
      <c r="R9747" t="str">
        <f t="shared" si="611"/>
        <v>empty</v>
      </c>
    </row>
    <row r="9748" spans="1:18">
      <c r="A9748">
        <v>13849</v>
      </c>
      <c r="B9748" t="s">
        <v>10858</v>
      </c>
      <c r="C9748" s="1">
        <v>44197</v>
      </c>
      <c r="D9748">
        <v>154</v>
      </c>
      <c r="E9748">
        <f t="shared" si="608"/>
        <v>150</v>
      </c>
      <c r="F9748">
        <v>29.236965318181799</v>
      </c>
      <c r="G9748">
        <f t="shared" si="609"/>
        <v>20</v>
      </c>
      <c r="H9748">
        <v>0</v>
      </c>
      <c r="I9748">
        <v>0</v>
      </c>
      <c r="J9748">
        <v>1.2987012987012899E-2</v>
      </c>
      <c r="K9748">
        <v>0.17532467532467499</v>
      </c>
      <c r="L9748">
        <v>1.2987012987012899E-2</v>
      </c>
      <c r="M9748">
        <v>2</v>
      </c>
      <c r="N9748">
        <v>60</v>
      </c>
      <c r="O9748">
        <v>0</v>
      </c>
      <c r="P9748">
        <v>0</v>
      </c>
      <c r="Q9748" t="str">
        <f t="shared" si="610"/>
        <v>low</v>
      </c>
      <c r="R9748" t="str">
        <f t="shared" si="611"/>
        <v>busy</v>
      </c>
    </row>
    <row r="9749" spans="1:18">
      <c r="A9749">
        <v>9295</v>
      </c>
      <c r="B9749" t="s">
        <v>7436</v>
      </c>
      <c r="C9749" s="1">
        <v>44197</v>
      </c>
      <c r="D9749">
        <v>57</v>
      </c>
      <c r="E9749">
        <f t="shared" si="608"/>
        <v>50</v>
      </c>
      <c r="F9749">
        <v>26.772348877192901</v>
      </c>
      <c r="G9749">
        <f t="shared" si="609"/>
        <v>20</v>
      </c>
      <c r="H9749">
        <v>0</v>
      </c>
      <c r="I9749">
        <v>0</v>
      </c>
      <c r="J9749">
        <v>1.7543859649122799E-2</v>
      </c>
      <c r="K9749">
        <v>5.2631578947368397E-2</v>
      </c>
      <c r="L9749">
        <v>0</v>
      </c>
      <c r="M9749">
        <v>14</v>
      </c>
      <c r="N9749">
        <v>19</v>
      </c>
      <c r="O9749">
        <v>0</v>
      </c>
      <c r="P9749">
        <v>0</v>
      </c>
      <c r="Q9749" t="str">
        <f t="shared" si="610"/>
        <v>low</v>
      </c>
      <c r="R9749" t="str">
        <f t="shared" si="611"/>
        <v>busy</v>
      </c>
    </row>
    <row r="9750" spans="1:18">
      <c r="A9750">
        <v>24409</v>
      </c>
      <c r="B9750" t="s">
        <v>18731</v>
      </c>
      <c r="C9750" s="1">
        <v>44197</v>
      </c>
      <c r="D9750">
        <v>61</v>
      </c>
      <c r="E9750">
        <f t="shared" si="608"/>
        <v>60</v>
      </c>
      <c r="F9750">
        <v>31.863442622950799</v>
      </c>
      <c r="G9750">
        <f t="shared" si="609"/>
        <v>30</v>
      </c>
      <c r="H9750">
        <v>0</v>
      </c>
      <c r="I9750">
        <v>0</v>
      </c>
      <c r="J9750">
        <v>0</v>
      </c>
      <c r="K9750">
        <v>0</v>
      </c>
      <c r="L9750">
        <v>0</v>
      </c>
      <c r="M9750">
        <v>23</v>
      </c>
      <c r="N9750">
        <v>49</v>
      </c>
      <c r="O9750">
        <v>0</v>
      </c>
      <c r="P9750">
        <v>7.4797551020408096E-2</v>
      </c>
      <c r="Q9750" t="str">
        <f t="shared" si="610"/>
        <v>low</v>
      </c>
      <c r="R9750" t="str">
        <f t="shared" si="611"/>
        <v>empty</v>
      </c>
    </row>
    <row r="9751" spans="1:18">
      <c r="A9751">
        <v>6653</v>
      </c>
      <c r="B9751" t="s">
        <v>5092</v>
      </c>
      <c r="C9751" s="1">
        <v>44197</v>
      </c>
      <c r="D9751">
        <v>126</v>
      </c>
      <c r="E9751">
        <f t="shared" si="608"/>
        <v>120</v>
      </c>
      <c r="F9751">
        <v>23.844691023809499</v>
      </c>
      <c r="G9751">
        <f t="shared" si="609"/>
        <v>20</v>
      </c>
      <c r="H9751">
        <v>0</v>
      </c>
      <c r="I9751">
        <v>0</v>
      </c>
      <c r="J9751">
        <v>7.9365079365079309E-3</v>
      </c>
      <c r="K9751">
        <v>7.9365079365079305E-2</v>
      </c>
      <c r="L9751">
        <v>0</v>
      </c>
      <c r="M9751">
        <v>10</v>
      </c>
      <c r="N9751">
        <v>47</v>
      </c>
      <c r="O9751">
        <v>0</v>
      </c>
      <c r="P9751">
        <v>2.3673957446808499E-2</v>
      </c>
      <c r="Q9751" t="str">
        <f t="shared" si="610"/>
        <v>low</v>
      </c>
      <c r="R9751" t="str">
        <f t="shared" si="611"/>
        <v>busy</v>
      </c>
    </row>
    <row r="9752" spans="1:18">
      <c r="A9752">
        <v>9972</v>
      </c>
      <c r="B9752" t="s">
        <v>8103</v>
      </c>
      <c r="C9752" s="1">
        <v>44197</v>
      </c>
      <c r="D9752">
        <v>70</v>
      </c>
      <c r="E9752">
        <f t="shared" si="608"/>
        <v>70</v>
      </c>
      <c r="F9752">
        <v>43.266632428571398</v>
      </c>
      <c r="G9752">
        <f t="shared" si="609"/>
        <v>4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2</v>
      </c>
      <c r="N9752">
        <v>62</v>
      </c>
      <c r="O9752">
        <v>0</v>
      </c>
      <c r="P9752">
        <v>0</v>
      </c>
      <c r="Q9752" t="str">
        <f t="shared" si="610"/>
        <v>low</v>
      </c>
      <c r="R9752" t="str">
        <f t="shared" si="611"/>
        <v>empty</v>
      </c>
    </row>
    <row r="9753" spans="1:18">
      <c r="A9753">
        <v>28366</v>
      </c>
      <c r="B9753" t="s">
        <v>21804</v>
      </c>
      <c r="C9753" s="1">
        <v>44197</v>
      </c>
      <c r="D9753">
        <v>92</v>
      </c>
      <c r="E9753">
        <f t="shared" si="608"/>
        <v>90</v>
      </c>
      <c r="F9753">
        <v>44.535425119565197</v>
      </c>
      <c r="G9753">
        <f t="shared" si="609"/>
        <v>40</v>
      </c>
      <c r="H9753">
        <v>0</v>
      </c>
      <c r="I9753">
        <v>0</v>
      </c>
      <c r="J9753">
        <v>0</v>
      </c>
      <c r="K9753">
        <v>9.7826086956521702E-2</v>
      </c>
      <c r="L9753">
        <v>1.0869565217391301E-2</v>
      </c>
      <c r="M9753">
        <v>5</v>
      </c>
      <c r="N9753">
        <v>37</v>
      </c>
      <c r="O9753">
        <v>0</v>
      </c>
      <c r="P9753">
        <v>0</v>
      </c>
      <c r="Q9753" t="str">
        <f t="shared" si="610"/>
        <v>low</v>
      </c>
      <c r="R9753" t="str">
        <f t="shared" si="611"/>
        <v>busy</v>
      </c>
    </row>
    <row r="9754" spans="1:18">
      <c r="A9754">
        <v>22366</v>
      </c>
      <c r="B9754" t="s">
        <v>16903</v>
      </c>
      <c r="C9754" s="1">
        <v>44197</v>
      </c>
      <c r="D9754">
        <v>50</v>
      </c>
      <c r="E9754">
        <f t="shared" si="608"/>
        <v>50</v>
      </c>
      <c r="F9754">
        <v>52.767200000000003</v>
      </c>
      <c r="G9754">
        <f t="shared" si="609"/>
        <v>5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1</v>
      </c>
      <c r="N9754">
        <v>47</v>
      </c>
      <c r="O9754">
        <v>0</v>
      </c>
      <c r="P9754">
        <v>0.46453893617021202</v>
      </c>
      <c r="Q9754" t="str">
        <f t="shared" si="610"/>
        <v>high</v>
      </c>
      <c r="R9754" t="str">
        <f t="shared" si="611"/>
        <v>empty</v>
      </c>
    </row>
    <row r="9755" spans="1:18">
      <c r="A9755">
        <v>27108</v>
      </c>
      <c r="B9755" t="s">
        <v>20788</v>
      </c>
      <c r="C9755" s="1">
        <v>44197</v>
      </c>
      <c r="D9755">
        <v>81</v>
      </c>
      <c r="E9755">
        <f t="shared" si="608"/>
        <v>80</v>
      </c>
      <c r="F9755">
        <v>23.983629271604901</v>
      </c>
      <c r="G9755">
        <f t="shared" si="609"/>
        <v>20</v>
      </c>
      <c r="H9755">
        <v>3.7037037037037E-2</v>
      </c>
      <c r="I9755">
        <v>2.4691358024691301E-2</v>
      </c>
      <c r="J9755">
        <v>1.23456790123456E-2</v>
      </c>
      <c r="K9755">
        <v>9.8765432098765399E-2</v>
      </c>
      <c r="L9755">
        <v>4.9382716049382699E-2</v>
      </c>
      <c r="M9755">
        <v>17</v>
      </c>
      <c r="N9755">
        <v>22</v>
      </c>
      <c r="O9755">
        <v>0</v>
      </c>
      <c r="P9755">
        <v>0</v>
      </c>
      <c r="Q9755" t="str">
        <f t="shared" si="610"/>
        <v>low</v>
      </c>
      <c r="R9755" t="str">
        <f t="shared" si="611"/>
        <v>busy</v>
      </c>
    </row>
    <row r="9756" spans="1:18">
      <c r="A9756">
        <v>22279</v>
      </c>
      <c r="B9756" t="s">
        <v>16816</v>
      </c>
      <c r="C9756" s="1">
        <v>44197</v>
      </c>
      <c r="D9756">
        <v>128</v>
      </c>
      <c r="E9756">
        <f t="shared" si="608"/>
        <v>120</v>
      </c>
      <c r="F9756">
        <v>41.464715890625001</v>
      </c>
      <c r="G9756">
        <f t="shared" si="609"/>
        <v>40</v>
      </c>
      <c r="H9756">
        <v>0</v>
      </c>
      <c r="I9756">
        <v>0</v>
      </c>
      <c r="J9756">
        <v>0</v>
      </c>
      <c r="K9756">
        <v>7.8125E-3</v>
      </c>
      <c r="L9756">
        <v>0</v>
      </c>
      <c r="M9756">
        <v>8</v>
      </c>
      <c r="N9756">
        <v>100</v>
      </c>
      <c r="O9756">
        <v>0</v>
      </c>
      <c r="P9756">
        <v>2.1524419999999999E-2</v>
      </c>
      <c r="Q9756" t="str">
        <f t="shared" si="610"/>
        <v>low</v>
      </c>
      <c r="R9756" t="str">
        <f t="shared" si="611"/>
        <v>busy</v>
      </c>
    </row>
    <row r="9757" spans="1:18">
      <c r="A9757">
        <v>3278</v>
      </c>
      <c r="B9757" t="s">
        <v>2584</v>
      </c>
      <c r="C9757" s="1">
        <v>44197</v>
      </c>
      <c r="D9757">
        <v>54</v>
      </c>
      <c r="E9757">
        <f t="shared" si="608"/>
        <v>50</v>
      </c>
      <c r="F9757">
        <v>36.668271462962899</v>
      </c>
      <c r="G9757">
        <f t="shared" si="609"/>
        <v>3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49</v>
      </c>
      <c r="O9757">
        <v>0</v>
      </c>
      <c r="P9757">
        <v>0.28999028571428498</v>
      </c>
      <c r="Q9757" t="str">
        <f t="shared" si="610"/>
        <v>low</v>
      </c>
      <c r="R9757" t="str">
        <f t="shared" si="611"/>
        <v>empty</v>
      </c>
    </row>
    <row r="9758" spans="1:18">
      <c r="A9758">
        <v>42454</v>
      </c>
      <c r="B9758" t="s">
        <v>32633</v>
      </c>
      <c r="C9758" s="1">
        <v>44197</v>
      </c>
      <c r="D9758">
        <v>191</v>
      </c>
      <c r="E9758">
        <f t="shared" si="608"/>
        <v>190</v>
      </c>
      <c r="F9758">
        <v>30.401994816753898</v>
      </c>
      <c r="G9758">
        <f t="shared" si="609"/>
        <v>30</v>
      </c>
      <c r="H9758">
        <v>5.2356020942408302E-3</v>
      </c>
      <c r="I9758">
        <v>0</v>
      </c>
      <c r="J9758">
        <v>5.2356020942408302E-3</v>
      </c>
      <c r="K9758">
        <v>3.6649214659685798E-2</v>
      </c>
      <c r="L9758">
        <v>0</v>
      </c>
      <c r="M9758">
        <v>17</v>
      </c>
      <c r="N9758">
        <v>127</v>
      </c>
      <c r="O9758">
        <v>0</v>
      </c>
      <c r="P9758">
        <v>3.9370078740157402E-3</v>
      </c>
      <c r="Q9758" t="str">
        <f t="shared" si="610"/>
        <v>low</v>
      </c>
      <c r="R9758" t="str">
        <f t="shared" si="611"/>
        <v>busy</v>
      </c>
    </row>
    <row r="9759" spans="1:18">
      <c r="A9759">
        <v>40565</v>
      </c>
      <c r="B9759" t="s">
        <v>31057</v>
      </c>
      <c r="C9759" s="1">
        <v>44197</v>
      </c>
      <c r="D9759">
        <v>54</v>
      </c>
      <c r="E9759">
        <f t="shared" si="608"/>
        <v>50</v>
      </c>
      <c r="F9759">
        <v>26.545800888888799</v>
      </c>
      <c r="G9759">
        <f t="shared" si="609"/>
        <v>20</v>
      </c>
      <c r="H9759">
        <v>0</v>
      </c>
      <c r="I9759">
        <v>0</v>
      </c>
      <c r="J9759">
        <v>0</v>
      </c>
      <c r="K9759">
        <v>9.2592592592592504E-2</v>
      </c>
      <c r="L9759">
        <v>1.85185185185185E-2</v>
      </c>
      <c r="M9759">
        <v>0</v>
      </c>
      <c r="N9759">
        <v>0</v>
      </c>
      <c r="O9759">
        <v>0</v>
      </c>
      <c r="P9759">
        <v>0</v>
      </c>
      <c r="Q9759" t="str">
        <f t="shared" si="610"/>
        <v>low</v>
      </c>
      <c r="R9759" t="str">
        <f t="shared" si="611"/>
        <v>busy</v>
      </c>
    </row>
    <row r="9760" spans="1:18">
      <c r="A9760">
        <v>9309</v>
      </c>
      <c r="B9760" t="s">
        <v>7450</v>
      </c>
      <c r="C9760" s="1">
        <v>44197</v>
      </c>
      <c r="D9760">
        <v>77</v>
      </c>
      <c r="E9760">
        <f t="shared" si="608"/>
        <v>70</v>
      </c>
      <c r="F9760">
        <v>28.810076714285699</v>
      </c>
      <c r="G9760">
        <f t="shared" si="609"/>
        <v>2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8</v>
      </c>
      <c r="N9760">
        <v>58</v>
      </c>
      <c r="O9760">
        <v>0</v>
      </c>
      <c r="P9760">
        <v>3.4482758620689599E-2</v>
      </c>
      <c r="Q9760" t="str">
        <f t="shared" si="610"/>
        <v>low</v>
      </c>
      <c r="R9760" t="str">
        <f t="shared" si="611"/>
        <v>empty</v>
      </c>
    </row>
    <row r="9761" spans="1:18">
      <c r="A9761">
        <v>40911</v>
      </c>
      <c r="B9761" t="s">
        <v>31340</v>
      </c>
      <c r="C9761" s="1">
        <v>44197</v>
      </c>
      <c r="D9761">
        <v>107</v>
      </c>
      <c r="E9761">
        <f t="shared" si="608"/>
        <v>100</v>
      </c>
      <c r="F9761">
        <v>24.624345317757001</v>
      </c>
      <c r="G9761">
        <f t="shared" si="609"/>
        <v>20</v>
      </c>
      <c r="H9761">
        <v>0</v>
      </c>
      <c r="I9761">
        <v>0</v>
      </c>
      <c r="J9761">
        <v>2.8037383177569999E-2</v>
      </c>
      <c r="K9761">
        <v>9.3457943925233603E-3</v>
      </c>
      <c r="L9761">
        <v>0</v>
      </c>
      <c r="M9761">
        <v>7</v>
      </c>
      <c r="N9761">
        <v>15</v>
      </c>
      <c r="O9761">
        <v>0</v>
      </c>
      <c r="P9761">
        <v>0</v>
      </c>
      <c r="Q9761" t="str">
        <f t="shared" si="610"/>
        <v>low</v>
      </c>
      <c r="R9761" t="str">
        <f t="shared" si="611"/>
        <v>busy</v>
      </c>
    </row>
    <row r="9762" spans="1:18">
      <c r="A9762">
        <v>33390</v>
      </c>
      <c r="B9762" t="s">
        <v>25602</v>
      </c>
      <c r="C9762" s="1">
        <v>44197</v>
      </c>
      <c r="D9762">
        <v>253</v>
      </c>
      <c r="E9762">
        <f t="shared" si="608"/>
        <v>250</v>
      </c>
      <c r="F9762">
        <v>42.8378594189723</v>
      </c>
      <c r="G9762">
        <f t="shared" si="609"/>
        <v>4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7</v>
      </c>
      <c r="N9762">
        <v>194</v>
      </c>
      <c r="O9762">
        <v>0</v>
      </c>
      <c r="P9762">
        <v>7.3637628865979297E-4</v>
      </c>
      <c r="Q9762" t="str">
        <f t="shared" si="610"/>
        <v>low</v>
      </c>
      <c r="R9762" t="str">
        <f t="shared" si="611"/>
        <v>empty</v>
      </c>
    </row>
    <row r="9763" spans="1:18">
      <c r="A9763">
        <v>40068</v>
      </c>
      <c r="B9763" t="s">
        <v>30638</v>
      </c>
      <c r="C9763" s="1">
        <v>44197</v>
      </c>
      <c r="D9763">
        <v>251</v>
      </c>
      <c r="E9763">
        <f t="shared" si="608"/>
        <v>250</v>
      </c>
      <c r="F9763">
        <v>21.2101634023904</v>
      </c>
      <c r="G9763">
        <f t="shared" si="609"/>
        <v>20</v>
      </c>
      <c r="H9763">
        <v>0</v>
      </c>
      <c r="I9763">
        <v>0</v>
      </c>
      <c r="J9763">
        <v>3.9840637450199202E-2</v>
      </c>
      <c r="K9763">
        <v>9.16334661354581E-2</v>
      </c>
      <c r="L9763">
        <v>1.9920318725099601E-2</v>
      </c>
      <c r="M9763">
        <v>25</v>
      </c>
      <c r="N9763">
        <v>51</v>
      </c>
      <c r="O9763">
        <v>0</v>
      </c>
      <c r="P9763">
        <v>0</v>
      </c>
      <c r="Q9763" t="str">
        <f t="shared" si="610"/>
        <v>low</v>
      </c>
      <c r="R9763" t="str">
        <f t="shared" si="611"/>
        <v>busy</v>
      </c>
    </row>
    <row r="9764" spans="1:18">
      <c r="A9764">
        <v>23589</v>
      </c>
      <c r="B9764" t="s">
        <v>18085</v>
      </c>
      <c r="C9764" s="1">
        <v>44197</v>
      </c>
      <c r="D9764">
        <v>176</v>
      </c>
      <c r="E9764">
        <f t="shared" si="608"/>
        <v>170</v>
      </c>
      <c r="F9764">
        <v>19.742253778409001</v>
      </c>
      <c r="G9764">
        <f t="shared" si="609"/>
        <v>10</v>
      </c>
      <c r="H9764">
        <v>5.6818181818181802E-3</v>
      </c>
      <c r="I9764">
        <v>1.7045454545454499E-2</v>
      </c>
      <c r="J9764">
        <v>4.54545454545454E-2</v>
      </c>
      <c r="K9764">
        <v>4.54545454545454E-2</v>
      </c>
      <c r="L9764">
        <v>2.27272727272727E-2</v>
      </c>
      <c r="M9764">
        <v>19</v>
      </c>
      <c r="N9764">
        <v>62</v>
      </c>
      <c r="O9764">
        <v>0</v>
      </c>
      <c r="P9764">
        <v>2.8341145161290299E-2</v>
      </c>
      <c r="Q9764" t="str">
        <f t="shared" si="610"/>
        <v>low</v>
      </c>
      <c r="R9764" t="str">
        <f t="shared" si="611"/>
        <v>busy</v>
      </c>
    </row>
    <row r="9765" spans="1:18">
      <c r="A9765">
        <v>17214</v>
      </c>
      <c r="B9765" t="s">
        <v>13242</v>
      </c>
      <c r="C9765" s="1">
        <v>44197</v>
      </c>
      <c r="D9765">
        <v>70</v>
      </c>
      <c r="E9765">
        <f t="shared" si="608"/>
        <v>70</v>
      </c>
      <c r="F9765">
        <v>40.196783585714201</v>
      </c>
      <c r="G9765">
        <f t="shared" si="609"/>
        <v>4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8</v>
      </c>
      <c r="N9765">
        <v>53</v>
      </c>
      <c r="O9765">
        <v>0</v>
      </c>
      <c r="P9765">
        <v>0.309598716981132</v>
      </c>
      <c r="Q9765" t="str">
        <f t="shared" si="610"/>
        <v>low</v>
      </c>
      <c r="R9765" t="str">
        <f t="shared" si="611"/>
        <v>empty</v>
      </c>
    </row>
    <row r="9766" spans="1:18">
      <c r="A9766">
        <v>26897</v>
      </c>
      <c r="B9766" t="s">
        <v>20611</v>
      </c>
      <c r="C9766" s="1">
        <v>44197</v>
      </c>
      <c r="D9766">
        <v>115</v>
      </c>
      <c r="E9766">
        <f t="shared" si="608"/>
        <v>110</v>
      </c>
      <c r="F9766">
        <v>26.332919330434699</v>
      </c>
      <c r="G9766">
        <f t="shared" si="609"/>
        <v>2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20</v>
      </c>
      <c r="N9766">
        <v>92</v>
      </c>
      <c r="O9766">
        <v>0</v>
      </c>
      <c r="P9766">
        <v>2.1739130434782601E-2</v>
      </c>
      <c r="Q9766" t="str">
        <f t="shared" si="610"/>
        <v>low</v>
      </c>
      <c r="R9766" t="str">
        <f t="shared" si="611"/>
        <v>empty</v>
      </c>
    </row>
    <row r="9767" spans="1:18">
      <c r="A9767">
        <v>11821</v>
      </c>
      <c r="B9767" t="s">
        <v>9776</v>
      </c>
      <c r="C9767" s="1">
        <v>44197</v>
      </c>
      <c r="D9767">
        <v>235</v>
      </c>
      <c r="E9767">
        <f t="shared" si="608"/>
        <v>230</v>
      </c>
      <c r="F9767">
        <v>36.318563838297798</v>
      </c>
      <c r="G9767">
        <f t="shared" si="609"/>
        <v>30</v>
      </c>
      <c r="H9767">
        <v>0</v>
      </c>
      <c r="I9767">
        <v>0</v>
      </c>
      <c r="J9767">
        <v>0</v>
      </c>
      <c r="K9767">
        <v>1.7021276595744601E-2</v>
      </c>
      <c r="L9767">
        <v>0</v>
      </c>
      <c r="M9767">
        <v>26</v>
      </c>
      <c r="N9767">
        <v>125</v>
      </c>
      <c r="O9767">
        <v>0</v>
      </c>
      <c r="P9767">
        <v>1.2999999999999999E-3</v>
      </c>
      <c r="Q9767" t="str">
        <f t="shared" si="610"/>
        <v>low</v>
      </c>
      <c r="R9767" t="str">
        <f t="shared" si="611"/>
        <v>busy</v>
      </c>
    </row>
    <row r="9768" spans="1:18">
      <c r="A9768">
        <v>9455</v>
      </c>
      <c r="B9768" t="s">
        <v>7594</v>
      </c>
      <c r="C9768" s="1">
        <v>44197</v>
      </c>
      <c r="D9768">
        <v>145</v>
      </c>
      <c r="E9768">
        <f t="shared" si="608"/>
        <v>140</v>
      </c>
      <c r="F9768">
        <v>27.7200868068965</v>
      </c>
      <c r="G9768">
        <f t="shared" si="609"/>
        <v>20</v>
      </c>
      <c r="H9768">
        <v>0</v>
      </c>
      <c r="I9768">
        <v>0</v>
      </c>
      <c r="J9768">
        <v>0</v>
      </c>
      <c r="K9768">
        <v>4.8275862068965503E-2</v>
      </c>
      <c r="L9768">
        <v>6.8965517241379301E-3</v>
      </c>
      <c r="M9768">
        <v>31</v>
      </c>
      <c r="N9768">
        <v>87</v>
      </c>
      <c r="O9768">
        <v>0</v>
      </c>
      <c r="P9768">
        <v>5.69044252873563E-2</v>
      </c>
      <c r="Q9768" t="str">
        <f t="shared" si="610"/>
        <v>low</v>
      </c>
      <c r="R9768" t="str">
        <f t="shared" si="611"/>
        <v>busy</v>
      </c>
    </row>
    <row r="9769" spans="1:18">
      <c r="A9769">
        <v>38280</v>
      </c>
      <c r="B9769" t="s">
        <v>29401</v>
      </c>
      <c r="C9769" s="1">
        <v>44197</v>
      </c>
      <c r="D9769">
        <v>55</v>
      </c>
      <c r="E9769">
        <f t="shared" si="608"/>
        <v>50</v>
      </c>
      <c r="F9769">
        <v>14.139940490909</v>
      </c>
      <c r="G9769">
        <f t="shared" si="609"/>
        <v>10</v>
      </c>
      <c r="H9769">
        <v>7.2727272727272696E-2</v>
      </c>
      <c r="I9769">
        <v>0</v>
      </c>
      <c r="J9769">
        <v>5.4545454545454501E-2</v>
      </c>
      <c r="K9769">
        <v>7.2727272727272696E-2</v>
      </c>
      <c r="L9769">
        <v>0</v>
      </c>
      <c r="M9769">
        <v>8</v>
      </c>
      <c r="N9769">
        <v>11</v>
      </c>
      <c r="O9769">
        <v>0</v>
      </c>
      <c r="P9769">
        <v>0</v>
      </c>
      <c r="Q9769" t="str">
        <f t="shared" si="610"/>
        <v>low</v>
      </c>
      <c r="R9769" t="str">
        <f t="shared" si="611"/>
        <v>busy</v>
      </c>
    </row>
    <row r="9770" spans="1:18">
      <c r="A9770">
        <v>23730</v>
      </c>
      <c r="B9770" t="s">
        <v>18209</v>
      </c>
      <c r="C9770" s="1">
        <v>44197</v>
      </c>
      <c r="D9770">
        <v>165</v>
      </c>
      <c r="E9770">
        <f t="shared" si="608"/>
        <v>160</v>
      </c>
      <c r="F9770">
        <v>23.474947012121198</v>
      </c>
      <c r="G9770">
        <f t="shared" si="609"/>
        <v>20</v>
      </c>
      <c r="H9770">
        <v>3.6363636363636299E-2</v>
      </c>
      <c r="I9770">
        <v>6.0606060606060597E-3</v>
      </c>
      <c r="J9770">
        <v>1.21212121212121E-2</v>
      </c>
      <c r="K9770">
        <v>0.145454545454545</v>
      </c>
      <c r="L9770">
        <v>2.4242424242424201E-2</v>
      </c>
      <c r="M9770">
        <v>39</v>
      </c>
      <c r="N9770">
        <v>37</v>
      </c>
      <c r="O9770">
        <v>0</v>
      </c>
      <c r="P9770">
        <v>6.4864864864864801E-3</v>
      </c>
      <c r="Q9770" t="str">
        <f t="shared" si="610"/>
        <v>low</v>
      </c>
      <c r="R9770" t="str">
        <f t="shared" si="611"/>
        <v>busy</v>
      </c>
    </row>
    <row r="9771" spans="1:18">
      <c r="A9771">
        <v>36800</v>
      </c>
      <c r="B9771" t="s">
        <v>28053</v>
      </c>
      <c r="C9771" s="1">
        <v>44197</v>
      </c>
      <c r="D9771">
        <v>70</v>
      </c>
      <c r="E9771">
        <f t="shared" si="608"/>
        <v>70</v>
      </c>
      <c r="F9771">
        <v>39.740069571428499</v>
      </c>
      <c r="G9771">
        <f t="shared" si="609"/>
        <v>3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1</v>
      </c>
      <c r="N9771">
        <v>62</v>
      </c>
      <c r="O9771">
        <v>0</v>
      </c>
      <c r="P9771">
        <v>0</v>
      </c>
      <c r="Q9771" t="str">
        <f t="shared" si="610"/>
        <v>low</v>
      </c>
      <c r="R9771" t="str">
        <f t="shared" si="611"/>
        <v>empty</v>
      </c>
    </row>
    <row r="9772" spans="1:18">
      <c r="A9772">
        <v>9784</v>
      </c>
      <c r="B9772" t="s">
        <v>7920</v>
      </c>
      <c r="C9772" s="1">
        <v>44197</v>
      </c>
      <c r="D9772">
        <v>52</v>
      </c>
      <c r="E9772">
        <f t="shared" si="608"/>
        <v>50</v>
      </c>
      <c r="F9772">
        <v>53.334807692307699</v>
      </c>
      <c r="G9772">
        <f t="shared" si="609"/>
        <v>50</v>
      </c>
      <c r="H9772">
        <v>0</v>
      </c>
      <c r="I9772">
        <v>0</v>
      </c>
      <c r="J9772">
        <v>0</v>
      </c>
      <c r="K9772">
        <v>0</v>
      </c>
      <c r="L9772">
        <v>0</v>
      </c>
      <c r="M9772">
        <v>3</v>
      </c>
      <c r="N9772">
        <v>50</v>
      </c>
      <c r="O9772">
        <v>0</v>
      </c>
      <c r="P9772">
        <v>0.53023809999999905</v>
      </c>
      <c r="Q9772" t="str">
        <f t="shared" si="610"/>
        <v>high</v>
      </c>
      <c r="R9772" t="str">
        <f t="shared" si="611"/>
        <v>empty</v>
      </c>
    </row>
    <row r="9773" spans="1:18">
      <c r="A9773">
        <v>10455</v>
      </c>
      <c r="B9773" t="s">
        <v>8568</v>
      </c>
      <c r="C9773" s="1">
        <v>44197</v>
      </c>
      <c r="D9773">
        <v>53</v>
      </c>
      <c r="E9773">
        <f t="shared" si="608"/>
        <v>50</v>
      </c>
      <c r="F9773">
        <v>19.679569773584898</v>
      </c>
      <c r="G9773">
        <f t="shared" si="609"/>
        <v>10</v>
      </c>
      <c r="H9773">
        <v>0</v>
      </c>
      <c r="I9773">
        <v>0</v>
      </c>
      <c r="J9773">
        <v>0</v>
      </c>
      <c r="K9773">
        <v>0.28301886792452802</v>
      </c>
      <c r="L9773">
        <v>0.113207547169811</v>
      </c>
      <c r="M9773">
        <v>0</v>
      </c>
      <c r="N9773">
        <v>0</v>
      </c>
      <c r="O9773">
        <v>0</v>
      </c>
      <c r="P9773">
        <v>0</v>
      </c>
      <c r="Q9773" t="str">
        <f t="shared" si="610"/>
        <v>low</v>
      </c>
      <c r="R9773" t="str">
        <f t="shared" si="611"/>
        <v>busy</v>
      </c>
    </row>
    <row r="9774" spans="1:18">
      <c r="A9774">
        <v>39723</v>
      </c>
      <c r="B9774" t="s">
        <v>30428</v>
      </c>
      <c r="C9774" s="1">
        <v>44197</v>
      </c>
      <c r="D9774">
        <v>234</v>
      </c>
      <c r="E9774">
        <f t="shared" si="608"/>
        <v>230</v>
      </c>
      <c r="F9774">
        <v>20.3947443333333</v>
      </c>
      <c r="G9774">
        <f t="shared" si="609"/>
        <v>20</v>
      </c>
      <c r="H9774">
        <v>8.5470085470085392E-3</v>
      </c>
      <c r="I9774">
        <v>4.2735042735042696E-3</v>
      </c>
      <c r="J9774">
        <v>4.7008547008547001E-2</v>
      </c>
      <c r="K9774">
        <v>0.17521367521367501</v>
      </c>
      <c r="L9774">
        <v>2.1367521367521299E-2</v>
      </c>
      <c r="M9774">
        <v>28</v>
      </c>
      <c r="N9774">
        <v>34</v>
      </c>
      <c r="O9774">
        <v>0</v>
      </c>
      <c r="P9774">
        <v>0</v>
      </c>
      <c r="Q9774" t="str">
        <f t="shared" si="610"/>
        <v>low</v>
      </c>
      <c r="R9774" t="str">
        <f t="shared" si="611"/>
        <v>busy</v>
      </c>
    </row>
    <row r="9775" spans="1:18">
      <c r="A9775">
        <v>8420</v>
      </c>
      <c r="B9775" t="s">
        <v>6577</v>
      </c>
      <c r="C9775" s="1">
        <v>44197</v>
      </c>
      <c r="D9775">
        <v>65</v>
      </c>
      <c r="E9775">
        <f t="shared" si="608"/>
        <v>60</v>
      </c>
      <c r="F9775">
        <v>21.289187507692301</v>
      </c>
      <c r="G9775">
        <f t="shared" si="609"/>
        <v>20</v>
      </c>
      <c r="H9775">
        <v>0</v>
      </c>
      <c r="I9775">
        <v>0</v>
      </c>
      <c r="J9775">
        <v>0</v>
      </c>
      <c r="K9775">
        <v>0.16923076923076899</v>
      </c>
      <c r="L9775">
        <v>3.0769230769230702E-2</v>
      </c>
      <c r="M9775">
        <v>0</v>
      </c>
      <c r="N9775">
        <v>0</v>
      </c>
      <c r="O9775">
        <v>0</v>
      </c>
      <c r="P9775">
        <v>0</v>
      </c>
      <c r="Q9775" t="str">
        <f t="shared" si="610"/>
        <v>low</v>
      </c>
      <c r="R9775" t="str">
        <f t="shared" si="611"/>
        <v>busy</v>
      </c>
    </row>
    <row r="9776" spans="1:18">
      <c r="A9776">
        <v>24601</v>
      </c>
      <c r="B9776" t="s">
        <v>18879</v>
      </c>
      <c r="C9776" s="1">
        <v>44197</v>
      </c>
      <c r="D9776">
        <v>96</v>
      </c>
      <c r="E9776">
        <f t="shared" si="608"/>
        <v>90</v>
      </c>
      <c r="F9776">
        <v>21.192667927083299</v>
      </c>
      <c r="G9776">
        <f t="shared" si="609"/>
        <v>20</v>
      </c>
      <c r="H9776">
        <v>2.0833333333333301E-2</v>
      </c>
      <c r="I9776">
        <v>0</v>
      </c>
      <c r="J9776">
        <v>0</v>
      </c>
      <c r="K9776">
        <v>6.25E-2</v>
      </c>
      <c r="L9776">
        <v>0</v>
      </c>
      <c r="M9776">
        <v>12</v>
      </c>
      <c r="N9776">
        <v>10</v>
      </c>
      <c r="O9776">
        <v>0</v>
      </c>
      <c r="P9776">
        <v>1.8731999999999999E-2</v>
      </c>
      <c r="Q9776" t="str">
        <f t="shared" si="610"/>
        <v>low</v>
      </c>
      <c r="R9776" t="str">
        <f t="shared" si="611"/>
        <v>busy</v>
      </c>
    </row>
    <row r="9777" spans="1:18">
      <c r="A9777">
        <v>38955</v>
      </c>
      <c r="B9777" t="s">
        <v>29918</v>
      </c>
      <c r="C9777" s="1">
        <v>44197</v>
      </c>
      <c r="D9777">
        <v>161</v>
      </c>
      <c r="E9777">
        <f t="shared" si="608"/>
        <v>160</v>
      </c>
      <c r="F9777">
        <v>24.038744236024801</v>
      </c>
      <c r="G9777">
        <f t="shared" si="609"/>
        <v>20</v>
      </c>
      <c r="H9777">
        <v>0.105590062111801</v>
      </c>
      <c r="I9777">
        <v>6.2111801242236003E-3</v>
      </c>
      <c r="J9777">
        <v>0</v>
      </c>
      <c r="K9777">
        <v>8.6956521739130405E-2</v>
      </c>
      <c r="L9777">
        <v>1.2422360248447201E-2</v>
      </c>
      <c r="M9777">
        <v>25</v>
      </c>
      <c r="N9777">
        <v>30</v>
      </c>
      <c r="O9777">
        <v>0</v>
      </c>
      <c r="P9777">
        <v>0</v>
      </c>
      <c r="Q9777" t="str">
        <f t="shared" si="610"/>
        <v>low</v>
      </c>
      <c r="R9777" t="str">
        <f t="shared" si="611"/>
        <v>busy</v>
      </c>
    </row>
    <row r="9778" spans="1:18">
      <c r="A9778">
        <v>25625</v>
      </c>
      <c r="B9778" t="s">
        <v>19540</v>
      </c>
      <c r="C9778" s="1">
        <v>44197</v>
      </c>
      <c r="D9778">
        <v>68</v>
      </c>
      <c r="E9778">
        <f t="shared" si="608"/>
        <v>60</v>
      </c>
      <c r="F9778">
        <v>17.891396294117602</v>
      </c>
      <c r="G9778">
        <f t="shared" si="609"/>
        <v>10</v>
      </c>
      <c r="H9778">
        <v>0.10294117647058799</v>
      </c>
      <c r="I9778">
        <v>0</v>
      </c>
      <c r="J9778">
        <v>0</v>
      </c>
      <c r="K9778">
        <v>1.47058823529411E-2</v>
      </c>
      <c r="L9778">
        <v>0</v>
      </c>
      <c r="M9778">
        <v>19</v>
      </c>
      <c r="N9778">
        <v>22</v>
      </c>
      <c r="O9778">
        <v>0</v>
      </c>
      <c r="P9778">
        <v>0</v>
      </c>
      <c r="Q9778" t="str">
        <f t="shared" si="610"/>
        <v>low</v>
      </c>
      <c r="R9778" t="str">
        <f t="shared" si="611"/>
        <v>busy</v>
      </c>
    </row>
    <row r="9779" spans="1:18">
      <c r="A9779">
        <v>33260</v>
      </c>
      <c r="B9779" t="s">
        <v>25537</v>
      </c>
      <c r="C9779" s="1">
        <v>44197</v>
      </c>
      <c r="D9779">
        <v>78</v>
      </c>
      <c r="E9779">
        <f t="shared" si="608"/>
        <v>70</v>
      </c>
      <c r="F9779">
        <v>24.256501653846101</v>
      </c>
      <c r="G9779">
        <f t="shared" si="609"/>
        <v>20</v>
      </c>
      <c r="H9779">
        <v>0</v>
      </c>
      <c r="I9779">
        <v>0</v>
      </c>
      <c r="J9779">
        <v>0</v>
      </c>
      <c r="K9779">
        <v>0.30769230769230699</v>
      </c>
      <c r="L9779">
        <v>0</v>
      </c>
      <c r="M9779">
        <v>0</v>
      </c>
      <c r="N9779">
        <v>0</v>
      </c>
      <c r="O9779">
        <v>0</v>
      </c>
      <c r="P9779">
        <v>0</v>
      </c>
      <c r="Q9779" t="str">
        <f t="shared" si="610"/>
        <v>low</v>
      </c>
      <c r="R9779" t="str">
        <f t="shared" si="611"/>
        <v>busy</v>
      </c>
    </row>
    <row r="9780" spans="1:18">
      <c r="A9780">
        <v>240</v>
      </c>
      <c r="B9780" t="s">
        <v>202</v>
      </c>
      <c r="C9780" s="1">
        <v>44197</v>
      </c>
      <c r="D9780">
        <v>92</v>
      </c>
      <c r="E9780">
        <f t="shared" si="608"/>
        <v>90</v>
      </c>
      <c r="F9780">
        <v>45.619991173913</v>
      </c>
      <c r="G9780">
        <f t="shared" si="609"/>
        <v>40</v>
      </c>
      <c r="H9780">
        <v>0</v>
      </c>
      <c r="I9780">
        <v>0</v>
      </c>
      <c r="J9780">
        <v>0</v>
      </c>
      <c r="K9780">
        <v>7.6086956521739094E-2</v>
      </c>
      <c r="L9780">
        <v>0</v>
      </c>
      <c r="M9780">
        <v>9</v>
      </c>
      <c r="N9780">
        <v>59</v>
      </c>
      <c r="O9780">
        <v>0</v>
      </c>
      <c r="P9780">
        <v>1.48595423728813E-2</v>
      </c>
      <c r="Q9780" t="str">
        <f t="shared" si="610"/>
        <v>low</v>
      </c>
      <c r="R9780" t="str">
        <f t="shared" si="611"/>
        <v>busy</v>
      </c>
    </row>
    <row r="9781" spans="1:18">
      <c r="A9781">
        <v>6478</v>
      </c>
      <c r="B9781" t="s">
        <v>4946</v>
      </c>
      <c r="C9781" s="1">
        <v>44197</v>
      </c>
      <c r="D9781">
        <v>119</v>
      </c>
      <c r="E9781">
        <f t="shared" si="608"/>
        <v>110</v>
      </c>
      <c r="F9781">
        <v>30.610304672268899</v>
      </c>
      <c r="G9781">
        <f t="shared" si="609"/>
        <v>3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4</v>
      </c>
      <c r="N9781">
        <v>88</v>
      </c>
      <c r="O9781">
        <v>0</v>
      </c>
      <c r="P9781">
        <v>3.18762954545454E-2</v>
      </c>
      <c r="Q9781" t="str">
        <f t="shared" si="610"/>
        <v>low</v>
      </c>
      <c r="R9781" t="str">
        <f t="shared" si="611"/>
        <v>empty</v>
      </c>
    </row>
    <row r="9782" spans="1:18">
      <c r="A9782">
        <v>1131</v>
      </c>
      <c r="B9782" t="s">
        <v>970</v>
      </c>
      <c r="C9782" s="1">
        <v>44197</v>
      </c>
      <c r="D9782">
        <v>111</v>
      </c>
      <c r="E9782">
        <f t="shared" si="608"/>
        <v>110</v>
      </c>
      <c r="F9782">
        <v>37.487501801801798</v>
      </c>
      <c r="G9782">
        <f t="shared" si="609"/>
        <v>3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9</v>
      </c>
      <c r="N9782">
        <v>93</v>
      </c>
      <c r="O9782">
        <v>0</v>
      </c>
      <c r="P9782">
        <v>0.31170782795698898</v>
      </c>
      <c r="Q9782" t="str">
        <f t="shared" si="610"/>
        <v>low</v>
      </c>
      <c r="R9782" t="str">
        <f t="shared" si="611"/>
        <v>empty</v>
      </c>
    </row>
    <row r="9783" spans="1:18">
      <c r="A9783">
        <v>21347</v>
      </c>
      <c r="B9783" t="s">
        <v>15895</v>
      </c>
      <c r="C9783" s="1">
        <v>44197</v>
      </c>
      <c r="D9783">
        <v>67</v>
      </c>
      <c r="E9783">
        <f t="shared" si="608"/>
        <v>60</v>
      </c>
      <c r="F9783">
        <v>24.0967945671641</v>
      </c>
      <c r="G9783">
        <f t="shared" si="609"/>
        <v>20</v>
      </c>
      <c r="H9783">
        <v>7.4626865671641701E-2</v>
      </c>
      <c r="I9783">
        <v>0</v>
      </c>
      <c r="J9783">
        <v>1.4925373134328301E-2</v>
      </c>
      <c r="K9783">
        <v>4.4776119402985003E-2</v>
      </c>
      <c r="L9783">
        <v>0</v>
      </c>
      <c r="M9783">
        <v>25</v>
      </c>
      <c r="N9783">
        <v>39</v>
      </c>
      <c r="O9783">
        <v>0</v>
      </c>
      <c r="P9783">
        <v>0</v>
      </c>
      <c r="Q9783" t="str">
        <f t="shared" si="610"/>
        <v>low</v>
      </c>
      <c r="R9783" t="str">
        <f t="shared" si="611"/>
        <v>busy</v>
      </c>
    </row>
    <row r="9784" spans="1:18">
      <c r="A9784">
        <v>16497</v>
      </c>
      <c r="B9784" t="s">
        <v>12736</v>
      </c>
      <c r="C9784" s="1">
        <v>44197</v>
      </c>
      <c r="D9784">
        <v>65</v>
      </c>
      <c r="E9784">
        <f t="shared" si="608"/>
        <v>60</v>
      </c>
      <c r="F9784">
        <v>38.309472</v>
      </c>
      <c r="G9784">
        <f t="shared" si="609"/>
        <v>30</v>
      </c>
      <c r="H9784">
        <v>0</v>
      </c>
      <c r="I9784">
        <v>0</v>
      </c>
      <c r="J9784">
        <v>0</v>
      </c>
      <c r="K9784">
        <v>3.0769230769230702E-2</v>
      </c>
      <c r="L9784">
        <v>0</v>
      </c>
      <c r="M9784">
        <v>0</v>
      </c>
      <c r="N9784">
        <v>28</v>
      </c>
      <c r="O9784">
        <v>0</v>
      </c>
      <c r="P9784">
        <v>0</v>
      </c>
      <c r="Q9784" t="str">
        <f t="shared" si="610"/>
        <v>low</v>
      </c>
      <c r="R9784" t="str">
        <f t="shared" si="611"/>
        <v>busy</v>
      </c>
    </row>
    <row r="9785" spans="1:18">
      <c r="A9785">
        <v>12483</v>
      </c>
      <c r="B9785" t="s">
        <v>10165</v>
      </c>
      <c r="C9785" s="1">
        <v>44197</v>
      </c>
      <c r="D9785">
        <v>257</v>
      </c>
      <c r="E9785">
        <f t="shared" si="608"/>
        <v>250</v>
      </c>
      <c r="F9785">
        <v>40.881291182879302</v>
      </c>
      <c r="G9785">
        <f t="shared" si="609"/>
        <v>40</v>
      </c>
      <c r="H9785">
        <v>0</v>
      </c>
      <c r="I9785">
        <v>0</v>
      </c>
      <c r="J9785">
        <v>0</v>
      </c>
      <c r="K9785">
        <v>0</v>
      </c>
      <c r="L9785">
        <v>0</v>
      </c>
      <c r="M9785">
        <v>7</v>
      </c>
      <c r="N9785">
        <v>193</v>
      </c>
      <c r="O9785">
        <v>0</v>
      </c>
      <c r="P9785">
        <v>5.1813471502590597E-3</v>
      </c>
      <c r="Q9785" t="str">
        <f t="shared" si="610"/>
        <v>low</v>
      </c>
      <c r="R9785" t="str">
        <f t="shared" si="611"/>
        <v>empty</v>
      </c>
    </row>
    <row r="9786" spans="1:18">
      <c r="A9786">
        <v>24386</v>
      </c>
      <c r="B9786" t="s">
        <v>18710</v>
      </c>
      <c r="C9786" s="1">
        <v>44197</v>
      </c>
      <c r="D9786">
        <v>90</v>
      </c>
      <c r="E9786">
        <f t="shared" si="608"/>
        <v>90</v>
      </c>
      <c r="F9786">
        <v>30.669895199999999</v>
      </c>
      <c r="G9786">
        <f t="shared" si="609"/>
        <v>30</v>
      </c>
      <c r="H9786">
        <v>0</v>
      </c>
      <c r="I9786">
        <v>0</v>
      </c>
      <c r="J9786">
        <v>0</v>
      </c>
      <c r="K9786">
        <v>3.3333333333333298E-2</v>
      </c>
      <c r="L9786">
        <v>0</v>
      </c>
      <c r="M9786">
        <v>10</v>
      </c>
      <c r="N9786">
        <v>26</v>
      </c>
      <c r="O9786">
        <v>0</v>
      </c>
      <c r="P9786">
        <v>3.8461538461538401E-2</v>
      </c>
      <c r="Q9786" t="str">
        <f t="shared" si="610"/>
        <v>low</v>
      </c>
      <c r="R9786" t="str">
        <f t="shared" si="611"/>
        <v>busy</v>
      </c>
    </row>
    <row r="9787" spans="1:18">
      <c r="A9787">
        <v>13627</v>
      </c>
      <c r="B9787" t="s">
        <v>10759</v>
      </c>
      <c r="C9787" s="1">
        <v>44197</v>
      </c>
      <c r="D9787">
        <v>262</v>
      </c>
      <c r="E9787">
        <f t="shared" si="608"/>
        <v>260</v>
      </c>
      <c r="F9787">
        <v>47.133646576335799</v>
      </c>
      <c r="G9787">
        <f t="shared" si="609"/>
        <v>40</v>
      </c>
      <c r="H9787">
        <v>0</v>
      </c>
      <c r="I9787">
        <v>0</v>
      </c>
      <c r="J9787">
        <v>1.5267175572519E-2</v>
      </c>
      <c r="K9787">
        <v>3.81679389312977E-3</v>
      </c>
      <c r="L9787">
        <v>0</v>
      </c>
      <c r="M9787">
        <v>17</v>
      </c>
      <c r="N9787">
        <v>92</v>
      </c>
      <c r="O9787">
        <v>0</v>
      </c>
      <c r="P9787">
        <v>5.4347826086956499E-2</v>
      </c>
      <c r="Q9787" t="str">
        <f t="shared" si="610"/>
        <v>low</v>
      </c>
      <c r="R9787" t="str">
        <f t="shared" si="611"/>
        <v>busy</v>
      </c>
    </row>
    <row r="9788" spans="1:18">
      <c r="A9788">
        <v>37980</v>
      </c>
      <c r="B9788" t="s">
        <v>29191</v>
      </c>
      <c r="C9788" s="1">
        <v>44197</v>
      </c>
      <c r="D9788">
        <v>192</v>
      </c>
      <c r="E9788">
        <f t="shared" si="608"/>
        <v>190</v>
      </c>
      <c r="F9788">
        <v>26.671007052083301</v>
      </c>
      <c r="G9788">
        <f t="shared" si="609"/>
        <v>20</v>
      </c>
      <c r="H9788">
        <v>0</v>
      </c>
      <c r="I9788">
        <v>0</v>
      </c>
      <c r="J9788">
        <v>0</v>
      </c>
      <c r="K9788">
        <v>0.40625</v>
      </c>
      <c r="L9788">
        <v>9.8958333333333301E-2</v>
      </c>
      <c r="M9788">
        <v>0</v>
      </c>
      <c r="N9788">
        <v>0</v>
      </c>
      <c r="O9788">
        <v>0</v>
      </c>
      <c r="P9788">
        <v>0</v>
      </c>
      <c r="Q9788" t="str">
        <f t="shared" si="610"/>
        <v>low</v>
      </c>
      <c r="R9788" t="str">
        <f t="shared" si="611"/>
        <v>busy</v>
      </c>
    </row>
    <row r="9789" spans="1:18">
      <c r="A9789">
        <v>35185</v>
      </c>
      <c r="B9789" t="s">
        <v>26470</v>
      </c>
      <c r="C9789" s="1">
        <v>44197</v>
      </c>
      <c r="D9789">
        <v>202</v>
      </c>
      <c r="E9789">
        <f t="shared" si="608"/>
        <v>200</v>
      </c>
      <c r="F9789">
        <v>55.519829252475198</v>
      </c>
      <c r="G9789">
        <f t="shared" si="609"/>
        <v>5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14</v>
      </c>
      <c r="N9789">
        <v>147</v>
      </c>
      <c r="O9789">
        <v>0</v>
      </c>
      <c r="P9789">
        <v>4.9886598639455699E-3</v>
      </c>
      <c r="Q9789" t="str">
        <f t="shared" si="610"/>
        <v>high</v>
      </c>
      <c r="R9789" t="str">
        <f t="shared" si="611"/>
        <v>empty</v>
      </c>
    </row>
    <row r="9790" spans="1:18">
      <c r="A9790">
        <v>23105</v>
      </c>
      <c r="B9790" t="s">
        <v>17620</v>
      </c>
      <c r="C9790" s="1">
        <v>44197</v>
      </c>
      <c r="D9790">
        <v>234</v>
      </c>
      <c r="E9790">
        <f t="shared" si="608"/>
        <v>230</v>
      </c>
      <c r="F9790">
        <v>29.4854136752136</v>
      </c>
      <c r="G9790">
        <f t="shared" si="609"/>
        <v>20</v>
      </c>
      <c r="H9790">
        <v>4.2735042735042696E-3</v>
      </c>
      <c r="I9790">
        <v>8.5470085470085392E-3</v>
      </c>
      <c r="J9790">
        <v>8.5470085470085392E-3</v>
      </c>
      <c r="K9790">
        <v>5.5555555555555497E-2</v>
      </c>
      <c r="L9790">
        <v>1.2820512820512799E-2</v>
      </c>
      <c r="M9790">
        <v>27</v>
      </c>
      <c r="N9790">
        <v>132</v>
      </c>
      <c r="O9790">
        <v>0</v>
      </c>
      <c r="P9790">
        <v>0</v>
      </c>
      <c r="Q9790" t="str">
        <f t="shared" si="610"/>
        <v>low</v>
      </c>
      <c r="R9790" t="str">
        <f t="shared" si="611"/>
        <v>busy</v>
      </c>
    </row>
    <row r="9791" spans="1:18">
      <c r="A9791">
        <v>32493</v>
      </c>
      <c r="B9791" t="s">
        <v>25044</v>
      </c>
      <c r="C9791" s="1">
        <v>44197</v>
      </c>
      <c r="D9791">
        <v>172</v>
      </c>
      <c r="E9791">
        <f t="shared" si="608"/>
        <v>170</v>
      </c>
      <c r="F9791">
        <v>25.8935054360465</v>
      </c>
      <c r="G9791">
        <f t="shared" si="609"/>
        <v>20</v>
      </c>
      <c r="H9791">
        <v>0</v>
      </c>
      <c r="I9791">
        <v>0</v>
      </c>
      <c r="J9791">
        <v>0</v>
      </c>
      <c r="K9791">
        <v>0.116279069767441</v>
      </c>
      <c r="L9791">
        <v>3.4883720930232502E-2</v>
      </c>
      <c r="M9791">
        <v>0</v>
      </c>
      <c r="N9791">
        <v>0</v>
      </c>
      <c r="O9791">
        <v>0</v>
      </c>
      <c r="P9791">
        <v>0</v>
      </c>
      <c r="Q9791" t="str">
        <f t="shared" si="610"/>
        <v>low</v>
      </c>
      <c r="R9791" t="str">
        <f t="shared" si="611"/>
        <v>busy</v>
      </c>
    </row>
    <row r="9792" spans="1:18">
      <c r="A9792">
        <v>41440</v>
      </c>
      <c r="B9792" t="s">
        <v>31794</v>
      </c>
      <c r="C9792" s="1">
        <v>44197</v>
      </c>
      <c r="D9792">
        <v>53</v>
      </c>
      <c r="E9792">
        <f t="shared" si="608"/>
        <v>50</v>
      </c>
      <c r="F9792">
        <v>53.787521471698099</v>
      </c>
      <c r="G9792">
        <f t="shared" si="609"/>
        <v>5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4</v>
      </c>
      <c r="N9792">
        <v>45</v>
      </c>
      <c r="O9792">
        <v>0</v>
      </c>
      <c r="P9792">
        <v>0.107407399999999</v>
      </c>
      <c r="Q9792" t="str">
        <f t="shared" si="610"/>
        <v>high</v>
      </c>
      <c r="R9792" t="str">
        <f t="shared" si="611"/>
        <v>empty</v>
      </c>
    </row>
    <row r="9793" spans="1:18">
      <c r="A9793">
        <v>11638</v>
      </c>
      <c r="B9793" t="s">
        <v>9636</v>
      </c>
      <c r="C9793" s="1">
        <v>44197</v>
      </c>
      <c r="D9793">
        <v>74</v>
      </c>
      <c r="E9793">
        <f t="shared" si="608"/>
        <v>70</v>
      </c>
      <c r="F9793">
        <v>17.769870783783698</v>
      </c>
      <c r="G9793">
        <f t="shared" si="609"/>
        <v>10</v>
      </c>
      <c r="H9793">
        <v>5.4054054054054002E-2</v>
      </c>
      <c r="I9793">
        <v>0</v>
      </c>
      <c r="J9793">
        <v>2.7027027027027001E-2</v>
      </c>
      <c r="K9793">
        <v>0.18918918918918901</v>
      </c>
      <c r="L9793">
        <v>0</v>
      </c>
      <c r="M9793">
        <v>19</v>
      </c>
      <c r="N9793">
        <v>21</v>
      </c>
      <c r="O9793">
        <v>0</v>
      </c>
      <c r="P9793">
        <v>0</v>
      </c>
      <c r="Q9793" t="str">
        <f t="shared" si="610"/>
        <v>low</v>
      </c>
      <c r="R9793" t="str">
        <f t="shared" si="611"/>
        <v>busy</v>
      </c>
    </row>
    <row r="9794" spans="1:18">
      <c r="A9794">
        <v>26072</v>
      </c>
      <c r="B9794" t="s">
        <v>19919</v>
      </c>
      <c r="C9794" s="1">
        <v>44197</v>
      </c>
      <c r="D9794">
        <v>284</v>
      </c>
      <c r="E9794">
        <f t="shared" ref="E9794:E9857" si="612">D9794-MOD(D9794,10)</f>
        <v>280</v>
      </c>
      <c r="F9794">
        <v>37.901050359154901</v>
      </c>
      <c r="G9794">
        <f t="shared" ref="G9794:G9857" si="613">F9794-MOD(F9794,10)</f>
        <v>30</v>
      </c>
      <c r="H9794">
        <v>0</v>
      </c>
      <c r="I9794">
        <v>0</v>
      </c>
      <c r="J9794">
        <v>1.7605633802816899E-2</v>
      </c>
      <c r="K9794">
        <v>1.7605633802816899E-2</v>
      </c>
      <c r="L9794">
        <v>7.0422535211267599E-3</v>
      </c>
      <c r="M9794">
        <v>63</v>
      </c>
      <c r="N9794">
        <v>208</v>
      </c>
      <c r="O9794">
        <v>0</v>
      </c>
      <c r="P9794">
        <v>8.9445673076923003E-4</v>
      </c>
      <c r="Q9794" t="str">
        <f t="shared" ref="Q9794:Q9857" si="614">IF(F9794&gt;50,"high","low")</f>
        <v>low</v>
      </c>
      <c r="R9794" t="str">
        <f t="shared" ref="R9794:R9857" si="615">IF(AND(K9794=0,L9794=0),"empty", "busy")</f>
        <v>busy</v>
      </c>
    </row>
    <row r="9795" spans="1:18">
      <c r="A9795">
        <v>281</v>
      </c>
      <c r="B9795" t="s">
        <v>242</v>
      </c>
      <c r="C9795" s="1">
        <v>44197</v>
      </c>
      <c r="D9795">
        <v>59</v>
      </c>
      <c r="E9795">
        <f t="shared" si="612"/>
        <v>50</v>
      </c>
      <c r="F9795">
        <v>51.354220491525403</v>
      </c>
      <c r="G9795">
        <f t="shared" si="613"/>
        <v>5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27</v>
      </c>
      <c r="N9795">
        <v>39</v>
      </c>
      <c r="O9795">
        <v>0</v>
      </c>
      <c r="P9795">
        <v>0</v>
      </c>
      <c r="Q9795" t="str">
        <f t="shared" si="614"/>
        <v>high</v>
      </c>
      <c r="R9795" t="str">
        <f t="shared" si="615"/>
        <v>empty</v>
      </c>
    </row>
    <row r="9796" spans="1:18">
      <c r="A9796">
        <v>7040</v>
      </c>
      <c r="B9796" t="s">
        <v>5434</v>
      </c>
      <c r="C9796" s="1">
        <v>44197</v>
      </c>
      <c r="D9796">
        <v>139</v>
      </c>
      <c r="E9796">
        <f t="shared" si="612"/>
        <v>130</v>
      </c>
      <c r="F9796">
        <v>28.420838510791299</v>
      </c>
      <c r="G9796">
        <f t="shared" si="613"/>
        <v>20</v>
      </c>
      <c r="H9796">
        <v>0</v>
      </c>
      <c r="I9796">
        <v>0</v>
      </c>
      <c r="J9796">
        <v>0</v>
      </c>
      <c r="K9796">
        <v>5.0359712230215799E-2</v>
      </c>
      <c r="L9796">
        <v>0</v>
      </c>
      <c r="M9796">
        <v>19</v>
      </c>
      <c r="N9796">
        <v>92</v>
      </c>
      <c r="O9796">
        <v>0</v>
      </c>
      <c r="P9796">
        <v>1.0869565217391301E-2</v>
      </c>
      <c r="Q9796" t="str">
        <f t="shared" si="614"/>
        <v>low</v>
      </c>
      <c r="R9796" t="str">
        <f t="shared" si="615"/>
        <v>busy</v>
      </c>
    </row>
    <row r="9797" spans="1:18">
      <c r="A9797">
        <v>41388</v>
      </c>
      <c r="B9797" t="s">
        <v>31749</v>
      </c>
      <c r="C9797" s="1">
        <v>44197</v>
      </c>
      <c r="D9797">
        <v>124</v>
      </c>
      <c r="E9797">
        <f t="shared" si="612"/>
        <v>120</v>
      </c>
      <c r="F9797">
        <v>43.133965766129002</v>
      </c>
      <c r="G9797">
        <f t="shared" si="613"/>
        <v>40</v>
      </c>
      <c r="H9797">
        <v>0</v>
      </c>
      <c r="I9797">
        <v>0</v>
      </c>
      <c r="J9797">
        <v>0</v>
      </c>
      <c r="K9797">
        <v>1.6129032258064498E-2</v>
      </c>
      <c r="L9797">
        <v>1.6129032258064498E-2</v>
      </c>
      <c r="M9797">
        <v>12</v>
      </c>
      <c r="N9797">
        <v>84</v>
      </c>
      <c r="O9797">
        <v>0</v>
      </c>
      <c r="P9797">
        <v>3.9138928571428502E-3</v>
      </c>
      <c r="Q9797" t="str">
        <f t="shared" si="614"/>
        <v>low</v>
      </c>
      <c r="R9797" t="str">
        <f t="shared" si="615"/>
        <v>busy</v>
      </c>
    </row>
    <row r="9798" spans="1:18">
      <c r="A9798">
        <v>27486</v>
      </c>
      <c r="B9798" t="s">
        <v>21123</v>
      </c>
      <c r="C9798" s="1">
        <v>44197</v>
      </c>
      <c r="D9798">
        <v>159</v>
      </c>
      <c r="E9798">
        <f t="shared" si="612"/>
        <v>150</v>
      </c>
      <c r="F9798">
        <v>46.066799503144601</v>
      </c>
      <c r="G9798">
        <f t="shared" si="613"/>
        <v>40</v>
      </c>
      <c r="H9798">
        <v>0</v>
      </c>
      <c r="I9798">
        <v>0</v>
      </c>
      <c r="J9798">
        <v>0</v>
      </c>
      <c r="K9798">
        <v>3.7735849056603703E-2</v>
      </c>
      <c r="L9798">
        <v>2.51572327044025E-2</v>
      </c>
      <c r="M9798">
        <v>82</v>
      </c>
      <c r="N9798">
        <v>102</v>
      </c>
      <c r="O9798">
        <v>0</v>
      </c>
      <c r="P9798">
        <v>0</v>
      </c>
      <c r="Q9798" t="str">
        <f t="shared" si="614"/>
        <v>low</v>
      </c>
      <c r="R9798" t="str">
        <f t="shared" si="615"/>
        <v>busy</v>
      </c>
    </row>
    <row r="9799" spans="1:18">
      <c r="A9799">
        <v>1124</v>
      </c>
      <c r="B9799" t="s">
        <v>963</v>
      </c>
      <c r="C9799" s="1">
        <v>44197</v>
      </c>
      <c r="D9799">
        <v>210</v>
      </c>
      <c r="E9799">
        <f t="shared" si="612"/>
        <v>210</v>
      </c>
      <c r="F9799">
        <v>40.936673185714199</v>
      </c>
      <c r="G9799">
        <f t="shared" si="613"/>
        <v>40</v>
      </c>
      <c r="H9799">
        <v>0</v>
      </c>
      <c r="I9799">
        <v>0</v>
      </c>
      <c r="J9799">
        <v>4.7619047619047597E-3</v>
      </c>
      <c r="K9799">
        <v>9.5238095238095195E-3</v>
      </c>
      <c r="L9799">
        <v>0</v>
      </c>
      <c r="M9799">
        <v>29</v>
      </c>
      <c r="N9799">
        <v>135</v>
      </c>
      <c r="O9799">
        <v>0</v>
      </c>
      <c r="P9799">
        <v>3.7037037037036999E-3</v>
      </c>
      <c r="Q9799" t="str">
        <f t="shared" si="614"/>
        <v>low</v>
      </c>
      <c r="R9799" t="str">
        <f t="shared" si="615"/>
        <v>busy</v>
      </c>
    </row>
    <row r="9800" spans="1:18">
      <c r="A9800">
        <v>33148</v>
      </c>
      <c r="B9800" t="s">
        <v>25460</v>
      </c>
      <c r="C9800" s="1">
        <v>44197</v>
      </c>
      <c r="D9800">
        <v>99</v>
      </c>
      <c r="E9800">
        <f t="shared" si="612"/>
        <v>90</v>
      </c>
      <c r="F9800">
        <v>12.334621949494901</v>
      </c>
      <c r="G9800">
        <f t="shared" si="613"/>
        <v>10</v>
      </c>
      <c r="H9800">
        <v>0</v>
      </c>
      <c r="I9800">
        <v>0</v>
      </c>
      <c r="J9800">
        <v>0</v>
      </c>
      <c r="K9800">
        <v>0.31313131313131298</v>
      </c>
      <c r="L9800">
        <v>0</v>
      </c>
      <c r="M9800">
        <v>0</v>
      </c>
      <c r="N9800">
        <v>0</v>
      </c>
      <c r="O9800">
        <v>0</v>
      </c>
      <c r="P9800">
        <v>0</v>
      </c>
      <c r="Q9800" t="str">
        <f t="shared" si="614"/>
        <v>low</v>
      </c>
      <c r="R9800" t="str">
        <f t="shared" si="615"/>
        <v>busy</v>
      </c>
    </row>
    <row r="9801" spans="1:18">
      <c r="A9801">
        <v>28747</v>
      </c>
      <c r="B9801" t="s">
        <v>22128</v>
      </c>
      <c r="C9801" s="1">
        <v>44197</v>
      </c>
      <c r="D9801">
        <v>157</v>
      </c>
      <c r="E9801">
        <f t="shared" si="612"/>
        <v>150</v>
      </c>
      <c r="F9801">
        <v>26.576010611464898</v>
      </c>
      <c r="G9801">
        <f t="shared" si="613"/>
        <v>20</v>
      </c>
      <c r="H9801">
        <v>0</v>
      </c>
      <c r="I9801">
        <v>0</v>
      </c>
      <c r="J9801">
        <v>1.27388535031847E-2</v>
      </c>
      <c r="K9801">
        <v>2.54777070063694E-2</v>
      </c>
      <c r="L9801">
        <v>6.3694267515923501E-3</v>
      </c>
      <c r="M9801">
        <v>41</v>
      </c>
      <c r="N9801">
        <v>80</v>
      </c>
      <c r="O9801">
        <v>0</v>
      </c>
      <c r="P9801">
        <v>0</v>
      </c>
      <c r="Q9801" t="str">
        <f t="shared" si="614"/>
        <v>low</v>
      </c>
      <c r="R9801" t="str">
        <f t="shared" si="615"/>
        <v>busy</v>
      </c>
    </row>
    <row r="9802" spans="1:18">
      <c r="A9802">
        <v>21674</v>
      </c>
      <c r="B9802" t="s">
        <v>16221</v>
      </c>
      <c r="C9802" s="1">
        <v>44197</v>
      </c>
      <c r="D9802">
        <v>57</v>
      </c>
      <c r="E9802">
        <f t="shared" si="612"/>
        <v>50</v>
      </c>
      <c r="F9802">
        <v>22.7838238596491</v>
      </c>
      <c r="G9802">
        <f t="shared" si="613"/>
        <v>20</v>
      </c>
      <c r="H9802">
        <v>0</v>
      </c>
      <c r="I9802">
        <v>0</v>
      </c>
      <c r="J9802">
        <v>0</v>
      </c>
      <c r="K9802">
        <v>1.7543859649122799E-2</v>
      </c>
      <c r="L9802">
        <v>0</v>
      </c>
      <c r="M9802">
        <v>5</v>
      </c>
      <c r="N9802">
        <v>33</v>
      </c>
      <c r="O9802">
        <v>0</v>
      </c>
      <c r="P9802">
        <v>3.0303030303030299E-3</v>
      </c>
      <c r="Q9802" t="str">
        <f t="shared" si="614"/>
        <v>low</v>
      </c>
      <c r="R9802" t="str">
        <f t="shared" si="615"/>
        <v>busy</v>
      </c>
    </row>
    <row r="9803" spans="1:18">
      <c r="A9803">
        <v>24326</v>
      </c>
      <c r="B9803" t="s">
        <v>18658</v>
      </c>
      <c r="C9803" s="1">
        <v>44197</v>
      </c>
      <c r="D9803">
        <v>73</v>
      </c>
      <c r="E9803">
        <f t="shared" si="612"/>
        <v>70</v>
      </c>
      <c r="F9803">
        <v>43.449525109588997</v>
      </c>
      <c r="G9803">
        <f t="shared" si="613"/>
        <v>40</v>
      </c>
      <c r="H9803">
        <v>0</v>
      </c>
      <c r="I9803">
        <v>0</v>
      </c>
      <c r="J9803">
        <v>0</v>
      </c>
      <c r="K9803">
        <v>2.7397260273972601E-2</v>
      </c>
      <c r="L9803">
        <v>0</v>
      </c>
      <c r="M9803">
        <v>4</v>
      </c>
      <c r="N9803">
        <v>40</v>
      </c>
      <c r="O9803">
        <v>0</v>
      </c>
      <c r="P9803">
        <v>0</v>
      </c>
      <c r="Q9803" t="str">
        <f t="shared" si="614"/>
        <v>low</v>
      </c>
      <c r="R9803" t="str">
        <f t="shared" si="615"/>
        <v>busy</v>
      </c>
    </row>
    <row r="9804" spans="1:18">
      <c r="A9804">
        <v>40631</v>
      </c>
      <c r="B9804" t="s">
        <v>31115</v>
      </c>
      <c r="C9804" s="1">
        <v>44197</v>
      </c>
      <c r="D9804">
        <v>173</v>
      </c>
      <c r="E9804">
        <f t="shared" si="612"/>
        <v>170</v>
      </c>
      <c r="F9804">
        <v>26.349770346820801</v>
      </c>
      <c r="G9804">
        <f t="shared" si="613"/>
        <v>20</v>
      </c>
      <c r="H9804">
        <v>0</v>
      </c>
      <c r="I9804">
        <v>0</v>
      </c>
      <c r="J9804">
        <v>1.7341040462427699E-2</v>
      </c>
      <c r="K9804">
        <v>4.6242774566473903E-2</v>
      </c>
      <c r="L9804">
        <v>5.7803468208092396E-3</v>
      </c>
      <c r="M9804">
        <v>43</v>
      </c>
      <c r="N9804">
        <v>91</v>
      </c>
      <c r="O9804">
        <v>0</v>
      </c>
      <c r="P9804">
        <v>3.4702087912087901E-3</v>
      </c>
      <c r="Q9804" t="str">
        <f t="shared" si="614"/>
        <v>low</v>
      </c>
      <c r="R9804" t="str">
        <f t="shared" si="615"/>
        <v>busy</v>
      </c>
    </row>
    <row r="9805" spans="1:18">
      <c r="A9805">
        <v>23500</v>
      </c>
      <c r="B9805" t="s">
        <v>18004</v>
      </c>
      <c r="C9805" s="1">
        <v>44197</v>
      </c>
      <c r="D9805">
        <v>108</v>
      </c>
      <c r="E9805">
        <f t="shared" si="612"/>
        <v>100</v>
      </c>
      <c r="F9805">
        <v>37.762359407407402</v>
      </c>
      <c r="G9805">
        <f t="shared" si="613"/>
        <v>30</v>
      </c>
      <c r="H9805">
        <v>0</v>
      </c>
      <c r="I9805">
        <v>0</v>
      </c>
      <c r="J9805">
        <v>0</v>
      </c>
      <c r="K9805">
        <v>0</v>
      </c>
      <c r="L9805">
        <v>0</v>
      </c>
      <c r="M9805">
        <v>6</v>
      </c>
      <c r="N9805">
        <v>94</v>
      </c>
      <c r="O9805">
        <v>0</v>
      </c>
      <c r="P9805">
        <v>0.29574468085106298</v>
      </c>
      <c r="Q9805" t="str">
        <f t="shared" si="614"/>
        <v>low</v>
      </c>
      <c r="R9805" t="str">
        <f t="shared" si="615"/>
        <v>empty</v>
      </c>
    </row>
    <row r="9806" spans="1:18">
      <c r="A9806">
        <v>25182</v>
      </c>
      <c r="B9806" t="s">
        <v>19293</v>
      </c>
      <c r="C9806" s="1">
        <v>44197</v>
      </c>
      <c r="D9806">
        <v>93</v>
      </c>
      <c r="E9806">
        <f t="shared" si="612"/>
        <v>90</v>
      </c>
      <c r="F9806">
        <v>36.549689612903201</v>
      </c>
      <c r="G9806">
        <f t="shared" si="613"/>
        <v>30</v>
      </c>
      <c r="H9806">
        <v>0</v>
      </c>
      <c r="I9806">
        <v>0</v>
      </c>
      <c r="J9806">
        <v>0</v>
      </c>
      <c r="K9806">
        <v>0</v>
      </c>
      <c r="L9806">
        <v>0</v>
      </c>
      <c r="M9806">
        <v>4</v>
      </c>
      <c r="N9806">
        <v>86</v>
      </c>
      <c r="O9806">
        <v>0</v>
      </c>
      <c r="P9806">
        <v>0</v>
      </c>
      <c r="Q9806" t="str">
        <f t="shared" si="614"/>
        <v>low</v>
      </c>
      <c r="R9806" t="str">
        <f t="shared" si="615"/>
        <v>empty</v>
      </c>
    </row>
    <row r="9807" spans="1:18">
      <c r="A9807">
        <v>41772</v>
      </c>
      <c r="B9807" t="s">
        <v>32083</v>
      </c>
      <c r="C9807" s="1">
        <v>44197</v>
      </c>
      <c r="D9807">
        <v>154</v>
      </c>
      <c r="E9807">
        <f t="shared" si="612"/>
        <v>150</v>
      </c>
      <c r="F9807">
        <v>29.072931668831099</v>
      </c>
      <c r="G9807">
        <f t="shared" si="613"/>
        <v>20</v>
      </c>
      <c r="H9807">
        <v>2.5974025974025899E-2</v>
      </c>
      <c r="I9807">
        <v>0</v>
      </c>
      <c r="J9807">
        <v>0</v>
      </c>
      <c r="K9807">
        <v>9.7402597402597393E-2</v>
      </c>
      <c r="L9807">
        <v>3.8961038961038898E-2</v>
      </c>
      <c r="M9807">
        <v>9</v>
      </c>
      <c r="N9807">
        <v>37</v>
      </c>
      <c r="O9807">
        <v>0</v>
      </c>
      <c r="P9807">
        <v>0</v>
      </c>
      <c r="Q9807" t="str">
        <f t="shared" si="614"/>
        <v>low</v>
      </c>
      <c r="R9807" t="str">
        <f t="shared" si="615"/>
        <v>busy</v>
      </c>
    </row>
    <row r="9808" spans="1:18">
      <c r="A9808">
        <v>7152</v>
      </c>
      <c r="B9808" t="s">
        <v>5524</v>
      </c>
      <c r="C9808" s="1">
        <v>44197</v>
      </c>
      <c r="D9808">
        <v>275</v>
      </c>
      <c r="E9808">
        <f t="shared" si="612"/>
        <v>270</v>
      </c>
      <c r="F9808">
        <v>39.909974912727201</v>
      </c>
      <c r="G9808">
        <f t="shared" si="613"/>
        <v>30</v>
      </c>
      <c r="H9808">
        <v>0</v>
      </c>
      <c r="I9808">
        <v>0</v>
      </c>
      <c r="J9808">
        <v>0</v>
      </c>
      <c r="K9808">
        <v>0</v>
      </c>
      <c r="L9808">
        <v>7.2727272727272701E-3</v>
      </c>
      <c r="M9808">
        <v>83</v>
      </c>
      <c r="N9808">
        <v>227</v>
      </c>
      <c r="O9808">
        <v>0</v>
      </c>
      <c r="P9808">
        <v>0</v>
      </c>
      <c r="Q9808" t="str">
        <f t="shared" si="614"/>
        <v>low</v>
      </c>
      <c r="R9808" t="str">
        <f t="shared" si="615"/>
        <v>busy</v>
      </c>
    </row>
    <row r="9809" spans="1:18">
      <c r="A9809">
        <v>1118</v>
      </c>
      <c r="B9809" t="s">
        <v>957</v>
      </c>
      <c r="C9809" s="1">
        <v>44197</v>
      </c>
      <c r="D9809">
        <v>53</v>
      </c>
      <c r="E9809">
        <f t="shared" si="612"/>
        <v>50</v>
      </c>
      <c r="F9809">
        <v>35.811611358490502</v>
      </c>
      <c r="G9809">
        <f t="shared" si="613"/>
        <v>30</v>
      </c>
      <c r="H9809">
        <v>0</v>
      </c>
      <c r="I9809">
        <v>0</v>
      </c>
      <c r="J9809">
        <v>0</v>
      </c>
      <c r="K9809">
        <v>0</v>
      </c>
      <c r="L9809">
        <v>0</v>
      </c>
      <c r="M9809">
        <v>4</v>
      </c>
      <c r="N9809">
        <v>48</v>
      </c>
      <c r="O9809">
        <v>0</v>
      </c>
      <c r="P9809">
        <v>0.39268393750000002</v>
      </c>
      <c r="Q9809" t="str">
        <f t="shared" si="614"/>
        <v>low</v>
      </c>
      <c r="R9809" t="str">
        <f t="shared" si="615"/>
        <v>empty</v>
      </c>
    </row>
    <row r="9810" spans="1:18">
      <c r="A9810">
        <v>27981</v>
      </c>
      <c r="B9810" t="s">
        <v>21514</v>
      </c>
      <c r="C9810" s="1">
        <v>44197</v>
      </c>
      <c r="D9810">
        <v>113</v>
      </c>
      <c r="E9810">
        <f t="shared" si="612"/>
        <v>110</v>
      </c>
      <c r="F9810">
        <v>25.0155710442477</v>
      </c>
      <c r="G9810">
        <f t="shared" si="613"/>
        <v>20</v>
      </c>
      <c r="H9810">
        <v>0</v>
      </c>
      <c r="I9810">
        <v>0</v>
      </c>
      <c r="J9810">
        <v>0</v>
      </c>
      <c r="K9810">
        <v>8.8495575221238902E-3</v>
      </c>
      <c r="L9810">
        <v>8.8495575221238902E-3</v>
      </c>
      <c r="M9810">
        <v>27</v>
      </c>
      <c r="N9810">
        <v>74</v>
      </c>
      <c r="O9810">
        <v>0</v>
      </c>
      <c r="P9810">
        <v>1.82549324324324E-2</v>
      </c>
      <c r="Q9810" t="str">
        <f t="shared" si="614"/>
        <v>low</v>
      </c>
      <c r="R9810" t="str">
        <f t="shared" si="615"/>
        <v>busy</v>
      </c>
    </row>
    <row r="9811" spans="1:18">
      <c r="A9811">
        <v>4419</v>
      </c>
      <c r="B9811" t="s">
        <v>3431</v>
      </c>
      <c r="C9811" s="1">
        <v>44197</v>
      </c>
      <c r="D9811">
        <v>78</v>
      </c>
      <c r="E9811">
        <f t="shared" si="612"/>
        <v>70</v>
      </c>
      <c r="F9811">
        <v>30.284729923076899</v>
      </c>
      <c r="G9811">
        <f t="shared" si="613"/>
        <v>30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11</v>
      </c>
      <c r="N9811">
        <v>28</v>
      </c>
      <c r="O9811">
        <v>0</v>
      </c>
      <c r="P9811">
        <v>0</v>
      </c>
      <c r="Q9811" t="str">
        <f t="shared" si="614"/>
        <v>low</v>
      </c>
      <c r="R9811" t="str">
        <f t="shared" si="615"/>
        <v>empty</v>
      </c>
    </row>
    <row r="9812" spans="1:18">
      <c r="A9812">
        <v>17278</v>
      </c>
      <c r="B9812" t="s">
        <v>13291</v>
      </c>
      <c r="C9812" s="1">
        <v>44197</v>
      </c>
      <c r="D9812">
        <v>226</v>
      </c>
      <c r="E9812">
        <f t="shared" si="612"/>
        <v>220</v>
      </c>
      <c r="F9812">
        <v>39.303480663716797</v>
      </c>
      <c r="G9812">
        <f t="shared" si="613"/>
        <v>30</v>
      </c>
      <c r="H9812">
        <v>0</v>
      </c>
      <c r="I9812">
        <v>0</v>
      </c>
      <c r="J9812">
        <v>0</v>
      </c>
      <c r="K9812">
        <v>0</v>
      </c>
      <c r="L9812">
        <v>8.8495575221238902E-3</v>
      </c>
      <c r="M9812">
        <v>9</v>
      </c>
      <c r="N9812">
        <v>186</v>
      </c>
      <c r="O9812">
        <v>0</v>
      </c>
      <c r="P9812">
        <v>0.33038700537634402</v>
      </c>
      <c r="Q9812" t="str">
        <f t="shared" si="614"/>
        <v>low</v>
      </c>
      <c r="R9812" t="str">
        <f t="shared" si="615"/>
        <v>busy</v>
      </c>
    </row>
    <row r="9813" spans="1:18">
      <c r="A9813">
        <v>4074</v>
      </c>
      <c r="B9813" t="s">
        <v>3167</v>
      </c>
      <c r="C9813" s="1">
        <v>44197</v>
      </c>
      <c r="D9813">
        <v>125</v>
      </c>
      <c r="E9813">
        <f t="shared" si="612"/>
        <v>120</v>
      </c>
      <c r="F9813">
        <v>34.312253024</v>
      </c>
      <c r="G9813">
        <f t="shared" si="613"/>
        <v>30</v>
      </c>
      <c r="H9813">
        <v>0</v>
      </c>
      <c r="I9813">
        <v>0</v>
      </c>
      <c r="J9813">
        <v>0</v>
      </c>
      <c r="K9813">
        <v>0</v>
      </c>
      <c r="L9813">
        <v>0</v>
      </c>
      <c r="M9813">
        <v>6</v>
      </c>
      <c r="N9813">
        <v>95</v>
      </c>
      <c r="O9813">
        <v>0</v>
      </c>
      <c r="P9813">
        <v>3.88778421052631E-2</v>
      </c>
      <c r="Q9813" t="str">
        <f t="shared" si="614"/>
        <v>low</v>
      </c>
      <c r="R9813" t="str">
        <f t="shared" si="615"/>
        <v>empty</v>
      </c>
    </row>
    <row r="9814" spans="1:18">
      <c r="A9814">
        <v>6099</v>
      </c>
      <c r="B9814" t="s">
        <v>4615</v>
      </c>
      <c r="C9814" s="1">
        <v>44197</v>
      </c>
      <c r="D9814">
        <v>53</v>
      </c>
      <c r="E9814">
        <f t="shared" si="612"/>
        <v>50</v>
      </c>
      <c r="F9814">
        <v>53.740478509433899</v>
      </c>
      <c r="G9814">
        <f t="shared" si="613"/>
        <v>5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8</v>
      </c>
      <c r="N9814">
        <v>49</v>
      </c>
      <c r="O9814">
        <v>0</v>
      </c>
      <c r="P9814">
        <v>0.37892775510204002</v>
      </c>
      <c r="Q9814" t="str">
        <f t="shared" si="614"/>
        <v>high</v>
      </c>
      <c r="R9814" t="str">
        <f t="shared" si="615"/>
        <v>empty</v>
      </c>
    </row>
    <row r="9815" spans="1:18">
      <c r="A9815">
        <v>9205</v>
      </c>
      <c r="B9815" t="s">
        <v>7346</v>
      </c>
      <c r="C9815" s="1">
        <v>44197</v>
      </c>
      <c r="D9815">
        <v>141</v>
      </c>
      <c r="E9815">
        <f t="shared" si="612"/>
        <v>140</v>
      </c>
      <c r="F9815">
        <v>21.209892886524798</v>
      </c>
      <c r="G9815">
        <f t="shared" si="613"/>
        <v>20</v>
      </c>
      <c r="H9815">
        <v>0.14184397163120499</v>
      </c>
      <c r="I9815">
        <v>0</v>
      </c>
      <c r="J9815">
        <v>0</v>
      </c>
      <c r="K9815">
        <v>0.113475177304964</v>
      </c>
      <c r="L9815">
        <v>7.09219858156028E-3</v>
      </c>
      <c r="M9815">
        <v>30</v>
      </c>
      <c r="N9815">
        <v>47</v>
      </c>
      <c r="O9815">
        <v>0</v>
      </c>
      <c r="P9815">
        <v>3.2167425531914803E-2</v>
      </c>
      <c r="Q9815" t="str">
        <f t="shared" si="614"/>
        <v>low</v>
      </c>
      <c r="R9815" t="str">
        <f t="shared" si="615"/>
        <v>busy</v>
      </c>
    </row>
    <row r="9816" spans="1:18">
      <c r="A9816">
        <v>27265</v>
      </c>
      <c r="B9816" t="s">
        <v>20927</v>
      </c>
      <c r="C9816" s="1">
        <v>44197</v>
      </c>
      <c r="D9816">
        <v>175</v>
      </c>
      <c r="E9816">
        <f t="shared" si="612"/>
        <v>170</v>
      </c>
      <c r="F9816">
        <v>19.826035845714198</v>
      </c>
      <c r="G9816">
        <f t="shared" si="613"/>
        <v>10</v>
      </c>
      <c r="H9816">
        <v>0</v>
      </c>
      <c r="I9816">
        <v>0</v>
      </c>
      <c r="J9816">
        <v>0</v>
      </c>
      <c r="K9816">
        <v>0.13714285714285701</v>
      </c>
      <c r="L9816">
        <v>1.1428571428571401E-2</v>
      </c>
      <c r="M9816">
        <v>9</v>
      </c>
      <c r="N9816">
        <v>83</v>
      </c>
      <c r="O9816">
        <v>0</v>
      </c>
      <c r="P9816">
        <v>3.1459168674698799E-2</v>
      </c>
      <c r="Q9816" t="str">
        <f t="shared" si="614"/>
        <v>low</v>
      </c>
      <c r="R9816" t="str">
        <f t="shared" si="615"/>
        <v>busy</v>
      </c>
    </row>
    <row r="9817" spans="1:18">
      <c r="A9817">
        <v>41527</v>
      </c>
      <c r="B9817" t="s">
        <v>31874</v>
      </c>
      <c r="C9817" s="1">
        <v>44197</v>
      </c>
      <c r="D9817">
        <v>156</v>
      </c>
      <c r="E9817">
        <f t="shared" si="612"/>
        <v>150</v>
      </c>
      <c r="F9817">
        <v>19.525174551281999</v>
      </c>
      <c r="G9817">
        <f t="shared" si="613"/>
        <v>10</v>
      </c>
      <c r="H9817">
        <v>0</v>
      </c>
      <c r="I9817">
        <v>0</v>
      </c>
      <c r="J9817">
        <v>3.2051282051282E-2</v>
      </c>
      <c r="K9817">
        <v>9.6153846153846104E-2</v>
      </c>
      <c r="L9817">
        <v>6.41025641025641E-3</v>
      </c>
      <c r="M9817">
        <v>12</v>
      </c>
      <c r="N9817">
        <v>50</v>
      </c>
      <c r="O9817">
        <v>0</v>
      </c>
      <c r="P9817">
        <v>2.79365E-2</v>
      </c>
      <c r="Q9817" t="str">
        <f t="shared" si="614"/>
        <v>low</v>
      </c>
      <c r="R9817" t="str">
        <f t="shared" si="615"/>
        <v>busy</v>
      </c>
    </row>
    <row r="9818" spans="1:18">
      <c r="A9818">
        <v>10914</v>
      </c>
      <c r="B9818" t="s">
        <v>9010</v>
      </c>
      <c r="C9818" s="1">
        <v>44197</v>
      </c>
      <c r="D9818">
        <v>150</v>
      </c>
      <c r="E9818">
        <f t="shared" si="612"/>
        <v>150</v>
      </c>
      <c r="F9818">
        <v>22.514869993333299</v>
      </c>
      <c r="G9818">
        <f t="shared" si="613"/>
        <v>20</v>
      </c>
      <c r="H9818">
        <v>1.3333333333333299E-2</v>
      </c>
      <c r="I9818">
        <v>0</v>
      </c>
      <c r="J9818">
        <v>0</v>
      </c>
      <c r="K9818">
        <v>0.02</v>
      </c>
      <c r="L9818">
        <v>0</v>
      </c>
      <c r="M9818">
        <v>11</v>
      </c>
      <c r="N9818">
        <v>98</v>
      </c>
      <c r="O9818">
        <v>0</v>
      </c>
      <c r="P9818">
        <v>5.5102040816326497E-2</v>
      </c>
      <c r="Q9818" t="str">
        <f t="shared" si="614"/>
        <v>low</v>
      </c>
      <c r="R9818" t="str">
        <f t="shared" si="615"/>
        <v>busy</v>
      </c>
    </row>
    <row r="9819" spans="1:18">
      <c r="A9819">
        <v>6937</v>
      </c>
      <c r="B9819" t="s">
        <v>5342</v>
      </c>
      <c r="C9819" s="1">
        <v>44197</v>
      </c>
      <c r="D9819">
        <v>114</v>
      </c>
      <c r="E9819">
        <f t="shared" si="612"/>
        <v>110</v>
      </c>
      <c r="F9819">
        <v>35.267852710526299</v>
      </c>
      <c r="G9819">
        <f t="shared" si="613"/>
        <v>30</v>
      </c>
      <c r="H9819">
        <v>0</v>
      </c>
      <c r="I9819">
        <v>0</v>
      </c>
      <c r="J9819">
        <v>0</v>
      </c>
      <c r="K9819">
        <v>0.394736842105263</v>
      </c>
      <c r="L9819">
        <v>8.7719298245613996E-3</v>
      </c>
      <c r="M9819">
        <v>0</v>
      </c>
      <c r="N9819">
        <v>0</v>
      </c>
      <c r="O9819">
        <v>0</v>
      </c>
      <c r="P9819">
        <v>0</v>
      </c>
      <c r="Q9819" t="str">
        <f t="shared" si="614"/>
        <v>low</v>
      </c>
      <c r="R9819" t="str">
        <f t="shared" si="615"/>
        <v>busy</v>
      </c>
    </row>
    <row r="9820" spans="1:18">
      <c r="A9820">
        <v>32821</v>
      </c>
      <c r="B9820" t="s">
        <v>25271</v>
      </c>
      <c r="C9820" s="1">
        <v>44197</v>
      </c>
      <c r="D9820">
        <v>250</v>
      </c>
      <c r="E9820">
        <f t="shared" si="612"/>
        <v>250</v>
      </c>
      <c r="F9820">
        <v>27.071541759999999</v>
      </c>
      <c r="G9820">
        <f t="shared" si="613"/>
        <v>20</v>
      </c>
      <c r="H9820">
        <v>0</v>
      </c>
      <c r="I9820">
        <v>0</v>
      </c>
      <c r="J9820">
        <v>0</v>
      </c>
      <c r="K9820">
        <v>0.06</v>
      </c>
      <c r="L9820">
        <v>1.2E-2</v>
      </c>
      <c r="M9820">
        <v>24</v>
      </c>
      <c r="N9820">
        <v>132</v>
      </c>
      <c r="O9820">
        <v>0</v>
      </c>
      <c r="P9820">
        <v>7.6923030303030302E-3</v>
      </c>
      <c r="Q9820" t="str">
        <f t="shared" si="614"/>
        <v>low</v>
      </c>
      <c r="R9820" t="str">
        <f t="shared" si="615"/>
        <v>busy</v>
      </c>
    </row>
    <row r="9821" spans="1:18">
      <c r="A9821">
        <v>8839</v>
      </c>
      <c r="B9821" t="s">
        <v>6981</v>
      </c>
      <c r="C9821" s="1">
        <v>44197</v>
      </c>
      <c r="D9821">
        <v>67</v>
      </c>
      <c r="E9821">
        <f t="shared" si="612"/>
        <v>60</v>
      </c>
      <c r="F9821">
        <v>33.201148641791001</v>
      </c>
      <c r="G9821">
        <f t="shared" si="613"/>
        <v>30</v>
      </c>
      <c r="H9821">
        <v>0</v>
      </c>
      <c r="I9821">
        <v>0</v>
      </c>
      <c r="J9821">
        <v>0</v>
      </c>
      <c r="K9821">
        <v>0.194029850746268</v>
      </c>
      <c r="L9821">
        <v>0</v>
      </c>
      <c r="M9821">
        <v>0</v>
      </c>
      <c r="N9821">
        <v>0</v>
      </c>
      <c r="O9821">
        <v>0</v>
      </c>
      <c r="P9821">
        <v>0</v>
      </c>
      <c r="Q9821" t="str">
        <f t="shared" si="614"/>
        <v>low</v>
      </c>
      <c r="R9821" t="str">
        <f t="shared" si="615"/>
        <v>busy</v>
      </c>
    </row>
    <row r="9822" spans="1:18">
      <c r="A9822">
        <v>15552</v>
      </c>
      <c r="B9822" t="s">
        <v>12053</v>
      </c>
      <c r="C9822" s="1">
        <v>44197</v>
      </c>
      <c r="D9822">
        <v>169</v>
      </c>
      <c r="E9822">
        <f t="shared" si="612"/>
        <v>160</v>
      </c>
      <c r="F9822">
        <v>20.100228899408201</v>
      </c>
      <c r="G9822">
        <f t="shared" si="613"/>
        <v>20</v>
      </c>
      <c r="H9822">
        <v>0</v>
      </c>
      <c r="I9822">
        <v>0</v>
      </c>
      <c r="J9822">
        <v>1.18343195266272E-2</v>
      </c>
      <c r="K9822">
        <v>4.7337278106508798E-2</v>
      </c>
      <c r="L9822">
        <v>1.18343195266272E-2</v>
      </c>
      <c r="M9822">
        <v>10</v>
      </c>
      <c r="N9822">
        <v>80</v>
      </c>
      <c r="O9822">
        <v>0</v>
      </c>
      <c r="P9822">
        <v>4.2916662500000001E-2</v>
      </c>
      <c r="Q9822" t="str">
        <f t="shared" si="614"/>
        <v>low</v>
      </c>
      <c r="R9822" t="str">
        <f t="shared" si="615"/>
        <v>busy</v>
      </c>
    </row>
    <row r="9823" spans="1:18">
      <c r="A9823">
        <v>29746</v>
      </c>
      <c r="B9823" t="s">
        <v>22970</v>
      </c>
      <c r="C9823" s="1">
        <v>44197</v>
      </c>
      <c r="D9823">
        <v>60</v>
      </c>
      <c r="E9823">
        <f t="shared" si="612"/>
        <v>60</v>
      </c>
      <c r="F9823">
        <v>53.266445583333301</v>
      </c>
      <c r="G9823">
        <f t="shared" si="613"/>
        <v>50</v>
      </c>
      <c r="H9823">
        <v>0</v>
      </c>
      <c r="I9823">
        <v>0</v>
      </c>
      <c r="J9823">
        <v>0</v>
      </c>
      <c r="K9823">
        <v>0</v>
      </c>
      <c r="L9823">
        <v>1.6666666666666601E-2</v>
      </c>
      <c r="M9823">
        <v>6</v>
      </c>
      <c r="N9823">
        <v>42</v>
      </c>
      <c r="O9823">
        <v>0</v>
      </c>
      <c r="P9823">
        <v>2.6984119047619E-2</v>
      </c>
      <c r="Q9823" t="str">
        <f t="shared" si="614"/>
        <v>high</v>
      </c>
      <c r="R9823" t="str">
        <f t="shared" si="615"/>
        <v>busy</v>
      </c>
    </row>
    <row r="9824" spans="1:18">
      <c r="A9824">
        <v>41819</v>
      </c>
      <c r="B9824" t="s">
        <v>32129</v>
      </c>
      <c r="C9824" s="1">
        <v>44197</v>
      </c>
      <c r="D9824">
        <v>58</v>
      </c>
      <c r="E9824">
        <f t="shared" si="612"/>
        <v>50</v>
      </c>
      <c r="F9824">
        <v>17.650148896551698</v>
      </c>
      <c r="G9824">
        <f t="shared" si="613"/>
        <v>10</v>
      </c>
      <c r="H9824">
        <v>5.1724137931034399E-2</v>
      </c>
      <c r="I9824">
        <v>0</v>
      </c>
      <c r="J9824">
        <v>1.72413793103448E-2</v>
      </c>
      <c r="K9824">
        <v>0.15517241379310301</v>
      </c>
      <c r="L9824">
        <v>0</v>
      </c>
      <c r="M9824">
        <v>7</v>
      </c>
      <c r="N9824">
        <v>12</v>
      </c>
      <c r="O9824">
        <v>0</v>
      </c>
      <c r="P9824">
        <v>1.7412916666666601E-2</v>
      </c>
      <c r="Q9824" t="str">
        <f t="shared" si="614"/>
        <v>low</v>
      </c>
      <c r="R9824" t="str">
        <f t="shared" si="615"/>
        <v>busy</v>
      </c>
    </row>
    <row r="9825" spans="1:18">
      <c r="A9825">
        <v>36384</v>
      </c>
      <c r="B9825" t="s">
        <v>27647</v>
      </c>
      <c r="C9825" s="1">
        <v>44197</v>
      </c>
      <c r="D9825">
        <v>53</v>
      </c>
      <c r="E9825">
        <f t="shared" si="612"/>
        <v>50</v>
      </c>
      <c r="F9825">
        <v>14.6130520377358</v>
      </c>
      <c r="G9825">
        <f t="shared" si="613"/>
        <v>10</v>
      </c>
      <c r="H9825">
        <v>5.6603773584905599E-2</v>
      </c>
      <c r="I9825">
        <v>0</v>
      </c>
      <c r="J9825">
        <v>7.5471698113207503E-2</v>
      </c>
      <c r="K9825">
        <v>0</v>
      </c>
      <c r="L9825">
        <v>0</v>
      </c>
      <c r="M9825">
        <v>5</v>
      </c>
      <c r="N9825">
        <v>3</v>
      </c>
      <c r="O9825">
        <v>0</v>
      </c>
      <c r="P9825">
        <v>0</v>
      </c>
      <c r="Q9825" t="str">
        <f t="shared" si="614"/>
        <v>low</v>
      </c>
      <c r="R9825" t="str">
        <f t="shared" si="615"/>
        <v>empty</v>
      </c>
    </row>
    <row r="9826" spans="1:18">
      <c r="A9826">
        <v>36431</v>
      </c>
      <c r="B9826" t="s">
        <v>27694</v>
      </c>
      <c r="C9826" s="1">
        <v>44197</v>
      </c>
      <c r="D9826">
        <v>56</v>
      </c>
      <c r="E9826">
        <f t="shared" si="612"/>
        <v>50</v>
      </c>
      <c r="F9826">
        <v>56.202097946428502</v>
      </c>
      <c r="G9826">
        <f t="shared" si="613"/>
        <v>5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6</v>
      </c>
      <c r="N9826">
        <v>46</v>
      </c>
      <c r="O9826">
        <v>0</v>
      </c>
      <c r="P9826">
        <v>0.140269152173913</v>
      </c>
      <c r="Q9826" t="str">
        <f t="shared" si="614"/>
        <v>high</v>
      </c>
      <c r="R9826" t="str">
        <f t="shared" si="615"/>
        <v>empty</v>
      </c>
    </row>
    <row r="9827" spans="1:18">
      <c r="A9827">
        <v>11620</v>
      </c>
      <c r="B9827" t="s">
        <v>9618</v>
      </c>
      <c r="C9827" s="1">
        <v>44197</v>
      </c>
      <c r="D9827">
        <v>96</v>
      </c>
      <c r="E9827">
        <f t="shared" si="612"/>
        <v>90</v>
      </c>
      <c r="F9827">
        <v>34.59848796875</v>
      </c>
      <c r="G9827">
        <f t="shared" si="613"/>
        <v>30</v>
      </c>
      <c r="H9827">
        <v>0</v>
      </c>
      <c r="I9827">
        <v>0</v>
      </c>
      <c r="J9827">
        <v>0</v>
      </c>
      <c r="K9827">
        <v>1.04166666666666E-2</v>
      </c>
      <c r="L9827">
        <v>0</v>
      </c>
      <c r="M9827">
        <v>27</v>
      </c>
      <c r="N9827">
        <v>66</v>
      </c>
      <c r="O9827">
        <v>0</v>
      </c>
      <c r="P9827">
        <v>3.3317757575757501E-2</v>
      </c>
      <c r="Q9827" t="str">
        <f t="shared" si="614"/>
        <v>low</v>
      </c>
      <c r="R9827" t="str">
        <f t="shared" si="615"/>
        <v>busy</v>
      </c>
    </row>
    <row r="9828" spans="1:18">
      <c r="A9828">
        <v>29968</v>
      </c>
      <c r="B9828" t="s">
        <v>23163</v>
      </c>
      <c r="C9828" s="1">
        <v>44197</v>
      </c>
      <c r="D9828">
        <v>107</v>
      </c>
      <c r="E9828">
        <f t="shared" si="612"/>
        <v>100</v>
      </c>
      <c r="F9828">
        <v>20.991408028037299</v>
      </c>
      <c r="G9828">
        <f t="shared" si="613"/>
        <v>20</v>
      </c>
      <c r="H9828">
        <v>0</v>
      </c>
      <c r="I9828">
        <v>0</v>
      </c>
      <c r="J9828">
        <v>9.3457943925233603E-3</v>
      </c>
      <c r="K9828">
        <v>3.73831775700934E-2</v>
      </c>
      <c r="L9828">
        <v>0</v>
      </c>
      <c r="M9828">
        <v>10</v>
      </c>
      <c r="N9828">
        <v>63</v>
      </c>
      <c r="O9828">
        <v>0</v>
      </c>
      <c r="P9828">
        <v>7.9850095238095206E-2</v>
      </c>
      <c r="Q9828" t="str">
        <f t="shared" si="614"/>
        <v>low</v>
      </c>
      <c r="R9828" t="str">
        <f t="shared" si="615"/>
        <v>busy</v>
      </c>
    </row>
    <row r="9829" spans="1:18">
      <c r="A9829">
        <v>16705</v>
      </c>
      <c r="B9829" t="s">
        <v>12894</v>
      </c>
      <c r="C9829" s="1">
        <v>44197</v>
      </c>
      <c r="D9829">
        <v>180</v>
      </c>
      <c r="E9829">
        <f t="shared" si="612"/>
        <v>180</v>
      </c>
      <c r="F9829">
        <v>40.7213253888888</v>
      </c>
      <c r="G9829">
        <f t="shared" si="613"/>
        <v>4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27</v>
      </c>
      <c r="N9829">
        <v>132</v>
      </c>
      <c r="O9829">
        <v>0</v>
      </c>
      <c r="P9829">
        <v>3.1194318181818098E-3</v>
      </c>
      <c r="Q9829" t="str">
        <f t="shared" si="614"/>
        <v>low</v>
      </c>
      <c r="R9829" t="str">
        <f t="shared" si="615"/>
        <v>empty</v>
      </c>
    </row>
    <row r="9830" spans="1:18">
      <c r="A9830">
        <v>10956</v>
      </c>
      <c r="B9830" t="s">
        <v>9051</v>
      </c>
      <c r="C9830" s="1">
        <v>44197</v>
      </c>
      <c r="D9830">
        <v>62</v>
      </c>
      <c r="E9830">
        <f t="shared" si="612"/>
        <v>60</v>
      </c>
      <c r="F9830">
        <v>15.807027419354799</v>
      </c>
      <c r="G9830">
        <f t="shared" si="613"/>
        <v>10</v>
      </c>
      <c r="H9830">
        <v>0</v>
      </c>
      <c r="I9830">
        <v>0</v>
      </c>
      <c r="J9830">
        <v>0</v>
      </c>
      <c r="K9830">
        <v>0.112903225806451</v>
      </c>
      <c r="L9830">
        <v>1.6129032258064498E-2</v>
      </c>
      <c r="M9830">
        <v>3</v>
      </c>
      <c r="N9830">
        <v>24</v>
      </c>
      <c r="O9830">
        <v>0</v>
      </c>
      <c r="P9830">
        <v>5.0426124999999898E-2</v>
      </c>
      <c r="Q9830" t="str">
        <f t="shared" si="614"/>
        <v>low</v>
      </c>
      <c r="R9830" t="str">
        <f t="shared" si="615"/>
        <v>busy</v>
      </c>
    </row>
    <row r="9831" spans="1:18">
      <c r="A9831">
        <v>14451</v>
      </c>
      <c r="B9831" t="s">
        <v>11120</v>
      </c>
      <c r="C9831" s="1">
        <v>44197</v>
      </c>
      <c r="D9831">
        <v>110</v>
      </c>
      <c r="E9831">
        <f t="shared" si="612"/>
        <v>110</v>
      </c>
      <c r="F9831">
        <v>37.902175363636303</v>
      </c>
      <c r="G9831">
        <f t="shared" si="613"/>
        <v>30</v>
      </c>
      <c r="H9831">
        <v>0</v>
      </c>
      <c r="I9831">
        <v>0</v>
      </c>
      <c r="J9831">
        <v>9.0909090909090905E-3</v>
      </c>
      <c r="K9831">
        <v>0</v>
      </c>
      <c r="L9831">
        <v>0</v>
      </c>
      <c r="M9831">
        <v>3</v>
      </c>
      <c r="N9831">
        <v>93</v>
      </c>
      <c r="O9831">
        <v>0</v>
      </c>
      <c r="P9831">
        <v>0.21172554838709601</v>
      </c>
      <c r="Q9831" t="str">
        <f t="shared" si="614"/>
        <v>low</v>
      </c>
      <c r="R9831" t="str">
        <f t="shared" si="615"/>
        <v>empty</v>
      </c>
    </row>
    <row r="9832" spans="1:18">
      <c r="A9832">
        <v>9047</v>
      </c>
      <c r="B9832" t="s">
        <v>7189</v>
      </c>
      <c r="C9832" s="1">
        <v>44197</v>
      </c>
      <c r="D9832">
        <v>53</v>
      </c>
      <c r="E9832">
        <f t="shared" si="612"/>
        <v>50</v>
      </c>
      <c r="F9832">
        <v>54.296967962264098</v>
      </c>
      <c r="G9832">
        <f t="shared" si="613"/>
        <v>50</v>
      </c>
      <c r="H9832">
        <v>0</v>
      </c>
      <c r="I9832">
        <v>0</v>
      </c>
      <c r="J9832">
        <v>0</v>
      </c>
      <c r="K9832">
        <v>1.8867924528301799E-2</v>
      </c>
      <c r="L9832">
        <v>0</v>
      </c>
      <c r="M9832">
        <v>3</v>
      </c>
      <c r="N9832">
        <v>44</v>
      </c>
      <c r="O9832">
        <v>0</v>
      </c>
      <c r="P9832">
        <v>0.109090909090909</v>
      </c>
      <c r="Q9832" t="str">
        <f t="shared" si="614"/>
        <v>high</v>
      </c>
      <c r="R9832" t="str">
        <f t="shared" si="615"/>
        <v>busy</v>
      </c>
    </row>
    <row r="9833" spans="1:18">
      <c r="A9833">
        <v>31540</v>
      </c>
      <c r="B9833" t="s">
        <v>24297</v>
      </c>
      <c r="C9833" s="1">
        <v>44197</v>
      </c>
      <c r="D9833">
        <v>224</v>
      </c>
      <c r="E9833">
        <f t="shared" si="612"/>
        <v>220</v>
      </c>
      <c r="F9833">
        <v>39.920485035714201</v>
      </c>
      <c r="G9833">
        <f t="shared" si="613"/>
        <v>30</v>
      </c>
      <c r="H9833">
        <v>0</v>
      </c>
      <c r="I9833">
        <v>0</v>
      </c>
      <c r="J9833">
        <v>0</v>
      </c>
      <c r="K9833">
        <v>0</v>
      </c>
      <c r="L9833">
        <v>1.7857142857142801E-2</v>
      </c>
      <c r="M9833">
        <v>14</v>
      </c>
      <c r="N9833">
        <v>187</v>
      </c>
      <c r="O9833">
        <v>0</v>
      </c>
      <c r="P9833">
        <v>0.35763371122994603</v>
      </c>
      <c r="Q9833" t="str">
        <f t="shared" si="614"/>
        <v>low</v>
      </c>
      <c r="R9833" t="str">
        <f t="shared" si="615"/>
        <v>busy</v>
      </c>
    </row>
    <row r="9834" spans="1:18">
      <c r="A9834">
        <v>9680</v>
      </c>
      <c r="B9834" t="s">
        <v>7818</v>
      </c>
      <c r="C9834" s="1">
        <v>44197</v>
      </c>
      <c r="D9834">
        <v>68</v>
      </c>
      <c r="E9834">
        <f t="shared" si="612"/>
        <v>60</v>
      </c>
      <c r="F9834">
        <v>29.6057734411764</v>
      </c>
      <c r="G9834">
        <f t="shared" si="613"/>
        <v>20</v>
      </c>
      <c r="H9834">
        <v>0</v>
      </c>
      <c r="I9834">
        <v>0</v>
      </c>
      <c r="J9834">
        <v>0</v>
      </c>
      <c r="K9834">
        <v>0</v>
      </c>
      <c r="L9834">
        <v>0</v>
      </c>
      <c r="M9834">
        <v>9</v>
      </c>
      <c r="N9834">
        <v>25</v>
      </c>
      <c r="O9834">
        <v>0</v>
      </c>
      <c r="P9834">
        <v>0</v>
      </c>
      <c r="Q9834" t="str">
        <f t="shared" si="614"/>
        <v>low</v>
      </c>
      <c r="R9834" t="str">
        <f t="shared" si="615"/>
        <v>empty</v>
      </c>
    </row>
    <row r="9835" spans="1:18">
      <c r="A9835">
        <v>27595</v>
      </c>
      <c r="B9835" t="s">
        <v>21211</v>
      </c>
      <c r="C9835" s="1">
        <v>44197</v>
      </c>
      <c r="D9835">
        <v>53</v>
      </c>
      <c r="E9835">
        <f t="shared" si="612"/>
        <v>50</v>
      </c>
      <c r="F9835">
        <v>23.869990660377301</v>
      </c>
      <c r="G9835">
        <f t="shared" si="613"/>
        <v>20</v>
      </c>
      <c r="H9835">
        <v>0</v>
      </c>
      <c r="I9835">
        <v>0</v>
      </c>
      <c r="J9835">
        <v>0</v>
      </c>
      <c r="K9835">
        <v>1.8867924528301799E-2</v>
      </c>
      <c r="L9835">
        <v>0</v>
      </c>
      <c r="M9835">
        <v>11</v>
      </c>
      <c r="N9835">
        <v>28</v>
      </c>
      <c r="O9835">
        <v>0</v>
      </c>
      <c r="P9835">
        <v>1.7281107142857102E-2</v>
      </c>
      <c r="Q9835" t="str">
        <f t="shared" si="614"/>
        <v>low</v>
      </c>
      <c r="R9835" t="str">
        <f t="shared" si="615"/>
        <v>busy</v>
      </c>
    </row>
    <row r="9836" spans="1:18">
      <c r="A9836">
        <v>22542</v>
      </c>
      <c r="B9836" t="s">
        <v>17068</v>
      </c>
      <c r="C9836" s="1">
        <v>44197</v>
      </c>
      <c r="D9836">
        <v>95</v>
      </c>
      <c r="E9836">
        <f t="shared" si="612"/>
        <v>90</v>
      </c>
      <c r="F9836">
        <v>34.509844884210501</v>
      </c>
      <c r="G9836">
        <f t="shared" si="613"/>
        <v>30</v>
      </c>
      <c r="H9836">
        <v>0</v>
      </c>
      <c r="I9836">
        <v>0</v>
      </c>
      <c r="J9836">
        <v>0</v>
      </c>
      <c r="K9836">
        <v>2.1052631578947299E-2</v>
      </c>
      <c r="L9836">
        <v>0</v>
      </c>
      <c r="M9836">
        <v>3</v>
      </c>
      <c r="N9836">
        <v>87</v>
      </c>
      <c r="O9836">
        <v>0</v>
      </c>
      <c r="P9836">
        <v>0.107090632183908</v>
      </c>
      <c r="Q9836" t="str">
        <f t="shared" si="614"/>
        <v>low</v>
      </c>
      <c r="R9836" t="str">
        <f t="shared" si="615"/>
        <v>busy</v>
      </c>
    </row>
    <row r="9837" spans="1:18">
      <c r="A9837">
        <v>28491</v>
      </c>
      <c r="B9837" t="s">
        <v>21914</v>
      </c>
      <c r="C9837" s="1">
        <v>44197</v>
      </c>
      <c r="D9837">
        <v>163</v>
      </c>
      <c r="E9837">
        <f t="shared" si="612"/>
        <v>160</v>
      </c>
      <c r="F9837">
        <v>23.697591576687099</v>
      </c>
      <c r="G9837">
        <f t="shared" si="613"/>
        <v>20</v>
      </c>
      <c r="H9837">
        <v>6.13496932515337E-3</v>
      </c>
      <c r="I9837">
        <v>0</v>
      </c>
      <c r="J9837">
        <v>0</v>
      </c>
      <c r="K9837">
        <v>5.5214723926380299E-2</v>
      </c>
      <c r="L9837">
        <v>1.22699386503067E-2</v>
      </c>
      <c r="M9837">
        <v>27</v>
      </c>
      <c r="N9837">
        <v>84</v>
      </c>
      <c r="O9837">
        <v>0</v>
      </c>
      <c r="P9837">
        <v>0</v>
      </c>
      <c r="Q9837" t="str">
        <f t="shared" si="614"/>
        <v>low</v>
      </c>
      <c r="R9837" t="str">
        <f t="shared" si="615"/>
        <v>busy</v>
      </c>
    </row>
    <row r="9838" spans="1:18">
      <c r="A9838">
        <v>14368</v>
      </c>
      <c r="B9838" t="s">
        <v>11064</v>
      </c>
      <c r="C9838" s="1">
        <v>44197</v>
      </c>
      <c r="D9838">
        <v>174</v>
      </c>
      <c r="E9838">
        <f t="shared" si="612"/>
        <v>170</v>
      </c>
      <c r="F9838">
        <v>26.851840505747099</v>
      </c>
      <c r="G9838">
        <f t="shared" si="613"/>
        <v>20</v>
      </c>
      <c r="H9838">
        <v>0</v>
      </c>
      <c r="I9838">
        <v>0</v>
      </c>
      <c r="J9838">
        <v>0</v>
      </c>
      <c r="K9838">
        <v>8.04597701149425E-2</v>
      </c>
      <c r="L9838">
        <v>0</v>
      </c>
      <c r="M9838">
        <v>30</v>
      </c>
      <c r="N9838">
        <v>73</v>
      </c>
      <c r="O9838">
        <v>0</v>
      </c>
      <c r="P9838">
        <v>1.3698630136986301E-2</v>
      </c>
      <c r="Q9838" t="str">
        <f t="shared" si="614"/>
        <v>low</v>
      </c>
      <c r="R9838" t="str">
        <f t="shared" si="615"/>
        <v>busy</v>
      </c>
    </row>
    <row r="9839" spans="1:18">
      <c r="A9839">
        <v>5878</v>
      </c>
      <c r="B9839" t="s">
        <v>4412</v>
      </c>
      <c r="C9839" s="1">
        <v>44197</v>
      </c>
      <c r="D9839">
        <v>59</v>
      </c>
      <c r="E9839">
        <f t="shared" si="612"/>
        <v>50</v>
      </c>
      <c r="F9839">
        <v>24.037998220338899</v>
      </c>
      <c r="G9839">
        <f t="shared" si="613"/>
        <v>20</v>
      </c>
      <c r="H9839">
        <v>0</v>
      </c>
      <c r="I9839">
        <v>0</v>
      </c>
      <c r="J9839">
        <v>0</v>
      </c>
      <c r="K9839">
        <v>3.38983050847457E-2</v>
      </c>
      <c r="L9839">
        <v>0</v>
      </c>
      <c r="M9839">
        <v>1</v>
      </c>
      <c r="N9839">
        <v>18</v>
      </c>
      <c r="O9839">
        <v>0</v>
      </c>
      <c r="P9839">
        <v>0</v>
      </c>
      <c r="Q9839" t="str">
        <f t="shared" si="614"/>
        <v>low</v>
      </c>
      <c r="R9839" t="str">
        <f t="shared" si="615"/>
        <v>busy</v>
      </c>
    </row>
    <row r="9840" spans="1:18">
      <c r="A9840">
        <v>24407</v>
      </c>
      <c r="B9840" t="s">
        <v>18729</v>
      </c>
      <c r="C9840" s="1">
        <v>44197</v>
      </c>
      <c r="D9840">
        <v>280</v>
      </c>
      <c r="E9840">
        <f t="shared" si="612"/>
        <v>280</v>
      </c>
      <c r="F9840">
        <v>41.159020214285697</v>
      </c>
      <c r="G9840">
        <f t="shared" si="613"/>
        <v>40</v>
      </c>
      <c r="H9840">
        <v>0</v>
      </c>
      <c r="I9840">
        <v>0</v>
      </c>
      <c r="J9840">
        <v>3.57142857142857E-3</v>
      </c>
      <c r="K9840">
        <v>3.57142857142857E-3</v>
      </c>
      <c r="L9840">
        <v>0</v>
      </c>
      <c r="M9840">
        <v>46</v>
      </c>
      <c r="N9840">
        <v>232</v>
      </c>
      <c r="O9840">
        <v>0</v>
      </c>
      <c r="P9840">
        <v>0.13918113793103401</v>
      </c>
      <c r="Q9840" t="str">
        <f t="shared" si="614"/>
        <v>low</v>
      </c>
      <c r="R9840" t="str">
        <f t="shared" si="615"/>
        <v>busy</v>
      </c>
    </row>
    <row r="9841" spans="1:18">
      <c r="A9841">
        <v>15386</v>
      </c>
      <c r="B9841" t="s">
        <v>11914</v>
      </c>
      <c r="C9841" s="1">
        <v>44197</v>
      </c>
      <c r="D9841">
        <v>95</v>
      </c>
      <c r="E9841">
        <f t="shared" si="612"/>
        <v>90</v>
      </c>
      <c r="F9841">
        <v>23.567727168421001</v>
      </c>
      <c r="G9841">
        <f t="shared" si="613"/>
        <v>20</v>
      </c>
      <c r="H9841">
        <v>0</v>
      </c>
      <c r="I9841">
        <v>0</v>
      </c>
      <c r="J9841">
        <v>0</v>
      </c>
      <c r="K9841">
        <v>0.12631578947368399</v>
      </c>
      <c r="L9841">
        <v>1.0526315789473601E-2</v>
      </c>
      <c r="M9841">
        <v>9</v>
      </c>
      <c r="N9841">
        <v>24</v>
      </c>
      <c r="O9841">
        <v>0</v>
      </c>
      <c r="P9841">
        <v>8.6805416666666593E-3</v>
      </c>
      <c r="Q9841" t="str">
        <f t="shared" si="614"/>
        <v>low</v>
      </c>
      <c r="R9841" t="str">
        <f t="shared" si="615"/>
        <v>busy</v>
      </c>
    </row>
    <row r="9842" spans="1:18">
      <c r="A9842">
        <v>2221</v>
      </c>
      <c r="B9842" t="s">
        <v>1832</v>
      </c>
      <c r="C9842" s="1">
        <v>44197</v>
      </c>
      <c r="D9842">
        <v>53</v>
      </c>
      <c r="E9842">
        <f t="shared" si="612"/>
        <v>50</v>
      </c>
      <c r="F9842">
        <v>21.973338301886699</v>
      </c>
      <c r="G9842">
        <f t="shared" si="613"/>
        <v>20</v>
      </c>
      <c r="H9842">
        <v>0.113207547169811</v>
      </c>
      <c r="I9842">
        <v>0</v>
      </c>
      <c r="J9842">
        <v>0</v>
      </c>
      <c r="K9842">
        <v>0.113207547169811</v>
      </c>
      <c r="L9842">
        <v>0</v>
      </c>
      <c r="M9842">
        <v>9</v>
      </c>
      <c r="N9842">
        <v>23</v>
      </c>
      <c r="O9842">
        <v>0</v>
      </c>
      <c r="P9842">
        <v>0</v>
      </c>
      <c r="Q9842" t="str">
        <f t="shared" si="614"/>
        <v>low</v>
      </c>
      <c r="R9842" t="str">
        <f t="shared" si="615"/>
        <v>busy</v>
      </c>
    </row>
    <row r="9843" spans="1:18">
      <c r="A9843">
        <v>13926</v>
      </c>
      <c r="B9843" t="s">
        <v>10886</v>
      </c>
      <c r="C9843" s="1">
        <v>44197</v>
      </c>
      <c r="D9843">
        <v>225</v>
      </c>
      <c r="E9843">
        <f t="shared" si="612"/>
        <v>220</v>
      </c>
      <c r="F9843">
        <v>35.194339631111099</v>
      </c>
      <c r="G9843">
        <f t="shared" si="613"/>
        <v>30</v>
      </c>
      <c r="H9843">
        <v>0</v>
      </c>
      <c r="I9843">
        <v>0</v>
      </c>
      <c r="J9843">
        <v>0</v>
      </c>
      <c r="K9843">
        <v>0.04</v>
      </c>
      <c r="L9843">
        <v>4.4444444444444401E-3</v>
      </c>
      <c r="M9843">
        <v>26</v>
      </c>
      <c r="N9843">
        <v>124</v>
      </c>
      <c r="O9843">
        <v>0</v>
      </c>
      <c r="P9843">
        <v>1.57351451612903E-2</v>
      </c>
      <c r="Q9843" t="str">
        <f t="shared" si="614"/>
        <v>low</v>
      </c>
      <c r="R9843" t="str">
        <f t="shared" si="615"/>
        <v>busy</v>
      </c>
    </row>
    <row r="9844" spans="1:18">
      <c r="A9844">
        <v>22623</v>
      </c>
      <c r="B9844" t="s">
        <v>17148</v>
      </c>
      <c r="C9844" s="1">
        <v>44197</v>
      </c>
      <c r="D9844">
        <v>68</v>
      </c>
      <c r="E9844">
        <f t="shared" si="612"/>
        <v>60</v>
      </c>
      <c r="F9844">
        <v>41.0379162647058</v>
      </c>
      <c r="G9844">
        <f t="shared" si="613"/>
        <v>40</v>
      </c>
      <c r="H9844">
        <v>0</v>
      </c>
      <c r="I9844">
        <v>0</v>
      </c>
      <c r="J9844">
        <v>0</v>
      </c>
      <c r="K9844">
        <v>2.94117647058823E-2</v>
      </c>
      <c r="L9844">
        <v>0</v>
      </c>
      <c r="M9844">
        <v>2</v>
      </c>
      <c r="N9844">
        <v>50</v>
      </c>
      <c r="O9844">
        <v>0</v>
      </c>
      <c r="P9844">
        <v>0</v>
      </c>
      <c r="Q9844" t="str">
        <f t="shared" si="614"/>
        <v>low</v>
      </c>
      <c r="R9844" t="str">
        <f t="shared" si="615"/>
        <v>busy</v>
      </c>
    </row>
    <row r="9845" spans="1:18">
      <c r="A9845">
        <v>1119</v>
      </c>
      <c r="B9845" t="s">
        <v>958</v>
      </c>
      <c r="C9845" s="1">
        <v>44197</v>
      </c>
      <c r="D9845">
        <v>50</v>
      </c>
      <c r="E9845">
        <f t="shared" si="612"/>
        <v>50</v>
      </c>
      <c r="F9845">
        <v>35.266599999999997</v>
      </c>
      <c r="G9845">
        <f t="shared" si="613"/>
        <v>30</v>
      </c>
      <c r="H9845">
        <v>0</v>
      </c>
      <c r="I9845">
        <v>0</v>
      </c>
      <c r="J9845">
        <v>0</v>
      </c>
      <c r="K9845">
        <v>0</v>
      </c>
      <c r="L9845">
        <v>0</v>
      </c>
      <c r="M9845">
        <v>3</v>
      </c>
      <c r="N9845">
        <v>48</v>
      </c>
      <c r="O9845">
        <v>0</v>
      </c>
      <c r="P9845">
        <v>0.46122687499999998</v>
      </c>
      <c r="Q9845" t="str">
        <f t="shared" si="614"/>
        <v>low</v>
      </c>
      <c r="R9845" t="str">
        <f t="shared" si="615"/>
        <v>empty</v>
      </c>
    </row>
    <row r="9846" spans="1:18">
      <c r="A9846">
        <v>21143</v>
      </c>
      <c r="B9846" t="s">
        <v>15691</v>
      </c>
      <c r="C9846" s="1">
        <v>44197</v>
      </c>
      <c r="D9846">
        <v>60</v>
      </c>
      <c r="E9846">
        <f t="shared" si="612"/>
        <v>60</v>
      </c>
      <c r="F9846">
        <v>30.6251735333333</v>
      </c>
      <c r="G9846">
        <f t="shared" si="613"/>
        <v>30</v>
      </c>
      <c r="H9846">
        <v>3.3333333333333298E-2</v>
      </c>
      <c r="I9846">
        <v>0</v>
      </c>
      <c r="J9846">
        <v>1.6666666666666601E-2</v>
      </c>
      <c r="K9846">
        <v>6.6666666666666596E-2</v>
      </c>
      <c r="L9846">
        <v>0</v>
      </c>
      <c r="M9846">
        <v>28</v>
      </c>
      <c r="N9846">
        <v>36</v>
      </c>
      <c r="O9846">
        <v>0</v>
      </c>
      <c r="P9846">
        <v>0</v>
      </c>
      <c r="Q9846" t="str">
        <f t="shared" si="614"/>
        <v>low</v>
      </c>
      <c r="R9846" t="str">
        <f t="shared" si="615"/>
        <v>busy</v>
      </c>
    </row>
    <row r="9847" spans="1:18">
      <c r="A9847">
        <v>18759</v>
      </c>
      <c r="B9847" t="s">
        <v>14403</v>
      </c>
      <c r="C9847" s="1">
        <v>44197</v>
      </c>
      <c r="D9847">
        <v>69</v>
      </c>
      <c r="E9847">
        <f t="shared" si="612"/>
        <v>60</v>
      </c>
      <c r="F9847">
        <v>24.800332217391301</v>
      </c>
      <c r="G9847">
        <f t="shared" si="613"/>
        <v>20</v>
      </c>
      <c r="H9847">
        <v>0</v>
      </c>
      <c r="I9847">
        <v>1.4492753623188401E-2</v>
      </c>
      <c r="J9847">
        <v>1.4492753623188401E-2</v>
      </c>
      <c r="K9847">
        <v>7.2463768115942004E-2</v>
      </c>
      <c r="L9847">
        <v>0</v>
      </c>
      <c r="M9847">
        <v>4</v>
      </c>
      <c r="N9847">
        <v>6</v>
      </c>
      <c r="O9847">
        <v>0</v>
      </c>
      <c r="P9847">
        <v>0</v>
      </c>
      <c r="Q9847" t="str">
        <f t="shared" si="614"/>
        <v>low</v>
      </c>
      <c r="R9847" t="str">
        <f t="shared" si="615"/>
        <v>busy</v>
      </c>
    </row>
    <row r="9848" spans="1:18">
      <c r="A9848">
        <v>27506</v>
      </c>
      <c r="B9848" t="s">
        <v>21138</v>
      </c>
      <c r="C9848" s="1">
        <v>44197</v>
      </c>
      <c r="D9848">
        <v>274</v>
      </c>
      <c r="E9848">
        <f t="shared" si="612"/>
        <v>270</v>
      </c>
      <c r="F9848">
        <v>20.8398024854014</v>
      </c>
      <c r="G9848">
        <f t="shared" si="613"/>
        <v>20</v>
      </c>
      <c r="H9848">
        <v>0</v>
      </c>
      <c r="I9848">
        <v>0</v>
      </c>
      <c r="J9848">
        <v>7.2992700729926996E-3</v>
      </c>
      <c r="K9848">
        <v>0.116788321167883</v>
      </c>
      <c r="L9848">
        <v>1.4598540145985399E-2</v>
      </c>
      <c r="M9848">
        <v>27</v>
      </c>
      <c r="N9848">
        <v>47</v>
      </c>
      <c r="O9848">
        <v>0</v>
      </c>
      <c r="P9848">
        <v>2.0072340425531898E-3</v>
      </c>
      <c r="Q9848" t="str">
        <f t="shared" si="614"/>
        <v>low</v>
      </c>
      <c r="R9848" t="str">
        <f t="shared" si="615"/>
        <v>busy</v>
      </c>
    </row>
    <row r="9849" spans="1:18">
      <c r="A9849">
        <v>19052</v>
      </c>
      <c r="B9849" t="s">
        <v>14582</v>
      </c>
      <c r="C9849" s="1">
        <v>44197</v>
      </c>
      <c r="D9849">
        <v>298</v>
      </c>
      <c r="E9849">
        <f t="shared" si="612"/>
        <v>290</v>
      </c>
      <c r="F9849">
        <v>40.279582822147603</v>
      </c>
      <c r="G9849">
        <f t="shared" si="613"/>
        <v>40</v>
      </c>
      <c r="H9849">
        <v>0</v>
      </c>
      <c r="I9849">
        <v>0</v>
      </c>
      <c r="J9849">
        <v>6.7114093959731499E-3</v>
      </c>
      <c r="K9849">
        <v>0</v>
      </c>
      <c r="L9849">
        <v>3.3557046979865702E-3</v>
      </c>
      <c r="M9849">
        <v>45</v>
      </c>
      <c r="N9849">
        <v>235</v>
      </c>
      <c r="O9849">
        <v>0</v>
      </c>
      <c r="P9849">
        <v>0.107094570212765</v>
      </c>
      <c r="Q9849" t="str">
        <f t="shared" si="614"/>
        <v>low</v>
      </c>
      <c r="R9849" t="str">
        <f t="shared" si="615"/>
        <v>busy</v>
      </c>
    </row>
    <row r="9850" spans="1:18">
      <c r="A9850">
        <v>7237</v>
      </c>
      <c r="B9850" t="s">
        <v>5595</v>
      </c>
      <c r="C9850" s="1">
        <v>44197</v>
      </c>
      <c r="D9850">
        <v>101</v>
      </c>
      <c r="E9850">
        <f t="shared" si="612"/>
        <v>100</v>
      </c>
      <c r="F9850">
        <v>32.980024663366301</v>
      </c>
      <c r="G9850">
        <f t="shared" si="613"/>
        <v>30</v>
      </c>
      <c r="H9850">
        <v>0</v>
      </c>
      <c r="I9850">
        <v>0</v>
      </c>
      <c r="J9850">
        <v>0</v>
      </c>
      <c r="K9850">
        <v>0</v>
      </c>
      <c r="L9850">
        <v>3.9603960396039598E-2</v>
      </c>
      <c r="M9850">
        <v>3</v>
      </c>
      <c r="N9850">
        <v>87</v>
      </c>
      <c r="O9850">
        <v>0</v>
      </c>
      <c r="P9850">
        <v>2.4160022988505701E-2</v>
      </c>
      <c r="Q9850" t="str">
        <f t="shared" si="614"/>
        <v>low</v>
      </c>
      <c r="R9850" t="str">
        <f t="shared" si="615"/>
        <v>busy</v>
      </c>
    </row>
    <row r="9851" spans="1:18">
      <c r="A9851">
        <v>42874</v>
      </c>
      <c r="B9851" t="s">
        <v>32990</v>
      </c>
      <c r="C9851" s="1">
        <v>44197</v>
      </c>
      <c r="D9851">
        <v>68</v>
      </c>
      <c r="E9851">
        <f t="shared" si="612"/>
        <v>60</v>
      </c>
      <c r="F9851">
        <v>19.937870323529399</v>
      </c>
      <c r="G9851">
        <f t="shared" si="613"/>
        <v>10</v>
      </c>
      <c r="H9851">
        <v>0.29411764705882298</v>
      </c>
      <c r="I9851">
        <v>0</v>
      </c>
      <c r="J9851">
        <v>0</v>
      </c>
      <c r="K9851">
        <v>0.14705882352941099</v>
      </c>
      <c r="L9851">
        <v>0</v>
      </c>
      <c r="M9851">
        <v>10</v>
      </c>
      <c r="N9851">
        <v>17</v>
      </c>
      <c r="O9851">
        <v>0</v>
      </c>
      <c r="P9851">
        <v>0</v>
      </c>
      <c r="Q9851" t="str">
        <f t="shared" si="614"/>
        <v>low</v>
      </c>
      <c r="R9851" t="str">
        <f t="shared" si="615"/>
        <v>busy</v>
      </c>
    </row>
    <row r="9852" spans="1:18">
      <c r="A9852">
        <v>7775</v>
      </c>
      <c r="B9852" t="s">
        <v>6065</v>
      </c>
      <c r="C9852" s="1">
        <v>44197</v>
      </c>
      <c r="D9852">
        <v>71</v>
      </c>
      <c r="E9852">
        <f t="shared" si="612"/>
        <v>70</v>
      </c>
      <c r="F9852">
        <v>23.229084746478801</v>
      </c>
      <c r="G9852">
        <f t="shared" si="613"/>
        <v>20</v>
      </c>
      <c r="H9852">
        <v>0</v>
      </c>
      <c r="I9852">
        <v>0</v>
      </c>
      <c r="J9852">
        <v>4.22535211267605E-2</v>
      </c>
      <c r="K9852">
        <v>1.4084507042253501E-2</v>
      </c>
      <c r="L9852">
        <v>2.8169014084507001E-2</v>
      </c>
      <c r="M9852">
        <v>21</v>
      </c>
      <c r="N9852">
        <v>22</v>
      </c>
      <c r="O9852">
        <v>0</v>
      </c>
      <c r="P9852">
        <v>0.173483227272727</v>
      </c>
      <c r="Q9852" t="str">
        <f t="shared" si="614"/>
        <v>low</v>
      </c>
      <c r="R9852" t="str">
        <f t="shared" si="615"/>
        <v>busy</v>
      </c>
    </row>
    <row r="9853" spans="1:18">
      <c r="A9853">
        <v>28746</v>
      </c>
      <c r="B9853" t="s">
        <v>22127</v>
      </c>
      <c r="C9853" s="1">
        <v>44197</v>
      </c>
      <c r="D9853">
        <v>111</v>
      </c>
      <c r="E9853">
        <f t="shared" si="612"/>
        <v>110</v>
      </c>
      <c r="F9853">
        <v>37.541149306306302</v>
      </c>
      <c r="G9853">
        <f t="shared" si="613"/>
        <v>3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3</v>
      </c>
      <c r="N9853">
        <v>94</v>
      </c>
      <c r="O9853">
        <v>0</v>
      </c>
      <c r="P9853">
        <v>0.19174265957446801</v>
      </c>
      <c r="Q9853" t="str">
        <f t="shared" si="614"/>
        <v>low</v>
      </c>
      <c r="R9853" t="str">
        <f t="shared" si="615"/>
        <v>empty</v>
      </c>
    </row>
    <row r="9854" spans="1:18">
      <c r="A9854">
        <v>14171</v>
      </c>
      <c r="B9854" t="s">
        <v>11010</v>
      </c>
      <c r="C9854" s="1">
        <v>44197</v>
      </c>
      <c r="D9854">
        <v>294</v>
      </c>
      <c r="E9854">
        <f t="shared" si="612"/>
        <v>290</v>
      </c>
      <c r="F9854">
        <v>40.107102795918301</v>
      </c>
      <c r="G9854">
        <f t="shared" si="613"/>
        <v>40</v>
      </c>
      <c r="H9854">
        <v>0</v>
      </c>
      <c r="I9854">
        <v>0</v>
      </c>
      <c r="J9854">
        <v>0</v>
      </c>
      <c r="K9854">
        <v>3.40136054421768E-3</v>
      </c>
      <c r="L9854">
        <v>0</v>
      </c>
      <c r="M9854">
        <v>37</v>
      </c>
      <c r="N9854">
        <v>225</v>
      </c>
      <c r="O9854">
        <v>0</v>
      </c>
      <c r="P9854">
        <v>5.28020933333333E-2</v>
      </c>
      <c r="Q9854" t="str">
        <f t="shared" si="614"/>
        <v>low</v>
      </c>
      <c r="R9854" t="str">
        <f t="shared" si="615"/>
        <v>busy</v>
      </c>
    </row>
    <row r="9855" spans="1:18">
      <c r="A9855">
        <v>7859</v>
      </c>
      <c r="B9855" t="s">
        <v>6145</v>
      </c>
      <c r="C9855" s="1">
        <v>44197</v>
      </c>
      <c r="D9855">
        <v>127</v>
      </c>
      <c r="E9855">
        <f t="shared" si="612"/>
        <v>120</v>
      </c>
      <c r="F9855">
        <v>20.403852433070799</v>
      </c>
      <c r="G9855">
        <f t="shared" si="613"/>
        <v>20</v>
      </c>
      <c r="H9855">
        <v>0</v>
      </c>
      <c r="I9855">
        <v>0</v>
      </c>
      <c r="J9855">
        <v>1.5748031496062902E-2</v>
      </c>
      <c r="K9855">
        <v>3.9370078740157403E-2</v>
      </c>
      <c r="L9855">
        <v>0</v>
      </c>
      <c r="M9855">
        <v>10</v>
      </c>
      <c r="N9855">
        <v>66</v>
      </c>
      <c r="O9855">
        <v>0</v>
      </c>
      <c r="P9855">
        <v>7.2150060606060606E-2</v>
      </c>
      <c r="Q9855" t="str">
        <f t="shared" si="614"/>
        <v>low</v>
      </c>
      <c r="R9855" t="str">
        <f t="shared" si="615"/>
        <v>busy</v>
      </c>
    </row>
    <row r="9856" spans="1:18">
      <c r="A9856">
        <v>27061</v>
      </c>
      <c r="B9856" t="s">
        <v>20747</v>
      </c>
      <c r="C9856" s="1">
        <v>44197</v>
      </c>
      <c r="D9856">
        <v>69</v>
      </c>
      <c r="E9856">
        <f t="shared" si="612"/>
        <v>60</v>
      </c>
      <c r="F9856">
        <v>30.289522927536201</v>
      </c>
      <c r="G9856">
        <f t="shared" si="613"/>
        <v>30</v>
      </c>
      <c r="H9856">
        <v>0</v>
      </c>
      <c r="I9856">
        <v>0</v>
      </c>
      <c r="J9856">
        <v>0</v>
      </c>
      <c r="K9856">
        <v>0</v>
      </c>
      <c r="L9856">
        <v>1.4492753623188401E-2</v>
      </c>
      <c r="M9856">
        <v>11</v>
      </c>
      <c r="N9856">
        <v>31</v>
      </c>
      <c r="O9856">
        <v>0</v>
      </c>
      <c r="P9856">
        <v>3.2258064516128997E-2</v>
      </c>
      <c r="Q9856" t="str">
        <f t="shared" si="614"/>
        <v>low</v>
      </c>
      <c r="R9856" t="str">
        <f t="shared" si="615"/>
        <v>busy</v>
      </c>
    </row>
    <row r="9857" spans="1:18">
      <c r="A9857">
        <v>1922</v>
      </c>
      <c r="B9857" t="s">
        <v>1648</v>
      </c>
      <c r="C9857" s="1">
        <v>44197</v>
      </c>
      <c r="D9857">
        <v>56</v>
      </c>
      <c r="E9857">
        <f t="shared" si="612"/>
        <v>50</v>
      </c>
      <c r="F9857">
        <v>33.226825857142799</v>
      </c>
      <c r="G9857">
        <f t="shared" si="613"/>
        <v>30</v>
      </c>
      <c r="H9857">
        <v>0</v>
      </c>
      <c r="I9857">
        <v>0</v>
      </c>
      <c r="J9857">
        <v>0</v>
      </c>
      <c r="K9857">
        <v>0</v>
      </c>
      <c r="L9857">
        <v>5.3571428571428499E-2</v>
      </c>
      <c r="M9857">
        <v>4</v>
      </c>
      <c r="N9857">
        <v>33</v>
      </c>
      <c r="O9857">
        <v>0</v>
      </c>
      <c r="P9857">
        <v>0</v>
      </c>
      <c r="Q9857" t="str">
        <f t="shared" si="614"/>
        <v>low</v>
      </c>
      <c r="R9857" t="str">
        <f t="shared" si="615"/>
        <v>busy</v>
      </c>
    </row>
    <row r="9858" spans="1:18">
      <c r="A9858">
        <v>21571</v>
      </c>
      <c r="B9858" t="s">
        <v>16118</v>
      </c>
      <c r="C9858" s="1">
        <v>44197</v>
      </c>
      <c r="D9858">
        <v>90</v>
      </c>
      <c r="E9858">
        <f t="shared" ref="E9858:E9921" si="616">D9858-MOD(D9858,10)</f>
        <v>90</v>
      </c>
      <c r="F9858">
        <v>31.637333333333299</v>
      </c>
      <c r="G9858">
        <f t="shared" ref="G9858:G9921" si="617">F9858-MOD(F9858,10)</f>
        <v>30</v>
      </c>
      <c r="H9858">
        <v>0</v>
      </c>
      <c r="I9858">
        <v>0</v>
      </c>
      <c r="J9858">
        <v>0</v>
      </c>
      <c r="K9858">
        <v>0</v>
      </c>
      <c r="L9858">
        <v>0</v>
      </c>
      <c r="M9858">
        <v>1</v>
      </c>
      <c r="N9858">
        <v>85</v>
      </c>
      <c r="O9858">
        <v>0</v>
      </c>
      <c r="P9858">
        <v>7.6470588235294096E-2</v>
      </c>
      <c r="Q9858" t="str">
        <f t="shared" ref="Q9858:Q9921" si="618">IF(F9858&gt;50,"high","low")</f>
        <v>low</v>
      </c>
      <c r="R9858" t="str">
        <f t="shared" ref="R9858:R9921" si="619">IF(AND(K9858=0,L9858=0),"empty", "busy")</f>
        <v>empty</v>
      </c>
    </row>
    <row r="9859" spans="1:18">
      <c r="A9859">
        <v>10859</v>
      </c>
      <c r="B9859" t="s">
        <v>8962</v>
      </c>
      <c r="C9859" s="1">
        <v>44197</v>
      </c>
      <c r="D9859">
        <v>126</v>
      </c>
      <c r="E9859">
        <f t="shared" si="616"/>
        <v>120</v>
      </c>
      <c r="F9859">
        <v>28.7872631428571</v>
      </c>
      <c r="G9859">
        <f t="shared" si="617"/>
        <v>20</v>
      </c>
      <c r="H9859">
        <v>0</v>
      </c>
      <c r="I9859">
        <v>0</v>
      </c>
      <c r="J9859">
        <v>0</v>
      </c>
      <c r="K9859">
        <v>0</v>
      </c>
      <c r="L9859">
        <v>0</v>
      </c>
      <c r="M9859">
        <v>14</v>
      </c>
      <c r="N9859">
        <v>109</v>
      </c>
      <c r="O9859">
        <v>0</v>
      </c>
      <c r="P9859">
        <v>6.8807339449541205E-2</v>
      </c>
      <c r="Q9859" t="str">
        <f t="shared" si="618"/>
        <v>low</v>
      </c>
      <c r="R9859" t="str">
        <f t="shared" si="619"/>
        <v>empty</v>
      </c>
    </row>
    <row r="9860" spans="1:18">
      <c r="A9860">
        <v>26605</v>
      </c>
      <c r="B9860" t="s">
        <v>20351</v>
      </c>
      <c r="C9860" s="1">
        <v>44197</v>
      </c>
      <c r="D9860">
        <v>191</v>
      </c>
      <c r="E9860">
        <f t="shared" si="616"/>
        <v>190</v>
      </c>
      <c r="F9860">
        <v>41.0392824554973</v>
      </c>
      <c r="G9860">
        <f t="shared" si="617"/>
        <v>40</v>
      </c>
      <c r="H9860">
        <v>0</v>
      </c>
      <c r="I9860">
        <v>0</v>
      </c>
      <c r="J9860">
        <v>0</v>
      </c>
      <c r="K9860">
        <v>0</v>
      </c>
      <c r="L9860">
        <v>0</v>
      </c>
      <c r="M9860">
        <v>23</v>
      </c>
      <c r="N9860">
        <v>122</v>
      </c>
      <c r="O9860">
        <v>0</v>
      </c>
      <c r="P9860">
        <v>0</v>
      </c>
      <c r="Q9860" t="str">
        <f t="shared" si="618"/>
        <v>low</v>
      </c>
      <c r="R9860" t="str">
        <f t="shared" si="619"/>
        <v>empty</v>
      </c>
    </row>
    <row r="9861" spans="1:18">
      <c r="A9861">
        <v>20165</v>
      </c>
      <c r="B9861" t="s">
        <v>15150</v>
      </c>
      <c r="C9861" s="1">
        <v>44197</v>
      </c>
      <c r="D9861">
        <v>246</v>
      </c>
      <c r="E9861">
        <f t="shared" si="616"/>
        <v>240</v>
      </c>
      <c r="F9861">
        <v>30.210313983739798</v>
      </c>
      <c r="G9861">
        <f t="shared" si="617"/>
        <v>30</v>
      </c>
      <c r="H9861">
        <v>0</v>
      </c>
      <c r="I9861">
        <v>0</v>
      </c>
      <c r="J9861">
        <v>4.0650406504064998E-2</v>
      </c>
      <c r="K9861">
        <v>4.0650406504065002E-3</v>
      </c>
      <c r="L9861">
        <v>0</v>
      </c>
      <c r="M9861">
        <v>84</v>
      </c>
      <c r="N9861">
        <v>183</v>
      </c>
      <c r="O9861">
        <v>0</v>
      </c>
      <c r="P9861">
        <v>0</v>
      </c>
      <c r="Q9861" t="str">
        <f t="shared" si="618"/>
        <v>low</v>
      </c>
      <c r="R9861" t="str">
        <f t="shared" si="619"/>
        <v>busy</v>
      </c>
    </row>
    <row r="9862" spans="1:18">
      <c r="A9862">
        <v>29350</v>
      </c>
      <c r="B9862" t="s">
        <v>22626</v>
      </c>
      <c r="C9862" s="1">
        <v>44197</v>
      </c>
      <c r="D9862">
        <v>118</v>
      </c>
      <c r="E9862">
        <f t="shared" si="616"/>
        <v>110</v>
      </c>
      <c r="F9862">
        <v>33.680216737288099</v>
      </c>
      <c r="G9862">
        <f t="shared" si="617"/>
        <v>30</v>
      </c>
      <c r="H9862">
        <v>0</v>
      </c>
      <c r="I9862">
        <v>0</v>
      </c>
      <c r="J9862">
        <v>0</v>
      </c>
      <c r="K9862">
        <v>0</v>
      </c>
      <c r="L9862">
        <v>0</v>
      </c>
      <c r="M9862">
        <v>6</v>
      </c>
      <c r="N9862">
        <v>107</v>
      </c>
      <c r="O9862">
        <v>0</v>
      </c>
      <c r="P9862">
        <v>0.14842382242990601</v>
      </c>
      <c r="Q9862" t="str">
        <f t="shared" si="618"/>
        <v>low</v>
      </c>
      <c r="R9862" t="str">
        <f t="shared" si="619"/>
        <v>empty</v>
      </c>
    </row>
    <row r="9863" spans="1:18">
      <c r="A9863">
        <v>35214</v>
      </c>
      <c r="B9863" t="s">
        <v>26483</v>
      </c>
      <c r="C9863" s="1">
        <v>44197</v>
      </c>
      <c r="D9863">
        <v>138</v>
      </c>
      <c r="E9863">
        <f t="shared" si="616"/>
        <v>130</v>
      </c>
      <c r="F9863">
        <v>25.1348913623188</v>
      </c>
      <c r="G9863">
        <f t="shared" si="617"/>
        <v>20</v>
      </c>
      <c r="H9863">
        <v>0</v>
      </c>
      <c r="I9863">
        <v>0</v>
      </c>
      <c r="J9863">
        <v>0</v>
      </c>
      <c r="K9863">
        <v>7.9710144927536197E-2</v>
      </c>
      <c r="L9863">
        <v>1.4492753623188401E-2</v>
      </c>
      <c r="M9863">
        <v>11</v>
      </c>
      <c r="N9863">
        <v>69</v>
      </c>
      <c r="O9863">
        <v>0</v>
      </c>
      <c r="P9863">
        <v>2.4758449275362301E-2</v>
      </c>
      <c r="Q9863" t="str">
        <f t="shared" si="618"/>
        <v>low</v>
      </c>
      <c r="R9863" t="str">
        <f t="shared" si="619"/>
        <v>busy</v>
      </c>
    </row>
    <row r="9864" spans="1:18">
      <c r="A9864">
        <v>8896</v>
      </c>
      <c r="B9864" t="s">
        <v>7038</v>
      </c>
      <c r="C9864" s="1">
        <v>44197</v>
      </c>
      <c r="D9864">
        <v>69</v>
      </c>
      <c r="E9864">
        <f t="shared" si="616"/>
        <v>60</v>
      </c>
      <c r="F9864">
        <v>33.724630478260799</v>
      </c>
      <c r="G9864">
        <f t="shared" si="617"/>
        <v>30</v>
      </c>
      <c r="H9864">
        <v>0</v>
      </c>
      <c r="I9864">
        <v>0</v>
      </c>
      <c r="J9864">
        <v>0</v>
      </c>
      <c r="K9864">
        <v>1.4492753623188401E-2</v>
      </c>
      <c r="L9864">
        <v>0</v>
      </c>
      <c r="M9864">
        <v>1</v>
      </c>
      <c r="N9864">
        <v>65</v>
      </c>
      <c r="O9864">
        <v>0</v>
      </c>
      <c r="P9864">
        <v>0.24626263076923</v>
      </c>
      <c r="Q9864" t="str">
        <f t="shared" si="618"/>
        <v>low</v>
      </c>
      <c r="R9864" t="str">
        <f t="shared" si="619"/>
        <v>busy</v>
      </c>
    </row>
    <row r="9865" spans="1:18">
      <c r="A9865">
        <v>17308</v>
      </c>
      <c r="B9865" t="s">
        <v>13317</v>
      </c>
      <c r="C9865" s="1">
        <v>44197</v>
      </c>
      <c r="D9865">
        <v>51</v>
      </c>
      <c r="E9865">
        <f t="shared" si="616"/>
        <v>50</v>
      </c>
      <c r="F9865">
        <v>35.331380549019599</v>
      </c>
      <c r="G9865">
        <f t="shared" si="617"/>
        <v>30</v>
      </c>
      <c r="H9865">
        <v>0</v>
      </c>
      <c r="I9865">
        <v>0</v>
      </c>
      <c r="J9865">
        <v>0</v>
      </c>
      <c r="K9865">
        <v>0</v>
      </c>
      <c r="L9865">
        <v>0</v>
      </c>
      <c r="M9865">
        <v>4</v>
      </c>
      <c r="N9865">
        <v>44</v>
      </c>
      <c r="O9865">
        <v>0</v>
      </c>
      <c r="P9865">
        <v>5.07781136363636E-2</v>
      </c>
      <c r="Q9865" t="str">
        <f t="shared" si="618"/>
        <v>low</v>
      </c>
      <c r="R9865" t="str">
        <f t="shared" si="619"/>
        <v>empty</v>
      </c>
    </row>
    <row r="9866" spans="1:18">
      <c r="A9866">
        <v>10008</v>
      </c>
      <c r="B9866" t="s">
        <v>8138</v>
      </c>
      <c r="C9866" s="1">
        <v>44197</v>
      </c>
      <c r="D9866">
        <v>92</v>
      </c>
      <c r="E9866">
        <f t="shared" si="616"/>
        <v>90</v>
      </c>
      <c r="F9866">
        <v>19.270342076086902</v>
      </c>
      <c r="G9866">
        <f t="shared" si="617"/>
        <v>10</v>
      </c>
      <c r="H9866">
        <v>4.3478260869565202E-2</v>
      </c>
      <c r="I9866">
        <v>0</v>
      </c>
      <c r="J9866">
        <v>2.1739130434782601E-2</v>
      </c>
      <c r="K9866">
        <v>0.16304347826086901</v>
      </c>
      <c r="L9866">
        <v>1.0869565217391301E-2</v>
      </c>
      <c r="M9866">
        <v>8</v>
      </c>
      <c r="N9866">
        <v>13</v>
      </c>
      <c r="O9866">
        <v>0</v>
      </c>
      <c r="P9866">
        <v>2.8756153846153801E-3</v>
      </c>
      <c r="Q9866" t="str">
        <f t="shared" si="618"/>
        <v>low</v>
      </c>
      <c r="R9866" t="str">
        <f t="shared" si="619"/>
        <v>busy</v>
      </c>
    </row>
    <row r="9867" spans="1:18">
      <c r="A9867">
        <v>14126</v>
      </c>
      <c r="B9867" t="s">
        <v>10989</v>
      </c>
      <c r="C9867" s="1">
        <v>44197</v>
      </c>
      <c r="D9867">
        <v>143</v>
      </c>
      <c r="E9867">
        <f t="shared" si="616"/>
        <v>140</v>
      </c>
      <c r="F9867">
        <v>23.254757797202799</v>
      </c>
      <c r="G9867">
        <f t="shared" si="617"/>
        <v>20</v>
      </c>
      <c r="H9867">
        <v>2.7972027972027899E-2</v>
      </c>
      <c r="I9867">
        <v>0</v>
      </c>
      <c r="J9867">
        <v>1.3986013986013899E-2</v>
      </c>
      <c r="K9867">
        <v>0.18181818181818099</v>
      </c>
      <c r="L9867">
        <v>6.9930069930069904E-3</v>
      </c>
      <c r="M9867">
        <v>14</v>
      </c>
      <c r="N9867">
        <v>37</v>
      </c>
      <c r="O9867">
        <v>0</v>
      </c>
      <c r="P9867">
        <v>6.4644054054053997E-3</v>
      </c>
      <c r="Q9867" t="str">
        <f t="shared" si="618"/>
        <v>low</v>
      </c>
      <c r="R9867" t="str">
        <f t="shared" si="619"/>
        <v>busy</v>
      </c>
    </row>
    <row r="9868" spans="1:18">
      <c r="A9868">
        <v>28338</v>
      </c>
      <c r="B9868" t="s">
        <v>21777</v>
      </c>
      <c r="C9868" s="1">
        <v>44197</v>
      </c>
      <c r="D9868">
        <v>54</v>
      </c>
      <c r="E9868">
        <f t="shared" si="616"/>
        <v>50</v>
      </c>
      <c r="F9868">
        <v>19.558588333333301</v>
      </c>
      <c r="G9868">
        <f t="shared" si="617"/>
        <v>10</v>
      </c>
      <c r="H9868">
        <v>0</v>
      </c>
      <c r="I9868">
        <v>0</v>
      </c>
      <c r="J9868">
        <v>0</v>
      </c>
      <c r="K9868">
        <v>0.25925925925925902</v>
      </c>
      <c r="L9868">
        <v>1.85185185185185E-2</v>
      </c>
      <c r="M9868">
        <v>0</v>
      </c>
      <c r="N9868">
        <v>0</v>
      </c>
      <c r="O9868">
        <v>0</v>
      </c>
      <c r="P9868">
        <v>0</v>
      </c>
      <c r="Q9868" t="str">
        <f t="shared" si="618"/>
        <v>low</v>
      </c>
      <c r="R9868" t="str">
        <f t="shared" si="619"/>
        <v>busy</v>
      </c>
    </row>
    <row r="9869" spans="1:18">
      <c r="A9869">
        <v>28486</v>
      </c>
      <c r="B9869" t="s">
        <v>21910</v>
      </c>
      <c r="C9869" s="1">
        <v>44197</v>
      </c>
      <c r="D9869">
        <v>95</v>
      </c>
      <c r="E9869">
        <f t="shared" si="616"/>
        <v>90</v>
      </c>
      <c r="F9869">
        <v>25.5154579473684</v>
      </c>
      <c r="G9869">
        <f t="shared" si="617"/>
        <v>20</v>
      </c>
      <c r="H9869">
        <v>0</v>
      </c>
      <c r="I9869">
        <v>0</v>
      </c>
      <c r="J9869">
        <v>0</v>
      </c>
      <c r="K9869">
        <v>0.231578947368421</v>
      </c>
      <c r="L9869">
        <v>1.0526315789473601E-2</v>
      </c>
      <c r="M9869">
        <v>0</v>
      </c>
      <c r="N9869">
        <v>0</v>
      </c>
      <c r="O9869">
        <v>0</v>
      </c>
      <c r="P9869">
        <v>0</v>
      </c>
      <c r="Q9869" t="str">
        <f t="shared" si="618"/>
        <v>low</v>
      </c>
      <c r="R9869" t="str">
        <f t="shared" si="619"/>
        <v>busy</v>
      </c>
    </row>
    <row r="9870" spans="1:18">
      <c r="A9870">
        <v>26290</v>
      </c>
      <c r="B9870" t="s">
        <v>20103</v>
      </c>
      <c r="C9870" s="1">
        <v>44197</v>
      </c>
      <c r="D9870">
        <v>152</v>
      </c>
      <c r="E9870">
        <f t="shared" si="616"/>
        <v>150</v>
      </c>
      <c r="F9870">
        <v>17.368591065789399</v>
      </c>
      <c r="G9870">
        <f t="shared" si="617"/>
        <v>10</v>
      </c>
      <c r="H9870">
        <v>6.5789473684210497E-3</v>
      </c>
      <c r="I9870">
        <v>0</v>
      </c>
      <c r="J9870">
        <v>2.6315789473684199E-2</v>
      </c>
      <c r="K9870">
        <v>5.9210526315789401E-2</v>
      </c>
      <c r="L9870">
        <v>0</v>
      </c>
      <c r="M9870">
        <v>56</v>
      </c>
      <c r="N9870">
        <v>84</v>
      </c>
      <c r="O9870">
        <v>0</v>
      </c>
      <c r="P9870">
        <v>3.8099464285714202E-2</v>
      </c>
      <c r="Q9870" t="str">
        <f t="shared" si="618"/>
        <v>low</v>
      </c>
      <c r="R9870" t="str">
        <f t="shared" si="619"/>
        <v>busy</v>
      </c>
    </row>
    <row r="9871" spans="1:18">
      <c r="A9871">
        <v>20771</v>
      </c>
      <c r="B9871" t="s">
        <v>15403</v>
      </c>
      <c r="C9871" s="1">
        <v>44197</v>
      </c>
      <c r="D9871">
        <v>231</v>
      </c>
      <c r="E9871">
        <f t="shared" si="616"/>
        <v>230</v>
      </c>
      <c r="F9871">
        <v>32.358791419913402</v>
      </c>
      <c r="G9871">
        <f t="shared" si="617"/>
        <v>30</v>
      </c>
      <c r="H9871">
        <v>0</v>
      </c>
      <c r="I9871">
        <v>0</v>
      </c>
      <c r="J9871">
        <v>4.3290043290043203E-3</v>
      </c>
      <c r="K9871">
        <v>0</v>
      </c>
      <c r="L9871">
        <v>4.3290043290043203E-3</v>
      </c>
      <c r="M9871">
        <v>70</v>
      </c>
      <c r="N9871">
        <v>185</v>
      </c>
      <c r="O9871">
        <v>0</v>
      </c>
      <c r="P9871">
        <v>4.8048054054053999E-3</v>
      </c>
      <c r="Q9871" t="str">
        <f t="shared" si="618"/>
        <v>low</v>
      </c>
      <c r="R9871" t="str">
        <f t="shared" si="619"/>
        <v>busy</v>
      </c>
    </row>
    <row r="9872" spans="1:18">
      <c r="A9872">
        <v>31044</v>
      </c>
      <c r="B9872" t="s">
        <v>23954</v>
      </c>
      <c r="C9872" s="1">
        <v>44197</v>
      </c>
      <c r="D9872">
        <v>125</v>
      </c>
      <c r="E9872">
        <f t="shared" si="616"/>
        <v>120</v>
      </c>
      <c r="F9872">
        <v>37.104312143999998</v>
      </c>
      <c r="G9872">
        <f t="shared" si="617"/>
        <v>30</v>
      </c>
      <c r="H9872">
        <v>0</v>
      </c>
      <c r="I9872">
        <v>0</v>
      </c>
      <c r="J9872">
        <v>8.0000000000000002E-3</v>
      </c>
      <c r="K9872">
        <v>0</v>
      </c>
      <c r="L9872">
        <v>0</v>
      </c>
      <c r="M9872">
        <v>5</v>
      </c>
      <c r="N9872">
        <v>97</v>
      </c>
      <c r="O9872">
        <v>0</v>
      </c>
      <c r="P9872">
        <v>1.7089144329896899E-2</v>
      </c>
      <c r="Q9872" t="str">
        <f t="shared" si="618"/>
        <v>low</v>
      </c>
      <c r="R9872" t="str">
        <f t="shared" si="619"/>
        <v>empty</v>
      </c>
    </row>
    <row r="9873" spans="1:18">
      <c r="A9873">
        <v>39538</v>
      </c>
      <c r="B9873" t="s">
        <v>30325</v>
      </c>
      <c r="C9873" s="1">
        <v>44197</v>
      </c>
      <c r="D9873">
        <v>244</v>
      </c>
      <c r="E9873">
        <f t="shared" si="616"/>
        <v>240</v>
      </c>
      <c r="F9873">
        <v>31.0161789221311</v>
      </c>
      <c r="G9873">
        <f t="shared" si="617"/>
        <v>30</v>
      </c>
      <c r="H9873">
        <v>8.1967213114754103E-3</v>
      </c>
      <c r="I9873">
        <v>4.0983606557376999E-3</v>
      </c>
      <c r="J9873">
        <v>1.63934426229508E-2</v>
      </c>
      <c r="K9873">
        <v>7.3770491803278604E-2</v>
      </c>
      <c r="L9873">
        <v>6.5573770491803199E-2</v>
      </c>
      <c r="M9873">
        <v>5</v>
      </c>
      <c r="N9873">
        <v>16</v>
      </c>
      <c r="O9873">
        <v>0</v>
      </c>
      <c r="P9873">
        <v>0</v>
      </c>
      <c r="Q9873" t="str">
        <f t="shared" si="618"/>
        <v>low</v>
      </c>
      <c r="R9873" t="str">
        <f t="shared" si="619"/>
        <v>busy</v>
      </c>
    </row>
    <row r="9874" spans="1:18">
      <c r="A9874">
        <v>15628</v>
      </c>
      <c r="B9874" t="s">
        <v>12119</v>
      </c>
      <c r="C9874" s="1">
        <v>44197</v>
      </c>
      <c r="D9874">
        <v>245</v>
      </c>
      <c r="E9874">
        <f t="shared" si="616"/>
        <v>240</v>
      </c>
      <c r="F9874">
        <v>24.397288379591799</v>
      </c>
      <c r="G9874">
        <f t="shared" si="617"/>
        <v>20</v>
      </c>
      <c r="H9874">
        <v>0</v>
      </c>
      <c r="I9874">
        <v>0</v>
      </c>
      <c r="J9874">
        <v>0</v>
      </c>
      <c r="K9874">
        <v>0.39591836734693803</v>
      </c>
      <c r="L9874">
        <v>6.5306122448979598E-2</v>
      </c>
      <c r="M9874">
        <v>0</v>
      </c>
      <c r="N9874">
        <v>0</v>
      </c>
      <c r="O9874">
        <v>0</v>
      </c>
      <c r="P9874">
        <v>0</v>
      </c>
      <c r="Q9874" t="str">
        <f t="shared" si="618"/>
        <v>low</v>
      </c>
      <c r="R9874" t="str">
        <f t="shared" si="619"/>
        <v>busy</v>
      </c>
    </row>
    <row r="9875" spans="1:18">
      <c r="A9875">
        <v>14155</v>
      </c>
      <c r="B9875" t="s">
        <v>11001</v>
      </c>
      <c r="C9875" s="1">
        <v>44197</v>
      </c>
      <c r="D9875">
        <v>79</v>
      </c>
      <c r="E9875">
        <f t="shared" si="616"/>
        <v>70</v>
      </c>
      <c r="F9875">
        <v>17.190687848101199</v>
      </c>
      <c r="G9875">
        <f t="shared" si="617"/>
        <v>10</v>
      </c>
      <c r="H9875">
        <v>0</v>
      </c>
      <c r="I9875">
        <v>0</v>
      </c>
      <c r="J9875">
        <v>0</v>
      </c>
      <c r="K9875">
        <v>0.113924050632911</v>
      </c>
      <c r="L9875">
        <v>0</v>
      </c>
      <c r="M9875">
        <v>2</v>
      </c>
      <c r="N9875">
        <v>37</v>
      </c>
      <c r="O9875">
        <v>0</v>
      </c>
      <c r="P9875">
        <v>0</v>
      </c>
      <c r="Q9875" t="str">
        <f t="shared" si="618"/>
        <v>low</v>
      </c>
      <c r="R9875" t="str">
        <f t="shared" si="619"/>
        <v>busy</v>
      </c>
    </row>
    <row r="9876" spans="1:18">
      <c r="A9876">
        <v>15315</v>
      </c>
      <c r="B9876" t="s">
        <v>11847</v>
      </c>
      <c r="C9876" s="1">
        <v>44197</v>
      </c>
      <c r="D9876">
        <v>103</v>
      </c>
      <c r="E9876">
        <f t="shared" si="616"/>
        <v>100</v>
      </c>
      <c r="F9876">
        <v>28.635662689320299</v>
      </c>
      <c r="G9876">
        <f t="shared" si="617"/>
        <v>20</v>
      </c>
      <c r="H9876">
        <v>0</v>
      </c>
      <c r="I9876">
        <v>0</v>
      </c>
      <c r="J9876">
        <v>0</v>
      </c>
      <c r="K9876">
        <v>0.42718446601941701</v>
      </c>
      <c r="L9876">
        <v>4.85436893203883E-2</v>
      </c>
      <c r="M9876">
        <v>0</v>
      </c>
      <c r="N9876">
        <v>0</v>
      </c>
      <c r="O9876">
        <v>0</v>
      </c>
      <c r="P9876">
        <v>0</v>
      </c>
      <c r="Q9876" t="str">
        <f t="shared" si="618"/>
        <v>low</v>
      </c>
      <c r="R9876" t="str">
        <f t="shared" si="619"/>
        <v>busy</v>
      </c>
    </row>
    <row r="9877" spans="1:18">
      <c r="A9877">
        <v>3279</v>
      </c>
      <c r="B9877" t="s">
        <v>2585</v>
      </c>
      <c r="C9877" s="1">
        <v>44197</v>
      </c>
      <c r="D9877">
        <v>117</v>
      </c>
      <c r="E9877">
        <f t="shared" si="616"/>
        <v>110</v>
      </c>
      <c r="F9877">
        <v>33.766035213675202</v>
      </c>
      <c r="G9877">
        <f t="shared" si="617"/>
        <v>30</v>
      </c>
      <c r="H9877">
        <v>0</v>
      </c>
      <c r="I9877">
        <v>0</v>
      </c>
      <c r="J9877">
        <v>0</v>
      </c>
      <c r="K9877">
        <v>8.5470085470085392E-3</v>
      </c>
      <c r="L9877">
        <v>0</v>
      </c>
      <c r="M9877">
        <v>5</v>
      </c>
      <c r="N9877">
        <v>107</v>
      </c>
      <c r="O9877">
        <v>0</v>
      </c>
      <c r="P9877">
        <v>0.104550504672897</v>
      </c>
      <c r="Q9877" t="str">
        <f t="shared" si="618"/>
        <v>low</v>
      </c>
      <c r="R9877" t="str">
        <f t="shared" si="619"/>
        <v>busy</v>
      </c>
    </row>
    <row r="9878" spans="1:18">
      <c r="A9878">
        <v>11509</v>
      </c>
      <c r="B9878" t="s">
        <v>9507</v>
      </c>
      <c r="C9878" s="1">
        <v>44197</v>
      </c>
      <c r="D9878">
        <v>58</v>
      </c>
      <c r="E9878">
        <f t="shared" si="616"/>
        <v>50</v>
      </c>
      <c r="F9878">
        <v>22.395359534482701</v>
      </c>
      <c r="G9878">
        <f t="shared" si="617"/>
        <v>20</v>
      </c>
      <c r="H9878">
        <v>0.10344827586206801</v>
      </c>
      <c r="I9878">
        <v>1.72413793103448E-2</v>
      </c>
      <c r="J9878">
        <v>1.72413793103448E-2</v>
      </c>
      <c r="K9878">
        <v>8.6206896551724102E-2</v>
      </c>
      <c r="L9878">
        <v>1.72413793103448E-2</v>
      </c>
      <c r="M9878">
        <v>21</v>
      </c>
      <c r="N9878">
        <v>21</v>
      </c>
      <c r="O9878">
        <v>0</v>
      </c>
      <c r="P9878">
        <v>2.57974761904761E-2</v>
      </c>
      <c r="Q9878" t="str">
        <f t="shared" si="618"/>
        <v>low</v>
      </c>
      <c r="R9878" t="str">
        <f t="shared" si="619"/>
        <v>busy</v>
      </c>
    </row>
    <row r="9879" spans="1:18">
      <c r="A9879">
        <v>40035</v>
      </c>
      <c r="B9879" t="s">
        <v>30609</v>
      </c>
      <c r="C9879" s="1">
        <v>44197</v>
      </c>
      <c r="D9879">
        <v>176</v>
      </c>
      <c r="E9879">
        <f t="shared" si="616"/>
        <v>170</v>
      </c>
      <c r="F9879">
        <v>32.936227323863598</v>
      </c>
      <c r="G9879">
        <f t="shared" si="617"/>
        <v>30</v>
      </c>
      <c r="H9879">
        <v>0</v>
      </c>
      <c r="I9879">
        <v>0</v>
      </c>
      <c r="J9879">
        <v>0</v>
      </c>
      <c r="K9879">
        <v>0.142045454545454</v>
      </c>
      <c r="L9879">
        <v>6.25E-2</v>
      </c>
      <c r="M9879">
        <v>0</v>
      </c>
      <c r="N9879">
        <v>0</v>
      </c>
      <c r="O9879">
        <v>0</v>
      </c>
      <c r="P9879">
        <v>0</v>
      </c>
      <c r="Q9879" t="str">
        <f t="shared" si="618"/>
        <v>low</v>
      </c>
      <c r="R9879" t="str">
        <f t="shared" si="619"/>
        <v>busy</v>
      </c>
    </row>
    <row r="9880" spans="1:18">
      <c r="A9880">
        <v>32650</v>
      </c>
      <c r="B9880" t="s">
        <v>25153</v>
      </c>
      <c r="C9880" s="1">
        <v>44197</v>
      </c>
      <c r="D9880">
        <v>88</v>
      </c>
      <c r="E9880">
        <f t="shared" si="616"/>
        <v>80</v>
      </c>
      <c r="F9880">
        <v>22.848712738636301</v>
      </c>
      <c r="G9880">
        <f t="shared" si="617"/>
        <v>20</v>
      </c>
      <c r="H9880">
        <v>0</v>
      </c>
      <c r="I9880">
        <v>0</v>
      </c>
      <c r="J9880">
        <v>0</v>
      </c>
      <c r="K9880">
        <v>0.28409090909090901</v>
      </c>
      <c r="L9880">
        <v>0</v>
      </c>
      <c r="M9880">
        <v>0</v>
      </c>
      <c r="N9880">
        <v>0</v>
      </c>
      <c r="O9880">
        <v>0</v>
      </c>
      <c r="P9880">
        <v>0</v>
      </c>
      <c r="Q9880" t="str">
        <f t="shared" si="618"/>
        <v>low</v>
      </c>
      <c r="R9880" t="str">
        <f t="shared" si="619"/>
        <v>busy</v>
      </c>
    </row>
    <row r="9881" spans="1:18">
      <c r="A9881">
        <v>32631</v>
      </c>
      <c r="B9881" t="s">
        <v>25143</v>
      </c>
      <c r="C9881" s="1">
        <v>44197</v>
      </c>
      <c r="D9881">
        <v>239</v>
      </c>
      <c r="E9881">
        <f t="shared" si="616"/>
        <v>230</v>
      </c>
      <c r="F9881">
        <v>19.577292230125501</v>
      </c>
      <c r="G9881">
        <f t="shared" si="617"/>
        <v>10</v>
      </c>
      <c r="H9881">
        <v>1.67364016736401E-2</v>
      </c>
      <c r="I9881">
        <v>0</v>
      </c>
      <c r="J9881">
        <v>3.7656903765690301E-2</v>
      </c>
      <c r="K9881">
        <v>5.4393305439330498E-2</v>
      </c>
      <c r="L9881">
        <v>0</v>
      </c>
      <c r="M9881">
        <v>34</v>
      </c>
      <c r="N9881">
        <v>49</v>
      </c>
      <c r="O9881">
        <v>0</v>
      </c>
      <c r="P9881">
        <v>2.1443122448979501E-2</v>
      </c>
      <c r="Q9881" t="str">
        <f t="shared" si="618"/>
        <v>low</v>
      </c>
      <c r="R9881" t="str">
        <f t="shared" si="619"/>
        <v>busy</v>
      </c>
    </row>
    <row r="9882" spans="1:18">
      <c r="A9882">
        <v>40849</v>
      </c>
      <c r="B9882" t="s">
        <v>31289</v>
      </c>
      <c r="C9882" s="1">
        <v>44197</v>
      </c>
      <c r="D9882">
        <v>104</v>
      </c>
      <c r="E9882">
        <f t="shared" si="616"/>
        <v>100</v>
      </c>
      <c r="F9882">
        <v>23.328556249999899</v>
      </c>
      <c r="G9882">
        <f t="shared" si="617"/>
        <v>20</v>
      </c>
      <c r="H9882">
        <v>0</v>
      </c>
      <c r="I9882">
        <v>0</v>
      </c>
      <c r="J9882">
        <v>0</v>
      </c>
      <c r="K9882">
        <v>8.6538461538461495E-2</v>
      </c>
      <c r="L9882">
        <v>0</v>
      </c>
      <c r="M9882">
        <v>40</v>
      </c>
      <c r="N9882">
        <v>36</v>
      </c>
      <c r="O9882">
        <v>0</v>
      </c>
      <c r="P9882">
        <v>6.60802777777777E-3</v>
      </c>
      <c r="Q9882" t="str">
        <f t="shared" si="618"/>
        <v>low</v>
      </c>
      <c r="R9882" t="str">
        <f t="shared" si="619"/>
        <v>busy</v>
      </c>
    </row>
    <row r="9883" spans="1:18">
      <c r="A9883">
        <v>12107</v>
      </c>
      <c r="B9883" t="s">
        <v>9967</v>
      </c>
      <c r="C9883" s="1">
        <v>44197</v>
      </c>
      <c r="D9883">
        <v>270</v>
      </c>
      <c r="E9883">
        <f t="shared" si="616"/>
        <v>270</v>
      </c>
      <c r="F9883">
        <v>27.322853240740699</v>
      </c>
      <c r="G9883">
        <f t="shared" si="617"/>
        <v>20</v>
      </c>
      <c r="H9883">
        <v>0</v>
      </c>
      <c r="I9883">
        <v>0</v>
      </c>
      <c r="J9883">
        <v>0</v>
      </c>
      <c r="K9883">
        <v>0.10740740740740699</v>
      </c>
      <c r="L9883">
        <v>1.85185185185185E-2</v>
      </c>
      <c r="M9883">
        <v>46</v>
      </c>
      <c r="N9883">
        <v>58</v>
      </c>
      <c r="O9883">
        <v>0</v>
      </c>
      <c r="P9883">
        <v>1.3801775862068899E-2</v>
      </c>
      <c r="Q9883" t="str">
        <f t="shared" si="618"/>
        <v>low</v>
      </c>
      <c r="R9883" t="str">
        <f t="shared" si="619"/>
        <v>busy</v>
      </c>
    </row>
    <row r="9884" spans="1:18">
      <c r="A9884">
        <v>27340</v>
      </c>
      <c r="B9884" t="s">
        <v>20998</v>
      </c>
      <c r="C9884" s="1">
        <v>44197</v>
      </c>
      <c r="D9884">
        <v>74</v>
      </c>
      <c r="E9884">
        <f t="shared" si="616"/>
        <v>70</v>
      </c>
      <c r="F9884">
        <v>27.4490458783783</v>
      </c>
      <c r="G9884">
        <f t="shared" si="617"/>
        <v>20</v>
      </c>
      <c r="H9884">
        <v>0</v>
      </c>
      <c r="I9884">
        <v>0</v>
      </c>
      <c r="J9884">
        <v>0</v>
      </c>
      <c r="K9884">
        <v>2.7027027027027001E-2</v>
      </c>
      <c r="L9884">
        <v>0</v>
      </c>
      <c r="M9884">
        <v>2</v>
      </c>
      <c r="N9884">
        <v>43</v>
      </c>
      <c r="O9884">
        <v>0</v>
      </c>
      <c r="P9884">
        <v>2.01811162790697E-2</v>
      </c>
      <c r="Q9884" t="str">
        <f t="shared" si="618"/>
        <v>low</v>
      </c>
      <c r="R9884" t="str">
        <f t="shared" si="619"/>
        <v>busy</v>
      </c>
    </row>
    <row r="9885" spans="1:18">
      <c r="A9885">
        <v>41088</v>
      </c>
      <c r="B9885" t="s">
        <v>31490</v>
      </c>
      <c r="C9885" s="1">
        <v>44197</v>
      </c>
      <c r="D9885">
        <v>78</v>
      </c>
      <c r="E9885">
        <f t="shared" si="616"/>
        <v>70</v>
      </c>
      <c r="F9885">
        <v>37.943365987179398</v>
      </c>
      <c r="G9885">
        <f t="shared" si="617"/>
        <v>30</v>
      </c>
      <c r="H9885">
        <v>1.2820512820512799E-2</v>
      </c>
      <c r="I9885">
        <v>0</v>
      </c>
      <c r="J9885">
        <v>0</v>
      </c>
      <c r="K9885">
        <v>8.9743589743589702E-2</v>
      </c>
      <c r="L9885">
        <v>0.10256410256410201</v>
      </c>
      <c r="M9885">
        <v>3</v>
      </c>
      <c r="N9885">
        <v>15</v>
      </c>
      <c r="O9885">
        <v>0</v>
      </c>
      <c r="P9885">
        <v>0.120141199999999</v>
      </c>
      <c r="Q9885" t="str">
        <f t="shared" si="618"/>
        <v>low</v>
      </c>
      <c r="R9885" t="str">
        <f t="shared" si="619"/>
        <v>busy</v>
      </c>
    </row>
    <row r="9886" spans="1:18">
      <c r="A9886">
        <v>17993</v>
      </c>
      <c r="B9886" t="s">
        <v>13871</v>
      </c>
      <c r="C9886" s="1">
        <v>44197</v>
      </c>
      <c r="D9886">
        <v>211</v>
      </c>
      <c r="E9886">
        <f t="shared" si="616"/>
        <v>210</v>
      </c>
      <c r="F9886">
        <v>18.944519203791401</v>
      </c>
      <c r="G9886">
        <f t="shared" si="617"/>
        <v>10</v>
      </c>
      <c r="H9886">
        <v>0</v>
      </c>
      <c r="I9886">
        <v>0</v>
      </c>
      <c r="J9886">
        <v>0</v>
      </c>
      <c r="K9886">
        <v>0.21800947867298501</v>
      </c>
      <c r="L9886">
        <v>4.7393364928909904E-3</v>
      </c>
      <c r="M9886">
        <v>0</v>
      </c>
      <c r="N9886">
        <v>0</v>
      </c>
      <c r="O9886">
        <v>0</v>
      </c>
      <c r="P9886">
        <v>0</v>
      </c>
      <c r="Q9886" t="str">
        <f t="shared" si="618"/>
        <v>low</v>
      </c>
      <c r="R9886" t="str">
        <f t="shared" si="619"/>
        <v>busy</v>
      </c>
    </row>
    <row r="9887" spans="1:18">
      <c r="A9887">
        <v>7858</v>
      </c>
      <c r="B9887" t="s">
        <v>6144</v>
      </c>
      <c r="C9887" s="1">
        <v>44197</v>
      </c>
      <c r="D9887">
        <v>152</v>
      </c>
      <c r="E9887">
        <f t="shared" si="616"/>
        <v>150</v>
      </c>
      <c r="F9887">
        <v>20.1934337105263</v>
      </c>
      <c r="G9887">
        <f t="shared" si="617"/>
        <v>20</v>
      </c>
      <c r="H9887">
        <v>3.2894736842105199E-2</v>
      </c>
      <c r="I9887">
        <v>0</v>
      </c>
      <c r="J9887">
        <v>2.6315789473684199E-2</v>
      </c>
      <c r="K9887">
        <v>8.5526315789473603E-2</v>
      </c>
      <c r="L9887">
        <v>0</v>
      </c>
      <c r="M9887">
        <v>6</v>
      </c>
      <c r="N9887">
        <v>68</v>
      </c>
      <c r="O9887">
        <v>0</v>
      </c>
      <c r="P9887">
        <v>2.94117647058823E-2</v>
      </c>
      <c r="Q9887" t="str">
        <f t="shared" si="618"/>
        <v>low</v>
      </c>
      <c r="R9887" t="str">
        <f t="shared" si="619"/>
        <v>busy</v>
      </c>
    </row>
    <row r="9888" spans="1:18">
      <c r="A9888">
        <v>13133</v>
      </c>
      <c r="B9888" t="s">
        <v>10534</v>
      </c>
      <c r="C9888" s="1">
        <v>44197</v>
      </c>
      <c r="D9888">
        <v>56</v>
      </c>
      <c r="E9888">
        <f t="shared" si="616"/>
        <v>50</v>
      </c>
      <c r="F9888">
        <v>18.446159375000001</v>
      </c>
      <c r="G9888">
        <f t="shared" si="617"/>
        <v>10</v>
      </c>
      <c r="H9888">
        <v>0</v>
      </c>
      <c r="I9888">
        <v>0</v>
      </c>
      <c r="J9888">
        <v>0</v>
      </c>
      <c r="K9888">
        <v>1.7857142857142801E-2</v>
      </c>
      <c r="L9888">
        <v>0</v>
      </c>
      <c r="M9888">
        <v>4</v>
      </c>
      <c r="N9888">
        <v>47</v>
      </c>
      <c r="O9888">
        <v>0</v>
      </c>
      <c r="P9888">
        <v>6.5357638297872306E-2</v>
      </c>
      <c r="Q9888" t="str">
        <f t="shared" si="618"/>
        <v>low</v>
      </c>
      <c r="R9888" t="str">
        <f t="shared" si="619"/>
        <v>busy</v>
      </c>
    </row>
    <row r="9889" spans="1:18">
      <c r="A9889">
        <v>15483</v>
      </c>
      <c r="B9889" t="s">
        <v>11996</v>
      </c>
      <c r="C9889" s="1">
        <v>44197</v>
      </c>
      <c r="D9889">
        <v>135</v>
      </c>
      <c r="E9889">
        <f t="shared" si="616"/>
        <v>130</v>
      </c>
      <c r="F9889">
        <v>27.952234466666599</v>
      </c>
      <c r="G9889">
        <f t="shared" si="617"/>
        <v>20</v>
      </c>
      <c r="H9889">
        <v>0</v>
      </c>
      <c r="I9889">
        <v>0</v>
      </c>
      <c r="J9889">
        <v>0</v>
      </c>
      <c r="K9889">
        <v>5.9259259259259199E-2</v>
      </c>
      <c r="L9889">
        <v>7.4074074074073999E-3</v>
      </c>
      <c r="M9889">
        <v>15</v>
      </c>
      <c r="N9889">
        <v>73</v>
      </c>
      <c r="O9889">
        <v>0</v>
      </c>
      <c r="P9889">
        <v>0</v>
      </c>
      <c r="Q9889" t="str">
        <f t="shared" si="618"/>
        <v>low</v>
      </c>
      <c r="R9889" t="str">
        <f t="shared" si="619"/>
        <v>busy</v>
      </c>
    </row>
    <row r="9890" spans="1:18">
      <c r="A9890">
        <v>473</v>
      </c>
      <c r="B9890" t="s">
        <v>408</v>
      </c>
      <c r="C9890" s="1">
        <v>44197</v>
      </c>
      <c r="D9890">
        <v>244</v>
      </c>
      <c r="E9890">
        <f t="shared" si="616"/>
        <v>240</v>
      </c>
      <c r="F9890">
        <v>19.3863961639344</v>
      </c>
      <c r="G9890">
        <f t="shared" si="617"/>
        <v>10</v>
      </c>
      <c r="H9890">
        <v>8.1967213114754103E-3</v>
      </c>
      <c r="I9890">
        <v>0</v>
      </c>
      <c r="J9890">
        <v>8.1967213114754103E-3</v>
      </c>
      <c r="K9890">
        <v>7.7868852459016397E-2</v>
      </c>
      <c r="L9890">
        <v>0</v>
      </c>
      <c r="M9890">
        <v>23</v>
      </c>
      <c r="N9890">
        <v>46</v>
      </c>
      <c r="O9890">
        <v>0</v>
      </c>
      <c r="P9890">
        <v>1.05867173913043E-2</v>
      </c>
      <c r="Q9890" t="str">
        <f t="shared" si="618"/>
        <v>low</v>
      </c>
      <c r="R9890" t="str">
        <f t="shared" si="619"/>
        <v>busy</v>
      </c>
    </row>
    <row r="9891" spans="1:18">
      <c r="A9891">
        <v>20887</v>
      </c>
      <c r="B9891" t="s">
        <v>15451</v>
      </c>
      <c r="C9891" s="1">
        <v>44197</v>
      </c>
      <c r="D9891">
        <v>168</v>
      </c>
      <c r="E9891">
        <f t="shared" si="616"/>
        <v>160</v>
      </c>
      <c r="F9891">
        <v>20.554407523809498</v>
      </c>
      <c r="G9891">
        <f t="shared" si="617"/>
        <v>20</v>
      </c>
      <c r="H9891">
        <v>5.9523809523809503E-3</v>
      </c>
      <c r="I9891">
        <v>0</v>
      </c>
      <c r="J9891">
        <v>3.5714285714285698E-2</v>
      </c>
      <c r="K9891">
        <v>3.5714285714285698E-2</v>
      </c>
      <c r="L9891">
        <v>2.3809523809523801E-2</v>
      </c>
      <c r="M9891">
        <v>50</v>
      </c>
      <c r="N9891">
        <v>83</v>
      </c>
      <c r="O9891">
        <v>0</v>
      </c>
      <c r="P9891">
        <v>4.0646385542168602E-2</v>
      </c>
      <c r="Q9891" t="str">
        <f t="shared" si="618"/>
        <v>low</v>
      </c>
      <c r="R9891" t="str">
        <f t="shared" si="619"/>
        <v>busy</v>
      </c>
    </row>
    <row r="9892" spans="1:18">
      <c r="A9892">
        <v>14392</v>
      </c>
      <c r="B9892" t="s">
        <v>11080</v>
      </c>
      <c r="C9892" s="1">
        <v>44197</v>
      </c>
      <c r="D9892">
        <v>81</v>
      </c>
      <c r="E9892">
        <f t="shared" si="616"/>
        <v>80</v>
      </c>
      <c r="F9892">
        <v>24.996366938271599</v>
      </c>
      <c r="G9892">
        <f t="shared" si="617"/>
        <v>20</v>
      </c>
      <c r="H9892">
        <v>2.4691358024691301E-2</v>
      </c>
      <c r="I9892">
        <v>0</v>
      </c>
      <c r="J9892">
        <v>0</v>
      </c>
      <c r="K9892">
        <v>3.7037037037037E-2</v>
      </c>
      <c r="L9892">
        <v>1.23456790123456E-2</v>
      </c>
      <c r="M9892">
        <v>15</v>
      </c>
      <c r="N9892">
        <v>12</v>
      </c>
      <c r="O9892">
        <v>0</v>
      </c>
      <c r="P9892">
        <v>3.2680000000000001E-3</v>
      </c>
      <c r="Q9892" t="str">
        <f t="shared" si="618"/>
        <v>low</v>
      </c>
      <c r="R9892" t="str">
        <f t="shared" si="619"/>
        <v>busy</v>
      </c>
    </row>
    <row r="9893" spans="1:18">
      <c r="A9893">
        <v>6592</v>
      </c>
      <c r="B9893" t="s">
        <v>5038</v>
      </c>
      <c r="C9893" s="1">
        <v>44197</v>
      </c>
      <c r="D9893">
        <v>147</v>
      </c>
      <c r="E9893">
        <f t="shared" si="616"/>
        <v>140</v>
      </c>
      <c r="F9893">
        <v>35.709830945578197</v>
      </c>
      <c r="G9893">
        <f t="shared" si="617"/>
        <v>30</v>
      </c>
      <c r="H9893">
        <v>6.8027210884353704E-3</v>
      </c>
      <c r="I9893">
        <v>0</v>
      </c>
      <c r="J9893">
        <v>0</v>
      </c>
      <c r="K9893">
        <v>6.8027210884353704E-3</v>
      </c>
      <c r="L9893">
        <v>0</v>
      </c>
      <c r="M9893">
        <v>9</v>
      </c>
      <c r="N9893">
        <v>103</v>
      </c>
      <c r="O9893">
        <v>0</v>
      </c>
      <c r="P9893">
        <v>0</v>
      </c>
      <c r="Q9893" t="str">
        <f t="shared" si="618"/>
        <v>low</v>
      </c>
      <c r="R9893" t="str">
        <f t="shared" si="619"/>
        <v>busy</v>
      </c>
    </row>
    <row r="9894" spans="1:18">
      <c r="A9894">
        <v>23518</v>
      </c>
      <c r="B9894" t="s">
        <v>18021</v>
      </c>
      <c r="C9894" s="1">
        <v>44197</v>
      </c>
      <c r="D9894">
        <v>132</v>
      </c>
      <c r="E9894">
        <f t="shared" si="616"/>
        <v>130</v>
      </c>
      <c r="F9894">
        <v>28.425067333333299</v>
      </c>
      <c r="G9894">
        <f t="shared" si="617"/>
        <v>20</v>
      </c>
      <c r="H9894">
        <v>0</v>
      </c>
      <c r="I9894">
        <v>0</v>
      </c>
      <c r="J9894">
        <v>0</v>
      </c>
      <c r="K9894">
        <v>0</v>
      </c>
      <c r="L9894">
        <v>0</v>
      </c>
      <c r="M9894">
        <v>36</v>
      </c>
      <c r="N9894">
        <v>116</v>
      </c>
      <c r="O9894">
        <v>0</v>
      </c>
      <c r="P9894">
        <v>6.24235E-2</v>
      </c>
      <c r="Q9894" t="str">
        <f t="shared" si="618"/>
        <v>low</v>
      </c>
      <c r="R9894" t="str">
        <f t="shared" si="619"/>
        <v>empty</v>
      </c>
    </row>
    <row r="9895" spans="1:18">
      <c r="A9895">
        <v>14371</v>
      </c>
      <c r="B9895" t="s">
        <v>11067</v>
      </c>
      <c r="C9895" s="1">
        <v>44197</v>
      </c>
      <c r="D9895">
        <v>108</v>
      </c>
      <c r="E9895">
        <f t="shared" si="616"/>
        <v>100</v>
      </c>
      <c r="F9895">
        <v>24.384367407407399</v>
      </c>
      <c r="G9895">
        <f t="shared" si="617"/>
        <v>20</v>
      </c>
      <c r="H9895">
        <v>0</v>
      </c>
      <c r="I9895">
        <v>0</v>
      </c>
      <c r="J9895">
        <v>0</v>
      </c>
      <c r="K9895">
        <v>4.6296296296296197E-2</v>
      </c>
      <c r="L9895">
        <v>9.2592592592592501E-3</v>
      </c>
      <c r="M9895">
        <v>11</v>
      </c>
      <c r="N9895">
        <v>66</v>
      </c>
      <c r="O9895">
        <v>0</v>
      </c>
      <c r="P9895">
        <v>1.51515151515151E-2</v>
      </c>
      <c r="Q9895" t="str">
        <f t="shared" si="618"/>
        <v>low</v>
      </c>
      <c r="R9895" t="str">
        <f t="shared" si="619"/>
        <v>busy</v>
      </c>
    </row>
    <row r="9896" spans="1:18">
      <c r="A9896">
        <v>27581</v>
      </c>
      <c r="B9896" t="s">
        <v>21197</v>
      </c>
      <c r="C9896" s="1">
        <v>44197</v>
      </c>
      <c r="D9896">
        <v>85</v>
      </c>
      <c r="E9896">
        <f t="shared" si="616"/>
        <v>80</v>
      </c>
      <c r="F9896">
        <v>21.759084258823499</v>
      </c>
      <c r="G9896">
        <f t="shared" si="617"/>
        <v>20</v>
      </c>
      <c r="H9896">
        <v>1.1764705882352899E-2</v>
      </c>
      <c r="I9896">
        <v>0</v>
      </c>
      <c r="J9896">
        <v>5.8823529411764698E-2</v>
      </c>
      <c r="K9896">
        <v>0.105882352941176</v>
      </c>
      <c r="L9896">
        <v>0</v>
      </c>
      <c r="M9896">
        <v>8</v>
      </c>
      <c r="N9896">
        <v>10</v>
      </c>
      <c r="O9896">
        <v>0</v>
      </c>
      <c r="P9896">
        <v>0</v>
      </c>
      <c r="Q9896" t="str">
        <f t="shared" si="618"/>
        <v>low</v>
      </c>
      <c r="R9896" t="str">
        <f t="shared" si="619"/>
        <v>busy</v>
      </c>
    </row>
    <row r="9897" spans="1:18">
      <c r="A9897">
        <v>28216</v>
      </c>
      <c r="B9897" t="s">
        <v>21685</v>
      </c>
      <c r="C9897" s="1">
        <v>44197</v>
      </c>
      <c r="D9897">
        <v>56</v>
      </c>
      <c r="E9897">
        <f t="shared" si="616"/>
        <v>50</v>
      </c>
      <c r="F9897">
        <v>22.7251343928571</v>
      </c>
      <c r="G9897">
        <f t="shared" si="617"/>
        <v>20</v>
      </c>
      <c r="H9897">
        <v>0</v>
      </c>
      <c r="I9897">
        <v>0</v>
      </c>
      <c r="J9897">
        <v>0</v>
      </c>
      <c r="K9897">
        <v>1.7857142857142801E-2</v>
      </c>
      <c r="L9897">
        <v>5.3571428571428499E-2</v>
      </c>
      <c r="M9897">
        <v>11</v>
      </c>
      <c r="N9897">
        <v>25</v>
      </c>
      <c r="O9897">
        <v>0</v>
      </c>
      <c r="P9897">
        <v>0</v>
      </c>
      <c r="Q9897" t="str">
        <f t="shared" si="618"/>
        <v>low</v>
      </c>
      <c r="R9897" t="str">
        <f t="shared" si="619"/>
        <v>busy</v>
      </c>
    </row>
    <row r="9898" spans="1:18">
      <c r="A9898">
        <v>36731</v>
      </c>
      <c r="B9898" t="s">
        <v>27988</v>
      </c>
      <c r="C9898" s="1">
        <v>44197</v>
      </c>
      <c r="D9898">
        <v>134</v>
      </c>
      <c r="E9898">
        <f t="shared" si="616"/>
        <v>130</v>
      </c>
      <c r="F9898">
        <v>21.2696804253731</v>
      </c>
      <c r="G9898">
        <f t="shared" si="617"/>
        <v>20</v>
      </c>
      <c r="H9898">
        <v>2.2388059701492501E-2</v>
      </c>
      <c r="I9898">
        <v>0</v>
      </c>
      <c r="J9898">
        <v>7.4626865671641703E-3</v>
      </c>
      <c r="K9898">
        <v>0.32089552238805902</v>
      </c>
      <c r="L9898">
        <v>2.9850746268656699E-2</v>
      </c>
      <c r="M9898">
        <v>36</v>
      </c>
      <c r="N9898">
        <v>37</v>
      </c>
      <c r="O9898">
        <v>0</v>
      </c>
      <c r="P9898">
        <v>3.5261567567567501E-2</v>
      </c>
      <c r="Q9898" t="str">
        <f t="shared" si="618"/>
        <v>low</v>
      </c>
      <c r="R9898" t="str">
        <f t="shared" si="619"/>
        <v>busy</v>
      </c>
    </row>
    <row r="9899" spans="1:18">
      <c r="A9899">
        <v>11449</v>
      </c>
      <c r="B9899" t="s">
        <v>9447</v>
      </c>
      <c r="C9899" s="1">
        <v>44197</v>
      </c>
      <c r="D9899">
        <v>59</v>
      </c>
      <c r="E9899">
        <f t="shared" si="616"/>
        <v>50</v>
      </c>
      <c r="F9899">
        <v>19.8583187627118</v>
      </c>
      <c r="G9899">
        <f t="shared" si="617"/>
        <v>10</v>
      </c>
      <c r="H9899">
        <v>1.6949152542372801E-2</v>
      </c>
      <c r="I9899">
        <v>0</v>
      </c>
      <c r="J9899">
        <v>0</v>
      </c>
      <c r="K9899">
        <v>8.4745762711864403E-2</v>
      </c>
      <c r="L9899">
        <v>1.6949152542372801E-2</v>
      </c>
      <c r="M9899">
        <v>3</v>
      </c>
      <c r="N9899">
        <v>15</v>
      </c>
      <c r="O9899">
        <v>0</v>
      </c>
      <c r="P9899">
        <v>0</v>
      </c>
      <c r="Q9899" t="str">
        <f t="shared" si="618"/>
        <v>low</v>
      </c>
      <c r="R9899" t="str">
        <f t="shared" si="619"/>
        <v>busy</v>
      </c>
    </row>
    <row r="9900" spans="1:18">
      <c r="A9900">
        <v>41358</v>
      </c>
      <c r="B9900" t="s">
        <v>31721</v>
      </c>
      <c r="C9900" s="1">
        <v>44197</v>
      </c>
      <c r="D9900">
        <v>67</v>
      </c>
      <c r="E9900">
        <f t="shared" si="616"/>
        <v>60</v>
      </c>
      <c r="F9900">
        <v>29.0497955373134</v>
      </c>
      <c r="G9900">
        <f t="shared" si="617"/>
        <v>2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8</v>
      </c>
      <c r="N9900">
        <v>21</v>
      </c>
      <c r="O9900">
        <v>0</v>
      </c>
      <c r="P9900">
        <v>0</v>
      </c>
      <c r="Q9900" t="str">
        <f t="shared" si="618"/>
        <v>low</v>
      </c>
      <c r="R9900" t="str">
        <f t="shared" si="619"/>
        <v>empty</v>
      </c>
    </row>
    <row r="9901" spans="1:18">
      <c r="A9901">
        <v>11008</v>
      </c>
      <c r="B9901" t="s">
        <v>9097</v>
      </c>
      <c r="C9901" s="1">
        <v>44197</v>
      </c>
      <c r="D9901">
        <v>67</v>
      </c>
      <c r="E9901">
        <f t="shared" si="616"/>
        <v>60</v>
      </c>
      <c r="F9901">
        <v>33.756297283582001</v>
      </c>
      <c r="G9901">
        <f t="shared" si="617"/>
        <v>30</v>
      </c>
      <c r="H9901">
        <v>0</v>
      </c>
      <c r="I9901">
        <v>0</v>
      </c>
      <c r="J9901">
        <v>0</v>
      </c>
      <c r="K9901">
        <v>2.9850746268656699E-2</v>
      </c>
      <c r="L9901">
        <v>0</v>
      </c>
      <c r="M9901">
        <v>5</v>
      </c>
      <c r="N9901">
        <v>35</v>
      </c>
      <c r="O9901">
        <v>0</v>
      </c>
      <c r="P9901">
        <v>0</v>
      </c>
      <c r="Q9901" t="str">
        <f t="shared" si="618"/>
        <v>low</v>
      </c>
      <c r="R9901" t="str">
        <f t="shared" si="619"/>
        <v>busy</v>
      </c>
    </row>
    <row r="9902" spans="1:18">
      <c r="A9902">
        <v>36574</v>
      </c>
      <c r="B9902" t="s">
        <v>27835</v>
      </c>
      <c r="C9902" s="1">
        <v>44197</v>
      </c>
      <c r="D9902">
        <v>127</v>
      </c>
      <c r="E9902">
        <f t="shared" si="616"/>
        <v>120</v>
      </c>
      <c r="F9902">
        <v>29.6629152362204</v>
      </c>
      <c r="G9902">
        <f t="shared" si="617"/>
        <v>2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10</v>
      </c>
      <c r="N9902">
        <v>106</v>
      </c>
      <c r="O9902">
        <v>0</v>
      </c>
      <c r="P9902">
        <v>9.1966839622641502E-2</v>
      </c>
      <c r="Q9902" t="str">
        <f t="shared" si="618"/>
        <v>low</v>
      </c>
      <c r="R9902" t="str">
        <f t="shared" si="619"/>
        <v>empty</v>
      </c>
    </row>
    <row r="9903" spans="1:18">
      <c r="A9903">
        <v>39795</v>
      </c>
      <c r="B9903" t="s">
        <v>30470</v>
      </c>
      <c r="C9903" s="1">
        <v>44197</v>
      </c>
      <c r="D9903">
        <v>163</v>
      </c>
      <c r="E9903">
        <f t="shared" si="616"/>
        <v>160</v>
      </c>
      <c r="F9903">
        <v>25.772416705521401</v>
      </c>
      <c r="G9903">
        <f t="shared" si="617"/>
        <v>20</v>
      </c>
      <c r="H9903">
        <v>2.45398773006134E-2</v>
      </c>
      <c r="I9903">
        <v>0</v>
      </c>
      <c r="J9903">
        <v>0</v>
      </c>
      <c r="K9903">
        <v>2.45398773006134E-2</v>
      </c>
      <c r="L9903">
        <v>1.22699386503067E-2</v>
      </c>
      <c r="M9903">
        <v>26</v>
      </c>
      <c r="N9903">
        <v>52</v>
      </c>
      <c r="O9903">
        <v>0</v>
      </c>
      <c r="P9903">
        <v>0</v>
      </c>
      <c r="Q9903" t="str">
        <f t="shared" si="618"/>
        <v>low</v>
      </c>
      <c r="R9903" t="str">
        <f t="shared" si="619"/>
        <v>busy</v>
      </c>
    </row>
    <row r="9904" spans="1:18">
      <c r="A9904">
        <v>20659</v>
      </c>
      <c r="B9904" t="s">
        <v>15372</v>
      </c>
      <c r="C9904" s="1">
        <v>44197</v>
      </c>
      <c r="D9904">
        <v>149</v>
      </c>
      <c r="E9904">
        <f t="shared" si="616"/>
        <v>140</v>
      </c>
      <c r="F9904">
        <v>15.4231818389261</v>
      </c>
      <c r="G9904">
        <f t="shared" si="617"/>
        <v>10</v>
      </c>
      <c r="H9904">
        <v>0</v>
      </c>
      <c r="I9904">
        <v>0</v>
      </c>
      <c r="J9904">
        <v>0</v>
      </c>
      <c r="K9904">
        <v>0.322147651006711</v>
      </c>
      <c r="L9904">
        <v>1.34228187919463E-2</v>
      </c>
      <c r="M9904">
        <v>0</v>
      </c>
      <c r="N9904">
        <v>0</v>
      </c>
      <c r="O9904">
        <v>0</v>
      </c>
      <c r="P9904">
        <v>0</v>
      </c>
      <c r="Q9904" t="str">
        <f t="shared" si="618"/>
        <v>low</v>
      </c>
      <c r="R9904" t="str">
        <f t="shared" si="619"/>
        <v>busy</v>
      </c>
    </row>
    <row r="9905" spans="1:18">
      <c r="A9905">
        <v>14264</v>
      </c>
      <c r="B9905" t="s">
        <v>11034</v>
      </c>
      <c r="C9905" s="1">
        <v>44197</v>
      </c>
      <c r="D9905">
        <v>255</v>
      </c>
      <c r="E9905">
        <f t="shared" si="616"/>
        <v>250</v>
      </c>
      <c r="F9905">
        <v>33.4934154509804</v>
      </c>
      <c r="G9905">
        <f t="shared" si="617"/>
        <v>30</v>
      </c>
      <c r="H9905">
        <v>0</v>
      </c>
      <c r="I9905">
        <v>0</v>
      </c>
      <c r="J9905">
        <v>1.9607843137254902E-2</v>
      </c>
      <c r="K9905">
        <v>0</v>
      </c>
      <c r="L9905">
        <v>0</v>
      </c>
      <c r="M9905">
        <v>93</v>
      </c>
      <c r="N9905">
        <v>187</v>
      </c>
      <c r="O9905">
        <v>0</v>
      </c>
      <c r="P9905">
        <v>1.7825294117647E-3</v>
      </c>
      <c r="Q9905" t="str">
        <f t="shared" si="618"/>
        <v>low</v>
      </c>
      <c r="R9905" t="str">
        <f t="shared" si="619"/>
        <v>empty</v>
      </c>
    </row>
    <row r="9906" spans="1:18">
      <c r="A9906">
        <v>8087</v>
      </c>
      <c r="B9906" t="s">
        <v>6320</v>
      </c>
      <c r="C9906" s="1">
        <v>44197</v>
      </c>
      <c r="D9906">
        <v>146</v>
      </c>
      <c r="E9906">
        <f t="shared" si="616"/>
        <v>140</v>
      </c>
      <c r="F9906">
        <v>30.755985226027299</v>
      </c>
      <c r="G9906">
        <f t="shared" si="617"/>
        <v>30</v>
      </c>
      <c r="H9906">
        <v>0</v>
      </c>
      <c r="I9906">
        <v>0</v>
      </c>
      <c r="J9906">
        <v>0</v>
      </c>
      <c r="K9906">
        <v>1.3698630136986301E-2</v>
      </c>
      <c r="L9906">
        <v>0</v>
      </c>
      <c r="M9906">
        <v>66</v>
      </c>
      <c r="N9906">
        <v>83</v>
      </c>
      <c r="O9906">
        <v>0</v>
      </c>
      <c r="P9906">
        <v>0</v>
      </c>
      <c r="Q9906" t="str">
        <f t="shared" si="618"/>
        <v>low</v>
      </c>
      <c r="R9906" t="str">
        <f t="shared" si="619"/>
        <v>busy</v>
      </c>
    </row>
    <row r="9907" spans="1:18">
      <c r="A9907">
        <v>10876</v>
      </c>
      <c r="B9907" t="s">
        <v>8977</v>
      </c>
      <c r="C9907" s="1">
        <v>44197</v>
      </c>
      <c r="D9907">
        <v>129</v>
      </c>
      <c r="E9907">
        <f t="shared" si="616"/>
        <v>120</v>
      </c>
      <c r="F9907">
        <v>29.6139607829457</v>
      </c>
      <c r="G9907">
        <f t="shared" si="617"/>
        <v>20</v>
      </c>
      <c r="H9907">
        <v>0</v>
      </c>
      <c r="I9907">
        <v>0</v>
      </c>
      <c r="J9907">
        <v>7.7519379844961196E-3</v>
      </c>
      <c r="K9907">
        <v>0</v>
      </c>
      <c r="L9907">
        <v>0</v>
      </c>
      <c r="M9907">
        <v>34</v>
      </c>
      <c r="N9907">
        <v>117</v>
      </c>
      <c r="O9907">
        <v>0</v>
      </c>
      <c r="P9907">
        <v>4.2735042735042701E-2</v>
      </c>
      <c r="Q9907" t="str">
        <f t="shared" si="618"/>
        <v>low</v>
      </c>
      <c r="R9907" t="str">
        <f t="shared" si="619"/>
        <v>empty</v>
      </c>
    </row>
    <row r="9908" spans="1:18">
      <c r="A9908">
        <v>29262</v>
      </c>
      <c r="B9908" t="s">
        <v>22548</v>
      </c>
      <c r="C9908" s="1">
        <v>44197</v>
      </c>
      <c r="D9908">
        <v>284</v>
      </c>
      <c r="E9908">
        <f t="shared" si="616"/>
        <v>280</v>
      </c>
      <c r="F9908">
        <v>33.478881904929501</v>
      </c>
      <c r="G9908">
        <f t="shared" si="617"/>
        <v>30</v>
      </c>
      <c r="H9908">
        <v>0</v>
      </c>
      <c r="I9908">
        <v>0</v>
      </c>
      <c r="J9908">
        <v>1.7605633802816899E-2</v>
      </c>
      <c r="K9908">
        <v>3.5211267605633799E-3</v>
      </c>
      <c r="L9908">
        <v>0</v>
      </c>
      <c r="M9908">
        <v>98</v>
      </c>
      <c r="N9908">
        <v>228</v>
      </c>
      <c r="O9908">
        <v>0</v>
      </c>
      <c r="P9908">
        <v>5.4824561403508704E-4</v>
      </c>
      <c r="Q9908" t="str">
        <f t="shared" si="618"/>
        <v>low</v>
      </c>
      <c r="R9908" t="str">
        <f t="shared" si="619"/>
        <v>busy</v>
      </c>
    </row>
    <row r="9909" spans="1:18">
      <c r="A9909">
        <v>40008</v>
      </c>
      <c r="B9909" t="s">
        <v>30585</v>
      </c>
      <c r="C9909" s="1">
        <v>44197</v>
      </c>
      <c r="D9909">
        <v>65</v>
      </c>
      <c r="E9909">
        <f t="shared" si="616"/>
        <v>60</v>
      </c>
      <c r="F9909">
        <v>29.804583261538401</v>
      </c>
      <c r="G9909">
        <f t="shared" si="617"/>
        <v>20</v>
      </c>
      <c r="H9909">
        <v>0</v>
      </c>
      <c r="I9909">
        <v>0</v>
      </c>
      <c r="J9909">
        <v>3.0769230769230702E-2</v>
      </c>
      <c r="K9909">
        <v>0</v>
      </c>
      <c r="L9909">
        <v>0</v>
      </c>
      <c r="M9909">
        <v>40</v>
      </c>
      <c r="N9909">
        <v>47</v>
      </c>
      <c r="O9909">
        <v>0</v>
      </c>
      <c r="P9909">
        <v>0</v>
      </c>
      <c r="Q9909" t="str">
        <f t="shared" si="618"/>
        <v>low</v>
      </c>
      <c r="R9909" t="str">
        <f t="shared" si="619"/>
        <v>empty</v>
      </c>
    </row>
    <row r="9910" spans="1:18">
      <c r="A9910">
        <v>29480</v>
      </c>
      <c r="B9910" t="s">
        <v>22742</v>
      </c>
      <c r="C9910" s="1">
        <v>44197</v>
      </c>
      <c r="D9910">
        <v>165</v>
      </c>
      <c r="E9910">
        <f t="shared" si="616"/>
        <v>160</v>
      </c>
      <c r="F9910">
        <v>33.181432054545397</v>
      </c>
      <c r="G9910">
        <f t="shared" si="617"/>
        <v>30</v>
      </c>
      <c r="H9910">
        <v>1.21212121212121E-2</v>
      </c>
      <c r="I9910">
        <v>0</v>
      </c>
      <c r="J9910">
        <v>2.4242424242424201E-2</v>
      </c>
      <c r="K9910">
        <v>0.206060606060606</v>
      </c>
      <c r="L9910">
        <v>6.0606060606060597E-3</v>
      </c>
      <c r="M9910">
        <v>1</v>
      </c>
      <c r="N9910">
        <v>10</v>
      </c>
      <c r="O9910">
        <v>0</v>
      </c>
      <c r="P9910">
        <v>0</v>
      </c>
      <c r="Q9910" t="str">
        <f t="shared" si="618"/>
        <v>low</v>
      </c>
      <c r="R9910" t="str">
        <f t="shared" si="619"/>
        <v>busy</v>
      </c>
    </row>
    <row r="9911" spans="1:18">
      <c r="A9911">
        <v>36889</v>
      </c>
      <c r="B9911" t="s">
        <v>28138</v>
      </c>
      <c r="C9911" s="1">
        <v>44197</v>
      </c>
      <c r="D9911">
        <v>96</v>
      </c>
      <c r="E9911">
        <f t="shared" si="616"/>
        <v>90</v>
      </c>
      <c r="F9911">
        <v>25.457552114583301</v>
      </c>
      <c r="G9911">
        <f t="shared" si="617"/>
        <v>20</v>
      </c>
      <c r="H9911">
        <v>0</v>
      </c>
      <c r="I9911">
        <v>0</v>
      </c>
      <c r="J9911">
        <v>0</v>
      </c>
      <c r="K9911">
        <v>0.125</v>
      </c>
      <c r="L9911">
        <v>7.2916666666666602E-2</v>
      </c>
      <c r="M9911">
        <v>0</v>
      </c>
      <c r="N9911">
        <v>0</v>
      </c>
      <c r="O9911">
        <v>0</v>
      </c>
      <c r="P9911">
        <v>0</v>
      </c>
      <c r="Q9911" t="str">
        <f t="shared" si="618"/>
        <v>low</v>
      </c>
      <c r="R9911" t="str">
        <f t="shared" si="619"/>
        <v>busy</v>
      </c>
    </row>
    <row r="9912" spans="1:18">
      <c r="A9912">
        <v>15392</v>
      </c>
      <c r="B9912" t="s">
        <v>11920</v>
      </c>
      <c r="C9912" s="1">
        <v>44197</v>
      </c>
      <c r="D9912">
        <v>58</v>
      </c>
      <c r="E9912">
        <f t="shared" si="616"/>
        <v>50</v>
      </c>
      <c r="F9912">
        <v>52.824806913793097</v>
      </c>
      <c r="G9912">
        <f t="shared" si="617"/>
        <v>50</v>
      </c>
      <c r="H9912">
        <v>0</v>
      </c>
      <c r="I9912">
        <v>0</v>
      </c>
      <c r="J9912">
        <v>0</v>
      </c>
      <c r="K9912">
        <v>0</v>
      </c>
      <c r="L9912">
        <v>1.72413793103448E-2</v>
      </c>
      <c r="M9912">
        <v>4</v>
      </c>
      <c r="N9912">
        <v>47</v>
      </c>
      <c r="O9912">
        <v>0</v>
      </c>
      <c r="P9912">
        <v>5.4711255319148902E-2</v>
      </c>
      <c r="Q9912" t="str">
        <f t="shared" si="618"/>
        <v>high</v>
      </c>
      <c r="R9912" t="str">
        <f t="shared" si="619"/>
        <v>busy</v>
      </c>
    </row>
    <row r="9913" spans="1:18">
      <c r="A9913">
        <v>10143</v>
      </c>
      <c r="B9913" t="s">
        <v>8268</v>
      </c>
      <c r="C9913" s="1">
        <v>44197</v>
      </c>
      <c r="D9913">
        <v>255</v>
      </c>
      <c r="E9913">
        <f t="shared" si="616"/>
        <v>250</v>
      </c>
      <c r="F9913">
        <v>35.689138980392102</v>
      </c>
      <c r="G9913">
        <f t="shared" si="617"/>
        <v>30</v>
      </c>
      <c r="H9913">
        <v>0</v>
      </c>
      <c r="I9913">
        <v>0</v>
      </c>
      <c r="J9913">
        <v>1.1764705882352899E-2</v>
      </c>
      <c r="K9913">
        <v>0</v>
      </c>
      <c r="L9913">
        <v>0</v>
      </c>
      <c r="M9913">
        <v>76</v>
      </c>
      <c r="N9913">
        <v>207</v>
      </c>
      <c r="O9913">
        <v>0</v>
      </c>
      <c r="P9913">
        <v>2.8172125603864698E-3</v>
      </c>
      <c r="Q9913" t="str">
        <f t="shared" si="618"/>
        <v>low</v>
      </c>
      <c r="R9913" t="str">
        <f t="shared" si="619"/>
        <v>empty</v>
      </c>
    </row>
    <row r="9914" spans="1:18">
      <c r="A9914">
        <v>22155</v>
      </c>
      <c r="B9914" t="s">
        <v>16696</v>
      </c>
      <c r="C9914" s="1">
        <v>44197</v>
      </c>
      <c r="D9914">
        <v>65</v>
      </c>
      <c r="E9914">
        <f t="shared" si="616"/>
        <v>60</v>
      </c>
      <c r="F9914">
        <v>28.610838076922999</v>
      </c>
      <c r="G9914">
        <f t="shared" si="617"/>
        <v>20</v>
      </c>
      <c r="H9914">
        <v>0</v>
      </c>
      <c r="I9914">
        <v>0</v>
      </c>
      <c r="J9914">
        <v>0</v>
      </c>
      <c r="K9914">
        <v>0</v>
      </c>
      <c r="L9914">
        <v>1.53846153846153E-2</v>
      </c>
      <c r="M9914">
        <v>10</v>
      </c>
      <c r="N9914">
        <v>20</v>
      </c>
      <c r="O9914">
        <v>0</v>
      </c>
      <c r="P9914">
        <v>0</v>
      </c>
      <c r="Q9914" t="str">
        <f t="shared" si="618"/>
        <v>low</v>
      </c>
      <c r="R9914" t="str">
        <f t="shared" si="619"/>
        <v>busy</v>
      </c>
    </row>
    <row r="9915" spans="1:18">
      <c r="A9915">
        <v>25183</v>
      </c>
      <c r="B9915" t="s">
        <v>19294</v>
      </c>
      <c r="C9915" s="1">
        <v>44197</v>
      </c>
      <c r="D9915">
        <v>73</v>
      </c>
      <c r="E9915">
        <f t="shared" si="616"/>
        <v>70</v>
      </c>
      <c r="F9915">
        <v>32.648536958904103</v>
      </c>
      <c r="G9915">
        <f t="shared" si="617"/>
        <v>3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31</v>
      </c>
      <c r="N9915">
        <v>58</v>
      </c>
      <c r="O9915">
        <v>0</v>
      </c>
      <c r="P9915">
        <v>9.5786206896551697E-4</v>
      </c>
      <c r="Q9915" t="str">
        <f t="shared" si="618"/>
        <v>low</v>
      </c>
      <c r="R9915" t="str">
        <f t="shared" si="619"/>
        <v>empty</v>
      </c>
    </row>
    <row r="9916" spans="1:18">
      <c r="A9916">
        <v>36554</v>
      </c>
      <c r="B9916" t="s">
        <v>27815</v>
      </c>
      <c r="C9916" s="1">
        <v>44197</v>
      </c>
      <c r="D9916">
        <v>130</v>
      </c>
      <c r="E9916">
        <f t="shared" si="616"/>
        <v>130</v>
      </c>
      <c r="F9916">
        <v>21.1292418692307</v>
      </c>
      <c r="G9916">
        <f t="shared" si="617"/>
        <v>20</v>
      </c>
      <c r="H9916">
        <v>6.15384615384615E-2</v>
      </c>
      <c r="I9916">
        <v>0</v>
      </c>
      <c r="J9916">
        <v>2.3076923076922998E-2</v>
      </c>
      <c r="K9916">
        <v>0.27692307692307599</v>
      </c>
      <c r="L9916">
        <v>1.53846153846153E-2</v>
      </c>
      <c r="M9916">
        <v>9</v>
      </c>
      <c r="N9916">
        <v>25</v>
      </c>
      <c r="O9916">
        <v>0</v>
      </c>
      <c r="P9916">
        <v>0</v>
      </c>
      <c r="Q9916" t="str">
        <f t="shared" si="618"/>
        <v>low</v>
      </c>
      <c r="R9916" t="str">
        <f t="shared" si="619"/>
        <v>busy</v>
      </c>
    </row>
    <row r="9917" spans="1:18">
      <c r="A9917">
        <v>16336</v>
      </c>
      <c r="B9917" t="s">
        <v>12623</v>
      </c>
      <c r="C9917" s="1">
        <v>44197</v>
      </c>
      <c r="D9917">
        <v>66</v>
      </c>
      <c r="E9917">
        <f t="shared" si="616"/>
        <v>60</v>
      </c>
      <c r="F9917">
        <v>21.895451090908999</v>
      </c>
      <c r="G9917">
        <f t="shared" si="617"/>
        <v>2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6</v>
      </c>
      <c r="N9917">
        <v>53</v>
      </c>
      <c r="O9917">
        <v>0</v>
      </c>
      <c r="P9917">
        <v>7.3375283018867902E-3</v>
      </c>
      <c r="Q9917" t="str">
        <f t="shared" si="618"/>
        <v>low</v>
      </c>
      <c r="R9917" t="str">
        <f t="shared" si="619"/>
        <v>empty</v>
      </c>
    </row>
    <row r="9918" spans="1:18">
      <c r="A9918">
        <v>35886</v>
      </c>
      <c r="B9918" t="s">
        <v>27152</v>
      </c>
      <c r="C9918" s="1">
        <v>44197</v>
      </c>
      <c r="D9918">
        <v>55</v>
      </c>
      <c r="E9918">
        <f t="shared" si="616"/>
        <v>50</v>
      </c>
      <c r="F9918">
        <v>55.865454545454497</v>
      </c>
      <c r="G9918">
        <f t="shared" si="617"/>
        <v>5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4</v>
      </c>
      <c r="N9918">
        <v>44</v>
      </c>
      <c r="O9918">
        <v>0</v>
      </c>
      <c r="P9918">
        <v>0.164862909090909</v>
      </c>
      <c r="Q9918" t="str">
        <f t="shared" si="618"/>
        <v>high</v>
      </c>
      <c r="R9918" t="str">
        <f t="shared" si="619"/>
        <v>empty</v>
      </c>
    </row>
    <row r="9919" spans="1:18">
      <c r="A9919">
        <v>36617</v>
      </c>
      <c r="B9919" t="s">
        <v>27878</v>
      </c>
      <c r="C9919" s="1">
        <v>44197</v>
      </c>
      <c r="D9919">
        <v>56</v>
      </c>
      <c r="E9919">
        <f t="shared" si="616"/>
        <v>50</v>
      </c>
      <c r="F9919">
        <v>53.356481660714202</v>
      </c>
      <c r="G9919">
        <f t="shared" si="617"/>
        <v>5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20</v>
      </c>
      <c r="N9919">
        <v>44</v>
      </c>
      <c r="O9919">
        <v>0</v>
      </c>
      <c r="P9919">
        <v>0.112385204545454</v>
      </c>
      <c r="Q9919" t="str">
        <f t="shared" si="618"/>
        <v>high</v>
      </c>
      <c r="R9919" t="str">
        <f t="shared" si="619"/>
        <v>empty</v>
      </c>
    </row>
    <row r="9920" spans="1:18">
      <c r="A9920">
        <v>40903</v>
      </c>
      <c r="B9920" t="s">
        <v>31334</v>
      </c>
      <c r="C9920" s="1">
        <v>44197</v>
      </c>
      <c r="D9920">
        <v>185</v>
      </c>
      <c r="E9920">
        <f t="shared" si="616"/>
        <v>180</v>
      </c>
      <c r="F9920">
        <v>42.339478859459398</v>
      </c>
      <c r="G9920">
        <f t="shared" si="617"/>
        <v>4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17</v>
      </c>
      <c r="N9920">
        <v>114</v>
      </c>
      <c r="O9920">
        <v>0</v>
      </c>
      <c r="P9920">
        <v>0</v>
      </c>
      <c r="Q9920" t="str">
        <f t="shared" si="618"/>
        <v>low</v>
      </c>
      <c r="R9920" t="str">
        <f t="shared" si="619"/>
        <v>empty</v>
      </c>
    </row>
    <row r="9921" spans="1:18">
      <c r="A9921">
        <v>35623</v>
      </c>
      <c r="B9921" t="s">
        <v>26889</v>
      </c>
      <c r="C9921" s="1">
        <v>44197</v>
      </c>
      <c r="D9921">
        <v>51</v>
      </c>
      <c r="E9921">
        <f t="shared" si="616"/>
        <v>50</v>
      </c>
      <c r="F9921">
        <v>19.586827980392101</v>
      </c>
      <c r="G9921">
        <f t="shared" si="617"/>
        <v>1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11</v>
      </c>
      <c r="N9921">
        <v>33</v>
      </c>
      <c r="O9921">
        <v>0</v>
      </c>
      <c r="P9921">
        <v>1.32879696969696E-2</v>
      </c>
      <c r="Q9921" t="str">
        <f t="shared" si="618"/>
        <v>low</v>
      </c>
      <c r="R9921" t="str">
        <f t="shared" si="619"/>
        <v>empty</v>
      </c>
    </row>
    <row r="9922" spans="1:18">
      <c r="A9922">
        <v>23046</v>
      </c>
      <c r="B9922" t="s">
        <v>17561</v>
      </c>
      <c r="C9922" s="1">
        <v>44197</v>
      </c>
      <c r="D9922">
        <v>56</v>
      </c>
      <c r="E9922">
        <f t="shared" ref="E9922:E9985" si="620">D9922-MOD(D9922,10)</f>
        <v>50</v>
      </c>
      <c r="F9922">
        <v>26.567160678571401</v>
      </c>
      <c r="G9922">
        <f t="shared" ref="G9922:G9985" si="621">F9922-MOD(F9922,10)</f>
        <v>20</v>
      </c>
      <c r="H9922">
        <v>0</v>
      </c>
      <c r="I9922">
        <v>0</v>
      </c>
      <c r="J9922">
        <v>3.5714285714285698E-2</v>
      </c>
      <c r="K9922">
        <v>0</v>
      </c>
      <c r="L9922">
        <v>0</v>
      </c>
      <c r="M9922">
        <v>22</v>
      </c>
      <c r="N9922">
        <v>25</v>
      </c>
      <c r="O9922">
        <v>0</v>
      </c>
      <c r="P9922">
        <v>3.8840599999999899E-2</v>
      </c>
      <c r="Q9922" t="str">
        <f t="shared" ref="Q9922:Q9985" si="622">IF(F9922&gt;50,"high","low")</f>
        <v>low</v>
      </c>
      <c r="R9922" t="str">
        <f t="shared" ref="R9922:R9985" si="623">IF(AND(K9922=0,L9922=0),"empty", "busy")</f>
        <v>empty</v>
      </c>
    </row>
    <row r="9923" spans="1:18">
      <c r="A9923">
        <v>30102</v>
      </c>
      <c r="B9923" t="s">
        <v>23275</v>
      </c>
      <c r="C9923" s="1">
        <v>44197</v>
      </c>
      <c r="D9923">
        <v>206</v>
      </c>
      <c r="E9923">
        <f t="shared" si="620"/>
        <v>200</v>
      </c>
      <c r="F9923">
        <v>32.299228456310601</v>
      </c>
      <c r="G9923">
        <f t="shared" si="621"/>
        <v>30</v>
      </c>
      <c r="H9923">
        <v>0</v>
      </c>
      <c r="I9923">
        <v>0</v>
      </c>
      <c r="J9923">
        <v>0</v>
      </c>
      <c r="K9923">
        <v>2.9126213592233E-2</v>
      </c>
      <c r="L9923">
        <v>1.45631067961165E-2</v>
      </c>
      <c r="M9923">
        <v>24</v>
      </c>
      <c r="N9923">
        <v>73</v>
      </c>
      <c r="O9923">
        <v>0</v>
      </c>
      <c r="P9923">
        <v>0</v>
      </c>
      <c r="Q9923" t="str">
        <f t="shared" si="622"/>
        <v>low</v>
      </c>
      <c r="R9923" t="str">
        <f t="shared" si="623"/>
        <v>busy</v>
      </c>
    </row>
    <row r="9924" spans="1:18">
      <c r="A9924">
        <v>25768</v>
      </c>
      <c r="B9924" t="s">
        <v>19642</v>
      </c>
      <c r="C9924" s="1">
        <v>44197</v>
      </c>
      <c r="D9924">
        <v>154</v>
      </c>
      <c r="E9924">
        <f t="shared" si="620"/>
        <v>150</v>
      </c>
      <c r="F9924">
        <v>19.255610779220699</v>
      </c>
      <c r="G9924">
        <f t="shared" si="621"/>
        <v>10</v>
      </c>
      <c r="H9924">
        <v>1.94805194805194E-2</v>
      </c>
      <c r="I9924">
        <v>0</v>
      </c>
      <c r="J9924">
        <v>2.5974025974025899E-2</v>
      </c>
      <c r="K9924">
        <v>0.129870129870129</v>
      </c>
      <c r="L9924">
        <v>1.2987012987012899E-2</v>
      </c>
      <c r="M9924">
        <v>4</v>
      </c>
      <c r="N9924">
        <v>71</v>
      </c>
      <c r="O9924">
        <v>0</v>
      </c>
      <c r="P9924">
        <v>4.1170098591549298E-2</v>
      </c>
      <c r="Q9924" t="str">
        <f t="shared" si="622"/>
        <v>low</v>
      </c>
      <c r="R9924" t="str">
        <f t="shared" si="623"/>
        <v>busy</v>
      </c>
    </row>
    <row r="9925" spans="1:18">
      <c r="A9925">
        <v>10939</v>
      </c>
      <c r="B9925" t="s">
        <v>9034</v>
      </c>
      <c r="C9925" s="1">
        <v>44197</v>
      </c>
      <c r="D9925">
        <v>127</v>
      </c>
      <c r="E9925">
        <f t="shared" si="620"/>
        <v>120</v>
      </c>
      <c r="F9925">
        <v>24.2288239448818</v>
      </c>
      <c r="G9925">
        <f t="shared" si="621"/>
        <v>20</v>
      </c>
      <c r="H9925">
        <v>1.5748031496062902E-2</v>
      </c>
      <c r="I9925">
        <v>7.8740157480314907E-3</v>
      </c>
      <c r="J9925">
        <v>7.8740157480314907E-3</v>
      </c>
      <c r="K9925">
        <v>5.5118110236220402E-2</v>
      </c>
      <c r="L9925">
        <v>7.8740157480314907E-3</v>
      </c>
      <c r="M9925">
        <v>1</v>
      </c>
      <c r="N9925">
        <v>71</v>
      </c>
      <c r="O9925">
        <v>0</v>
      </c>
      <c r="P9925">
        <v>5.1056338028169002E-2</v>
      </c>
      <c r="Q9925" t="str">
        <f t="shared" si="622"/>
        <v>low</v>
      </c>
      <c r="R9925" t="str">
        <f t="shared" si="623"/>
        <v>busy</v>
      </c>
    </row>
    <row r="9926" spans="1:18">
      <c r="A9926">
        <v>15331</v>
      </c>
      <c r="B9926" t="s">
        <v>11863</v>
      </c>
      <c r="C9926" s="1">
        <v>44197</v>
      </c>
      <c r="D9926">
        <v>52</v>
      </c>
      <c r="E9926">
        <f t="shared" si="620"/>
        <v>50</v>
      </c>
      <c r="F9926">
        <v>19.875187942307601</v>
      </c>
      <c r="G9926">
        <f t="shared" si="621"/>
        <v>10</v>
      </c>
      <c r="H9926">
        <v>3.8461538461538401E-2</v>
      </c>
      <c r="I9926">
        <v>0</v>
      </c>
      <c r="J9926">
        <v>0</v>
      </c>
      <c r="K9926">
        <v>3.8461538461538401E-2</v>
      </c>
      <c r="L9926">
        <v>0</v>
      </c>
      <c r="M9926">
        <v>6</v>
      </c>
      <c r="N9926">
        <v>23</v>
      </c>
      <c r="O9926">
        <v>0</v>
      </c>
      <c r="P9926">
        <v>3.6789304347825999E-2</v>
      </c>
      <c r="Q9926" t="str">
        <f t="shared" si="622"/>
        <v>low</v>
      </c>
      <c r="R9926" t="str">
        <f t="shared" si="623"/>
        <v>busy</v>
      </c>
    </row>
    <row r="9927" spans="1:18">
      <c r="A9927">
        <v>7325</v>
      </c>
      <c r="B9927" t="s">
        <v>5674</v>
      </c>
      <c r="C9927" s="1">
        <v>44197</v>
      </c>
      <c r="D9927">
        <v>135</v>
      </c>
      <c r="E9927">
        <f t="shared" si="620"/>
        <v>130</v>
      </c>
      <c r="F9927">
        <v>19.754229207407398</v>
      </c>
      <c r="G9927">
        <f t="shared" si="621"/>
        <v>10</v>
      </c>
      <c r="H9927">
        <v>0</v>
      </c>
      <c r="I9927">
        <v>0</v>
      </c>
      <c r="J9927">
        <v>1.48148148148148E-2</v>
      </c>
      <c r="K9927">
        <v>0.17037037037037001</v>
      </c>
      <c r="L9927">
        <v>0</v>
      </c>
      <c r="M9927">
        <v>13</v>
      </c>
      <c r="N9927">
        <v>13</v>
      </c>
      <c r="O9927">
        <v>0</v>
      </c>
      <c r="P9927">
        <v>2.26246153846153E-3</v>
      </c>
      <c r="Q9927" t="str">
        <f t="shared" si="622"/>
        <v>low</v>
      </c>
      <c r="R9927" t="str">
        <f t="shared" si="623"/>
        <v>busy</v>
      </c>
    </row>
    <row r="9928" spans="1:18">
      <c r="A9928">
        <v>21645</v>
      </c>
      <c r="B9928" t="s">
        <v>16192</v>
      </c>
      <c r="C9928" s="1">
        <v>44197</v>
      </c>
      <c r="D9928">
        <v>54</v>
      </c>
      <c r="E9928">
        <f t="shared" si="620"/>
        <v>50</v>
      </c>
      <c r="F9928">
        <v>54.885009777777697</v>
      </c>
      <c r="G9928">
        <f t="shared" si="621"/>
        <v>50</v>
      </c>
      <c r="H9928">
        <v>0</v>
      </c>
      <c r="I9928">
        <v>0</v>
      </c>
      <c r="J9928">
        <v>0</v>
      </c>
      <c r="K9928">
        <v>0</v>
      </c>
      <c r="L9928">
        <v>0</v>
      </c>
      <c r="M9928">
        <v>9</v>
      </c>
      <c r="N9928">
        <v>48</v>
      </c>
      <c r="O9928">
        <v>0</v>
      </c>
      <c r="P9928">
        <v>0.132508458333333</v>
      </c>
      <c r="Q9928" t="str">
        <f t="shared" si="622"/>
        <v>high</v>
      </c>
      <c r="R9928" t="str">
        <f t="shared" si="623"/>
        <v>empty</v>
      </c>
    </row>
    <row r="9929" spans="1:18">
      <c r="A9929">
        <v>9556</v>
      </c>
      <c r="B9929" t="s">
        <v>7694</v>
      </c>
      <c r="C9929" s="1">
        <v>44197</v>
      </c>
      <c r="D9929">
        <v>68</v>
      </c>
      <c r="E9929">
        <f t="shared" si="620"/>
        <v>60</v>
      </c>
      <c r="F9929">
        <v>28.932695926470501</v>
      </c>
      <c r="G9929">
        <f t="shared" si="621"/>
        <v>20</v>
      </c>
      <c r="H9929">
        <v>0</v>
      </c>
      <c r="I9929">
        <v>0</v>
      </c>
      <c r="J9929">
        <v>0</v>
      </c>
      <c r="K9929">
        <v>0</v>
      </c>
      <c r="L9929">
        <v>0</v>
      </c>
      <c r="M9929">
        <v>10</v>
      </c>
      <c r="N9929">
        <v>28</v>
      </c>
      <c r="O9929">
        <v>0</v>
      </c>
      <c r="P9929">
        <v>3.5714285714285698E-2</v>
      </c>
      <c r="Q9929" t="str">
        <f t="shared" si="622"/>
        <v>low</v>
      </c>
      <c r="R9929" t="str">
        <f t="shared" si="623"/>
        <v>empty</v>
      </c>
    </row>
    <row r="9930" spans="1:18">
      <c r="A9930">
        <v>16390</v>
      </c>
      <c r="B9930" t="s">
        <v>12658</v>
      </c>
      <c r="C9930" s="1">
        <v>44197</v>
      </c>
      <c r="D9930">
        <v>291</v>
      </c>
      <c r="E9930">
        <f t="shared" si="620"/>
        <v>290</v>
      </c>
      <c r="F9930">
        <v>36.332832171821302</v>
      </c>
      <c r="G9930">
        <f t="shared" si="621"/>
        <v>30</v>
      </c>
      <c r="H9930">
        <v>0</v>
      </c>
      <c r="I9930">
        <v>0</v>
      </c>
      <c r="J9930">
        <v>3.4364261168384801E-3</v>
      </c>
      <c r="K9930">
        <v>0</v>
      </c>
      <c r="L9930">
        <v>0</v>
      </c>
      <c r="M9930">
        <v>84</v>
      </c>
      <c r="N9930">
        <v>210</v>
      </c>
      <c r="O9930">
        <v>0</v>
      </c>
      <c r="P9930">
        <v>0</v>
      </c>
      <c r="Q9930" t="str">
        <f t="shared" si="622"/>
        <v>low</v>
      </c>
      <c r="R9930" t="str">
        <f t="shared" si="623"/>
        <v>empty</v>
      </c>
    </row>
    <row r="9931" spans="1:18">
      <c r="A9931">
        <v>4078</v>
      </c>
      <c r="B9931" t="s">
        <v>3170</v>
      </c>
      <c r="C9931" s="1">
        <v>44197</v>
      </c>
      <c r="D9931">
        <v>138</v>
      </c>
      <c r="E9931">
        <f t="shared" si="620"/>
        <v>130</v>
      </c>
      <c r="F9931">
        <v>39.789059152173898</v>
      </c>
      <c r="G9931">
        <f t="shared" si="621"/>
        <v>3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6</v>
      </c>
      <c r="N9931">
        <v>96</v>
      </c>
      <c r="O9931">
        <v>0</v>
      </c>
      <c r="P9931">
        <v>6.6923135416666599E-2</v>
      </c>
      <c r="Q9931" t="str">
        <f t="shared" si="622"/>
        <v>low</v>
      </c>
      <c r="R9931" t="str">
        <f t="shared" si="623"/>
        <v>empty</v>
      </c>
    </row>
    <row r="9932" spans="1:18">
      <c r="A9932">
        <v>4591</v>
      </c>
      <c r="B9932" t="s">
        <v>3559</v>
      </c>
      <c r="C9932" s="1">
        <v>44197</v>
      </c>
      <c r="D9932">
        <v>70</v>
      </c>
      <c r="E9932">
        <f t="shared" si="620"/>
        <v>70</v>
      </c>
      <c r="F9932">
        <v>15.6876404714285</v>
      </c>
      <c r="G9932">
        <f t="shared" si="621"/>
        <v>10</v>
      </c>
      <c r="H9932">
        <v>2.8571428571428501E-2</v>
      </c>
      <c r="I9932">
        <v>0</v>
      </c>
      <c r="J9932">
        <v>4.2857142857142802E-2</v>
      </c>
      <c r="K9932">
        <v>8.5714285714285701E-2</v>
      </c>
      <c r="L9932">
        <v>1.42857142857142E-2</v>
      </c>
      <c r="M9932">
        <v>20</v>
      </c>
      <c r="N9932">
        <v>21</v>
      </c>
      <c r="O9932">
        <v>0</v>
      </c>
      <c r="P9932">
        <v>0</v>
      </c>
      <c r="Q9932" t="str">
        <f t="shared" si="622"/>
        <v>low</v>
      </c>
      <c r="R9932" t="str">
        <f t="shared" si="623"/>
        <v>busy</v>
      </c>
    </row>
    <row r="9933" spans="1:18">
      <c r="A9933">
        <v>22462</v>
      </c>
      <c r="B9933" t="s">
        <v>16996</v>
      </c>
      <c r="C9933" s="1">
        <v>44197</v>
      </c>
      <c r="D9933">
        <v>100</v>
      </c>
      <c r="E9933">
        <f t="shared" si="620"/>
        <v>100</v>
      </c>
      <c r="F9933">
        <v>38.924596139999998</v>
      </c>
      <c r="G9933">
        <f t="shared" si="621"/>
        <v>30</v>
      </c>
      <c r="H9933">
        <v>0</v>
      </c>
      <c r="I9933">
        <v>0</v>
      </c>
      <c r="J9933">
        <v>0.02</v>
      </c>
      <c r="K9933">
        <v>0.03</v>
      </c>
      <c r="L9933">
        <v>0</v>
      </c>
      <c r="M9933">
        <v>23</v>
      </c>
      <c r="N9933">
        <v>45</v>
      </c>
      <c r="O9933">
        <v>0</v>
      </c>
      <c r="P9933">
        <v>8.8334444444444406E-3</v>
      </c>
      <c r="Q9933" t="str">
        <f t="shared" si="622"/>
        <v>low</v>
      </c>
      <c r="R9933" t="str">
        <f t="shared" si="623"/>
        <v>busy</v>
      </c>
    </row>
    <row r="9934" spans="1:18">
      <c r="A9934">
        <v>26355</v>
      </c>
      <c r="B9934" t="s">
        <v>20160</v>
      </c>
      <c r="C9934" s="1">
        <v>44197</v>
      </c>
      <c r="D9934">
        <v>166</v>
      </c>
      <c r="E9934">
        <f t="shared" si="620"/>
        <v>160</v>
      </c>
      <c r="F9934">
        <v>30.320541283132499</v>
      </c>
      <c r="G9934">
        <f t="shared" si="621"/>
        <v>30</v>
      </c>
      <c r="H9934">
        <v>0</v>
      </c>
      <c r="I9934">
        <v>0</v>
      </c>
      <c r="J9934">
        <v>0</v>
      </c>
      <c r="K9934">
        <v>1.20481927710843E-2</v>
      </c>
      <c r="L9934">
        <v>0</v>
      </c>
      <c r="M9934">
        <v>7</v>
      </c>
      <c r="N9934">
        <v>111</v>
      </c>
      <c r="O9934">
        <v>0</v>
      </c>
      <c r="P9934">
        <v>0</v>
      </c>
      <c r="Q9934" t="str">
        <f t="shared" si="622"/>
        <v>low</v>
      </c>
      <c r="R9934" t="str">
        <f t="shared" si="623"/>
        <v>busy</v>
      </c>
    </row>
    <row r="9935" spans="1:18">
      <c r="A9935">
        <v>795</v>
      </c>
      <c r="B9935" t="s">
        <v>689</v>
      </c>
      <c r="C9935" s="1">
        <v>44197</v>
      </c>
      <c r="D9935">
        <v>138</v>
      </c>
      <c r="E9935">
        <f t="shared" si="620"/>
        <v>130</v>
      </c>
      <c r="F9935">
        <v>20.4432948695652</v>
      </c>
      <c r="G9935">
        <f t="shared" si="621"/>
        <v>20</v>
      </c>
      <c r="H9935">
        <v>0</v>
      </c>
      <c r="I9935">
        <v>0</v>
      </c>
      <c r="J9935">
        <v>7.2463768115942004E-3</v>
      </c>
      <c r="K9935">
        <v>1.4492753623188401E-2</v>
      </c>
      <c r="L9935">
        <v>0</v>
      </c>
      <c r="M9935">
        <v>50</v>
      </c>
      <c r="N9935">
        <v>49</v>
      </c>
      <c r="O9935">
        <v>0</v>
      </c>
      <c r="P9935">
        <v>6.1629795918367297E-3</v>
      </c>
      <c r="Q9935" t="str">
        <f t="shared" si="622"/>
        <v>low</v>
      </c>
      <c r="R9935" t="str">
        <f t="shared" si="623"/>
        <v>busy</v>
      </c>
    </row>
    <row r="9936" spans="1:18">
      <c r="A9936">
        <v>40067</v>
      </c>
      <c r="B9936" t="s">
        <v>30637</v>
      </c>
      <c r="C9936" s="1">
        <v>44197</v>
      </c>
      <c r="D9936">
        <v>233</v>
      </c>
      <c r="E9936">
        <f t="shared" si="620"/>
        <v>230</v>
      </c>
      <c r="F9936">
        <v>22.428613553647999</v>
      </c>
      <c r="G9936">
        <f t="shared" si="621"/>
        <v>20</v>
      </c>
      <c r="H9936">
        <v>4.29184549356223E-3</v>
      </c>
      <c r="I9936">
        <v>0</v>
      </c>
      <c r="J9936">
        <v>4.29184549356223E-3</v>
      </c>
      <c r="K9936">
        <v>2.14592274678111E-2</v>
      </c>
      <c r="L9936">
        <v>8.58369098712446E-3</v>
      </c>
      <c r="M9936">
        <v>9</v>
      </c>
      <c r="N9936">
        <v>147</v>
      </c>
      <c r="O9936">
        <v>0</v>
      </c>
      <c r="P9936">
        <v>4.5329673469387703E-2</v>
      </c>
      <c r="Q9936" t="str">
        <f t="shared" si="622"/>
        <v>low</v>
      </c>
      <c r="R9936" t="str">
        <f t="shared" si="623"/>
        <v>busy</v>
      </c>
    </row>
    <row r="9937" spans="1:18">
      <c r="A9937">
        <v>7236</v>
      </c>
      <c r="B9937" t="s">
        <v>5594</v>
      </c>
      <c r="C9937" s="1">
        <v>44197</v>
      </c>
      <c r="D9937">
        <v>132</v>
      </c>
      <c r="E9937">
        <f t="shared" si="620"/>
        <v>130</v>
      </c>
      <c r="F9937">
        <v>28.802285659090899</v>
      </c>
      <c r="G9937">
        <f t="shared" si="621"/>
        <v>20</v>
      </c>
      <c r="H9937">
        <v>0</v>
      </c>
      <c r="I9937">
        <v>0</v>
      </c>
      <c r="J9937">
        <v>7.5757575757575699E-3</v>
      </c>
      <c r="K9937">
        <v>7.5757575757575699E-3</v>
      </c>
      <c r="L9937">
        <v>2.27272727272727E-2</v>
      </c>
      <c r="M9937">
        <v>33</v>
      </c>
      <c r="N9937">
        <v>111</v>
      </c>
      <c r="O9937">
        <v>0</v>
      </c>
      <c r="P9937">
        <v>8.4491315315315299E-2</v>
      </c>
      <c r="Q9937" t="str">
        <f t="shared" si="622"/>
        <v>low</v>
      </c>
      <c r="R9937" t="str">
        <f t="shared" si="623"/>
        <v>busy</v>
      </c>
    </row>
    <row r="9938" spans="1:18">
      <c r="A9938">
        <v>32396</v>
      </c>
      <c r="B9938" t="s">
        <v>24977</v>
      </c>
      <c r="C9938" s="1">
        <v>44197</v>
      </c>
      <c r="D9938">
        <v>112</v>
      </c>
      <c r="E9938">
        <f t="shared" si="620"/>
        <v>110</v>
      </c>
      <c r="F9938">
        <v>38.7655626517857</v>
      </c>
      <c r="G9938">
        <f t="shared" si="621"/>
        <v>3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25</v>
      </c>
      <c r="N9938">
        <v>78</v>
      </c>
      <c r="O9938">
        <v>0</v>
      </c>
      <c r="P9938">
        <v>0</v>
      </c>
      <c r="Q9938" t="str">
        <f t="shared" si="622"/>
        <v>low</v>
      </c>
      <c r="R9938" t="str">
        <f t="shared" si="623"/>
        <v>empty</v>
      </c>
    </row>
    <row r="9939" spans="1:18">
      <c r="A9939">
        <v>26463</v>
      </c>
      <c r="B9939" t="s">
        <v>20240</v>
      </c>
      <c r="C9939" s="1">
        <v>44197</v>
      </c>
      <c r="D9939">
        <v>172</v>
      </c>
      <c r="E9939">
        <f t="shared" si="620"/>
        <v>170</v>
      </c>
      <c r="F9939">
        <v>32.4462674244186</v>
      </c>
      <c r="G9939">
        <f t="shared" si="621"/>
        <v>30</v>
      </c>
      <c r="H9939">
        <v>0</v>
      </c>
      <c r="I9939">
        <v>0</v>
      </c>
      <c r="J9939">
        <v>5.8139534883720903E-3</v>
      </c>
      <c r="K9939">
        <v>1.7441860465116199E-2</v>
      </c>
      <c r="L9939">
        <v>0</v>
      </c>
      <c r="M9939">
        <v>5</v>
      </c>
      <c r="N9939">
        <v>104</v>
      </c>
      <c r="O9939">
        <v>0</v>
      </c>
      <c r="P9939">
        <v>0</v>
      </c>
      <c r="Q9939" t="str">
        <f t="shared" si="622"/>
        <v>low</v>
      </c>
      <c r="R9939" t="str">
        <f t="shared" si="623"/>
        <v>busy</v>
      </c>
    </row>
    <row r="9940" spans="1:18">
      <c r="A9940">
        <v>35774</v>
      </c>
      <c r="B9940" t="s">
        <v>27040</v>
      </c>
      <c r="C9940" s="1">
        <v>44197</v>
      </c>
      <c r="D9940">
        <v>68</v>
      </c>
      <c r="E9940">
        <f t="shared" si="620"/>
        <v>60</v>
      </c>
      <c r="F9940">
        <v>37.415574647058797</v>
      </c>
      <c r="G9940">
        <f t="shared" si="621"/>
        <v>3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35</v>
      </c>
      <c r="N9940">
        <v>57</v>
      </c>
      <c r="O9940">
        <v>0</v>
      </c>
      <c r="P9940">
        <v>0</v>
      </c>
      <c r="Q9940" t="str">
        <f t="shared" si="622"/>
        <v>low</v>
      </c>
      <c r="R9940" t="str">
        <f t="shared" si="623"/>
        <v>empty</v>
      </c>
    </row>
    <row r="9941" spans="1:18">
      <c r="A9941">
        <v>19054</v>
      </c>
      <c r="B9941" t="s">
        <v>14584</v>
      </c>
      <c r="C9941" s="1">
        <v>44197</v>
      </c>
      <c r="D9941">
        <v>214</v>
      </c>
      <c r="E9941">
        <f t="shared" si="620"/>
        <v>210</v>
      </c>
      <c r="F9941">
        <v>26.0911907149532</v>
      </c>
      <c r="G9941">
        <f t="shared" si="621"/>
        <v>20</v>
      </c>
      <c r="H9941">
        <v>0</v>
      </c>
      <c r="I9941">
        <v>0</v>
      </c>
      <c r="J9941">
        <v>9.34579439252336E-2</v>
      </c>
      <c r="K9941">
        <v>3.2710280373831703E-2</v>
      </c>
      <c r="L9941">
        <v>4.6728971962616802E-3</v>
      </c>
      <c r="M9941">
        <v>64</v>
      </c>
      <c r="N9941">
        <v>61</v>
      </c>
      <c r="O9941">
        <v>0</v>
      </c>
      <c r="P9941">
        <v>0</v>
      </c>
      <c r="Q9941" t="str">
        <f t="shared" si="622"/>
        <v>low</v>
      </c>
      <c r="R9941" t="str">
        <f t="shared" si="623"/>
        <v>busy</v>
      </c>
    </row>
    <row r="9942" spans="1:18">
      <c r="A9942">
        <v>30675</v>
      </c>
      <c r="B9942" t="s">
        <v>23694</v>
      </c>
      <c r="C9942" s="1">
        <v>44197</v>
      </c>
      <c r="D9942">
        <v>77</v>
      </c>
      <c r="E9942">
        <f t="shared" si="620"/>
        <v>70</v>
      </c>
      <c r="F9942">
        <v>40.626819376623303</v>
      </c>
      <c r="G9942">
        <f t="shared" si="621"/>
        <v>40</v>
      </c>
      <c r="H9942">
        <v>0</v>
      </c>
      <c r="I9942">
        <v>0</v>
      </c>
      <c r="J9942">
        <v>0</v>
      </c>
      <c r="K9942">
        <v>1.2987012987012899E-2</v>
      </c>
      <c r="L9942">
        <v>0</v>
      </c>
      <c r="M9942">
        <v>25</v>
      </c>
      <c r="N9942">
        <v>49</v>
      </c>
      <c r="O9942">
        <v>0</v>
      </c>
      <c r="P9942">
        <v>0</v>
      </c>
      <c r="Q9942" t="str">
        <f t="shared" si="622"/>
        <v>low</v>
      </c>
      <c r="R9942" t="str">
        <f t="shared" si="623"/>
        <v>busy</v>
      </c>
    </row>
    <row r="9943" spans="1:18">
      <c r="A9943">
        <v>7405</v>
      </c>
      <c r="B9943" t="s">
        <v>5750</v>
      </c>
      <c r="C9943" s="1">
        <v>44197</v>
      </c>
      <c r="D9943">
        <v>210</v>
      </c>
      <c r="E9943">
        <f t="shared" si="620"/>
        <v>210</v>
      </c>
      <c r="F9943">
        <v>20.000941838095201</v>
      </c>
      <c r="G9943">
        <f t="shared" si="621"/>
        <v>20</v>
      </c>
      <c r="H9943">
        <v>0</v>
      </c>
      <c r="I9943">
        <v>0</v>
      </c>
      <c r="J9943">
        <v>0</v>
      </c>
      <c r="K9943">
        <v>3.3333333333333298E-2</v>
      </c>
      <c r="L9943">
        <v>9.5238095238095195E-3</v>
      </c>
      <c r="M9943">
        <v>19</v>
      </c>
      <c r="N9943">
        <v>134</v>
      </c>
      <c r="O9943">
        <v>0</v>
      </c>
      <c r="P9943">
        <v>1.4925373134328301E-2</v>
      </c>
      <c r="Q9943" t="str">
        <f t="shared" si="622"/>
        <v>low</v>
      </c>
      <c r="R9943" t="str">
        <f t="shared" si="623"/>
        <v>busy</v>
      </c>
    </row>
    <row r="9944" spans="1:18">
      <c r="A9944">
        <v>794</v>
      </c>
      <c r="B9944" t="s">
        <v>688</v>
      </c>
      <c r="C9944" s="1">
        <v>44197</v>
      </c>
      <c r="D9944">
        <v>68</v>
      </c>
      <c r="E9944">
        <f t="shared" si="620"/>
        <v>60</v>
      </c>
      <c r="F9944">
        <v>21.135996323529401</v>
      </c>
      <c r="G9944">
        <f t="shared" si="621"/>
        <v>2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2</v>
      </c>
      <c r="N9944">
        <v>50</v>
      </c>
      <c r="O9944">
        <v>0</v>
      </c>
      <c r="P9944">
        <v>1.428572E-2</v>
      </c>
      <c r="Q9944" t="str">
        <f t="shared" si="622"/>
        <v>low</v>
      </c>
      <c r="R9944" t="str">
        <f t="shared" si="623"/>
        <v>empty</v>
      </c>
    </row>
    <row r="9945" spans="1:18">
      <c r="A9945">
        <v>21154</v>
      </c>
      <c r="B9945" t="s">
        <v>15702</v>
      </c>
      <c r="C9945" s="1">
        <v>44197</v>
      </c>
      <c r="D9945">
        <v>55</v>
      </c>
      <c r="E9945">
        <f t="shared" si="620"/>
        <v>50</v>
      </c>
      <c r="F9945">
        <v>16.757297218181801</v>
      </c>
      <c r="G9945">
        <f t="shared" si="621"/>
        <v>10</v>
      </c>
      <c r="H9945">
        <v>0</v>
      </c>
      <c r="I9945">
        <v>0</v>
      </c>
      <c r="J9945">
        <v>0</v>
      </c>
      <c r="K9945">
        <v>0.25454545454545402</v>
      </c>
      <c r="L9945">
        <v>7.2727272727272696E-2</v>
      </c>
      <c r="M9945">
        <v>0</v>
      </c>
      <c r="N9945">
        <v>0</v>
      </c>
      <c r="O9945">
        <v>0</v>
      </c>
      <c r="P9945">
        <v>0</v>
      </c>
      <c r="Q9945" t="str">
        <f t="shared" si="622"/>
        <v>low</v>
      </c>
      <c r="R9945" t="str">
        <f t="shared" si="623"/>
        <v>busy</v>
      </c>
    </row>
    <row r="9946" spans="1:18">
      <c r="A9946">
        <v>27725</v>
      </c>
      <c r="B9946" t="s">
        <v>21329</v>
      </c>
      <c r="C9946" s="1">
        <v>44197</v>
      </c>
      <c r="D9946">
        <v>267</v>
      </c>
      <c r="E9946">
        <f t="shared" si="620"/>
        <v>260</v>
      </c>
      <c r="F9946">
        <v>22.277182052434402</v>
      </c>
      <c r="G9946">
        <f t="shared" si="621"/>
        <v>20</v>
      </c>
      <c r="H9946">
        <v>7.4906367041198503E-3</v>
      </c>
      <c r="I9946">
        <v>0</v>
      </c>
      <c r="J9946">
        <v>7.4906367041198503E-3</v>
      </c>
      <c r="K9946">
        <v>8.98876404494382E-2</v>
      </c>
      <c r="L9946">
        <v>7.4906367041198503E-3</v>
      </c>
      <c r="M9946">
        <v>12</v>
      </c>
      <c r="N9946">
        <v>158</v>
      </c>
      <c r="O9946">
        <v>0</v>
      </c>
      <c r="P9946">
        <v>2.8179626582278398E-2</v>
      </c>
      <c r="Q9946" t="str">
        <f t="shared" si="622"/>
        <v>low</v>
      </c>
      <c r="R9946" t="str">
        <f t="shared" si="623"/>
        <v>busy</v>
      </c>
    </row>
    <row r="9947" spans="1:18">
      <c r="A9947">
        <v>7655</v>
      </c>
      <c r="B9947" t="s">
        <v>5971</v>
      </c>
      <c r="C9947" s="1">
        <v>44197</v>
      </c>
      <c r="D9947">
        <v>227</v>
      </c>
      <c r="E9947">
        <f t="shared" si="620"/>
        <v>220</v>
      </c>
      <c r="F9947">
        <v>17.240463753303899</v>
      </c>
      <c r="G9947">
        <f t="shared" si="621"/>
        <v>10</v>
      </c>
      <c r="H9947">
        <v>8.8105726872246704E-3</v>
      </c>
      <c r="I9947">
        <v>0</v>
      </c>
      <c r="J9947">
        <v>4.40528634361233E-3</v>
      </c>
      <c r="K9947">
        <v>7.4889867841409594E-2</v>
      </c>
      <c r="L9947">
        <v>8.8105726872246704E-3</v>
      </c>
      <c r="M9947">
        <v>7</v>
      </c>
      <c r="N9947">
        <v>34</v>
      </c>
      <c r="O9947">
        <v>0</v>
      </c>
      <c r="P9947">
        <v>7.1735294117646997E-4</v>
      </c>
      <c r="Q9947" t="str">
        <f t="shared" si="622"/>
        <v>low</v>
      </c>
      <c r="R9947" t="str">
        <f t="shared" si="623"/>
        <v>busy</v>
      </c>
    </row>
    <row r="9948" spans="1:18">
      <c r="A9948">
        <v>29456</v>
      </c>
      <c r="B9948" t="s">
        <v>22720</v>
      </c>
      <c r="C9948" s="1">
        <v>44197</v>
      </c>
      <c r="D9948">
        <v>137</v>
      </c>
      <c r="E9948">
        <f t="shared" si="620"/>
        <v>130</v>
      </c>
      <c r="F9948">
        <v>31.5705003430656</v>
      </c>
      <c r="G9948">
        <f t="shared" si="621"/>
        <v>30</v>
      </c>
      <c r="H9948">
        <v>0</v>
      </c>
      <c r="I9948">
        <v>0</v>
      </c>
      <c r="J9948">
        <v>0</v>
      </c>
      <c r="K9948">
        <v>7.2992700729926996E-3</v>
      </c>
      <c r="L9948">
        <v>0</v>
      </c>
      <c r="M9948">
        <v>57</v>
      </c>
      <c r="N9948">
        <v>121</v>
      </c>
      <c r="O9948">
        <v>0</v>
      </c>
      <c r="P9948">
        <v>4.1958041322314003E-2</v>
      </c>
      <c r="Q9948" t="str">
        <f t="shared" si="622"/>
        <v>low</v>
      </c>
      <c r="R9948" t="str">
        <f t="shared" si="623"/>
        <v>busy</v>
      </c>
    </row>
    <row r="9949" spans="1:18">
      <c r="A9949">
        <v>29360</v>
      </c>
      <c r="B9949" t="s">
        <v>22636</v>
      </c>
      <c r="C9949" s="1">
        <v>44197</v>
      </c>
      <c r="D9949">
        <v>88</v>
      </c>
      <c r="E9949">
        <f t="shared" si="620"/>
        <v>80</v>
      </c>
      <c r="F9949">
        <v>42.789489988636298</v>
      </c>
      <c r="G9949">
        <f t="shared" si="621"/>
        <v>40</v>
      </c>
      <c r="H9949">
        <v>0</v>
      </c>
      <c r="I9949">
        <v>0</v>
      </c>
      <c r="J9949">
        <v>0</v>
      </c>
      <c r="K9949">
        <v>1.13636363636363E-2</v>
      </c>
      <c r="L9949">
        <v>0</v>
      </c>
      <c r="M9949">
        <v>39</v>
      </c>
      <c r="N9949">
        <v>46</v>
      </c>
      <c r="O9949">
        <v>0</v>
      </c>
      <c r="P9949">
        <v>3.34447826086956E-3</v>
      </c>
      <c r="Q9949" t="str">
        <f t="shared" si="622"/>
        <v>low</v>
      </c>
      <c r="R9949" t="str">
        <f t="shared" si="623"/>
        <v>busy</v>
      </c>
    </row>
    <row r="9950" spans="1:18">
      <c r="A9950">
        <v>29888</v>
      </c>
      <c r="B9950" t="s">
        <v>23092</v>
      </c>
      <c r="C9950" s="1">
        <v>44197</v>
      </c>
      <c r="D9950">
        <v>193</v>
      </c>
      <c r="E9950">
        <f t="shared" si="620"/>
        <v>190</v>
      </c>
      <c r="F9950">
        <v>20.472646720207202</v>
      </c>
      <c r="G9950">
        <f t="shared" si="621"/>
        <v>20</v>
      </c>
      <c r="H9950">
        <v>1.03626943005181E-2</v>
      </c>
      <c r="I9950">
        <v>0</v>
      </c>
      <c r="J9950">
        <v>0</v>
      </c>
      <c r="K9950">
        <v>7.7720207253885995E-2</v>
      </c>
      <c r="L9950">
        <v>0</v>
      </c>
      <c r="M9950">
        <v>22</v>
      </c>
      <c r="N9950">
        <v>136</v>
      </c>
      <c r="O9950">
        <v>0</v>
      </c>
      <c r="P9950">
        <v>5.5147058823529398E-3</v>
      </c>
      <c r="Q9950" t="str">
        <f t="shared" si="622"/>
        <v>low</v>
      </c>
      <c r="R9950" t="str">
        <f t="shared" si="623"/>
        <v>busy</v>
      </c>
    </row>
    <row r="9951" spans="1:18">
      <c r="A9951">
        <v>24387</v>
      </c>
      <c r="B9951" t="s">
        <v>18711</v>
      </c>
      <c r="C9951" s="1">
        <v>44197</v>
      </c>
      <c r="D9951">
        <v>67</v>
      </c>
      <c r="E9951">
        <f t="shared" si="620"/>
        <v>60</v>
      </c>
      <c r="F9951">
        <v>26.6281942388059</v>
      </c>
      <c r="G9951">
        <f t="shared" si="621"/>
        <v>20</v>
      </c>
      <c r="H9951">
        <v>0</v>
      </c>
      <c r="I9951">
        <v>0</v>
      </c>
      <c r="J9951">
        <v>1.4925373134328301E-2</v>
      </c>
      <c r="K9951">
        <v>0</v>
      </c>
      <c r="L9951">
        <v>0</v>
      </c>
      <c r="M9951">
        <v>29</v>
      </c>
      <c r="N9951">
        <v>56</v>
      </c>
      <c r="O9951">
        <v>0</v>
      </c>
      <c r="P9951">
        <v>2.6562499999999999E-2</v>
      </c>
      <c r="Q9951" t="str">
        <f t="shared" si="622"/>
        <v>low</v>
      </c>
      <c r="R9951" t="str">
        <f t="shared" si="623"/>
        <v>empty</v>
      </c>
    </row>
    <row r="9952" spans="1:18">
      <c r="A9952">
        <v>30225</v>
      </c>
      <c r="B9952" t="s">
        <v>23376</v>
      </c>
      <c r="C9952" s="1">
        <v>44197</v>
      </c>
      <c r="D9952">
        <v>57</v>
      </c>
      <c r="E9952">
        <f t="shared" si="620"/>
        <v>50</v>
      </c>
      <c r="F9952">
        <v>19.590785982456101</v>
      </c>
      <c r="G9952">
        <f t="shared" si="621"/>
        <v>10</v>
      </c>
      <c r="H9952">
        <v>0.29824561403508698</v>
      </c>
      <c r="I9952">
        <v>0</v>
      </c>
      <c r="J9952">
        <v>0</v>
      </c>
      <c r="K9952">
        <v>8.7719298245614002E-2</v>
      </c>
      <c r="L9952">
        <v>0</v>
      </c>
      <c r="M9952">
        <v>8</v>
      </c>
      <c r="N9952">
        <v>16</v>
      </c>
      <c r="O9952">
        <v>0</v>
      </c>
      <c r="P9952">
        <v>0</v>
      </c>
      <c r="Q9952" t="str">
        <f t="shared" si="622"/>
        <v>low</v>
      </c>
      <c r="R9952" t="str">
        <f t="shared" si="623"/>
        <v>busy</v>
      </c>
    </row>
    <row r="9953" spans="1:18">
      <c r="A9953">
        <v>13856</v>
      </c>
      <c r="B9953" t="s">
        <v>10865</v>
      </c>
      <c r="C9953" s="1">
        <v>44197</v>
      </c>
      <c r="D9953">
        <v>125</v>
      </c>
      <c r="E9953">
        <f t="shared" si="620"/>
        <v>120</v>
      </c>
      <c r="F9953">
        <v>24.603217743999998</v>
      </c>
      <c r="G9953">
        <f t="shared" si="621"/>
        <v>20</v>
      </c>
      <c r="H9953">
        <v>1.6E-2</v>
      </c>
      <c r="I9953">
        <v>0</v>
      </c>
      <c r="J9953">
        <v>1.6E-2</v>
      </c>
      <c r="K9953">
        <v>0.14399999999999999</v>
      </c>
      <c r="L9953">
        <v>2.4E-2</v>
      </c>
      <c r="M9953">
        <v>12</v>
      </c>
      <c r="N9953">
        <v>20</v>
      </c>
      <c r="O9953">
        <v>0</v>
      </c>
      <c r="P9953">
        <v>0</v>
      </c>
      <c r="Q9953" t="str">
        <f t="shared" si="622"/>
        <v>low</v>
      </c>
      <c r="R9953" t="str">
        <f t="shared" si="623"/>
        <v>busy</v>
      </c>
    </row>
    <row r="9954" spans="1:18">
      <c r="A9954">
        <v>33111</v>
      </c>
      <c r="B9954" t="s">
        <v>25441</v>
      </c>
      <c r="C9954" s="1">
        <v>44197</v>
      </c>
      <c r="D9954">
        <v>190</v>
      </c>
      <c r="E9954">
        <f t="shared" si="620"/>
        <v>190</v>
      </c>
      <c r="F9954">
        <v>21.381991242105201</v>
      </c>
      <c r="G9954">
        <f t="shared" si="621"/>
        <v>20</v>
      </c>
      <c r="H9954">
        <v>0</v>
      </c>
      <c r="I9954">
        <v>0</v>
      </c>
      <c r="J9954">
        <v>0</v>
      </c>
      <c r="K9954">
        <v>0.326315789473684</v>
      </c>
      <c r="L9954">
        <v>2.1052631578947299E-2</v>
      </c>
      <c r="M9954">
        <v>0</v>
      </c>
      <c r="N9954">
        <v>0</v>
      </c>
      <c r="O9954">
        <v>0</v>
      </c>
      <c r="P9954">
        <v>0</v>
      </c>
      <c r="Q9954" t="str">
        <f t="shared" si="622"/>
        <v>low</v>
      </c>
      <c r="R9954" t="str">
        <f t="shared" si="623"/>
        <v>busy</v>
      </c>
    </row>
    <row r="9955" spans="1:18">
      <c r="A9955">
        <v>5801</v>
      </c>
      <c r="B9955" t="s">
        <v>4351</v>
      </c>
      <c r="C9955" s="1">
        <v>44197</v>
      </c>
      <c r="D9955">
        <v>91</v>
      </c>
      <c r="E9955">
        <f t="shared" si="620"/>
        <v>90</v>
      </c>
      <c r="F9955">
        <v>24.632296560439499</v>
      </c>
      <c r="G9955">
        <f t="shared" si="621"/>
        <v>20</v>
      </c>
      <c r="H9955">
        <v>5.4945054945054903E-2</v>
      </c>
      <c r="I9955">
        <v>0</v>
      </c>
      <c r="J9955">
        <v>0</v>
      </c>
      <c r="K9955">
        <v>5.4945054945054903E-2</v>
      </c>
      <c r="L9955">
        <v>0</v>
      </c>
      <c r="M9955">
        <v>19</v>
      </c>
      <c r="N9955">
        <v>20</v>
      </c>
      <c r="O9955">
        <v>0</v>
      </c>
      <c r="P9955">
        <v>1.88755E-2</v>
      </c>
      <c r="Q9955" t="str">
        <f t="shared" si="622"/>
        <v>low</v>
      </c>
      <c r="R9955" t="str">
        <f t="shared" si="623"/>
        <v>busy</v>
      </c>
    </row>
    <row r="9956" spans="1:18">
      <c r="A9956">
        <v>32395</v>
      </c>
      <c r="B9956" t="s">
        <v>24976</v>
      </c>
      <c r="C9956" s="1">
        <v>44197</v>
      </c>
      <c r="D9956">
        <v>109</v>
      </c>
      <c r="E9956">
        <f t="shared" si="620"/>
        <v>100</v>
      </c>
      <c r="F9956">
        <v>40.465187211009102</v>
      </c>
      <c r="G9956">
        <f t="shared" si="621"/>
        <v>40</v>
      </c>
      <c r="H9956">
        <v>0</v>
      </c>
      <c r="I9956">
        <v>0</v>
      </c>
      <c r="J9956">
        <v>0</v>
      </c>
      <c r="K9956">
        <v>0</v>
      </c>
      <c r="L9956">
        <v>0</v>
      </c>
      <c r="M9956">
        <v>16</v>
      </c>
      <c r="N9956">
        <v>66</v>
      </c>
      <c r="O9956">
        <v>0</v>
      </c>
      <c r="P9956">
        <v>0</v>
      </c>
      <c r="Q9956" t="str">
        <f t="shared" si="622"/>
        <v>low</v>
      </c>
      <c r="R9956" t="str">
        <f t="shared" si="623"/>
        <v>empty</v>
      </c>
    </row>
    <row r="9957" spans="1:18">
      <c r="A9957">
        <v>10964</v>
      </c>
      <c r="B9957" t="s">
        <v>9057</v>
      </c>
      <c r="C9957" s="1">
        <v>44197</v>
      </c>
      <c r="D9957">
        <v>90</v>
      </c>
      <c r="E9957">
        <f t="shared" si="620"/>
        <v>90</v>
      </c>
      <c r="F9957">
        <v>21.579121466666599</v>
      </c>
      <c r="G9957">
        <f t="shared" si="621"/>
        <v>20</v>
      </c>
      <c r="H9957">
        <v>3.3333333333333298E-2</v>
      </c>
      <c r="I9957">
        <v>0</v>
      </c>
      <c r="J9957">
        <v>3.3333333333333298E-2</v>
      </c>
      <c r="K9957">
        <v>7.7777777777777696E-2</v>
      </c>
      <c r="L9957">
        <v>0</v>
      </c>
      <c r="M9957">
        <v>7</v>
      </c>
      <c r="N9957">
        <v>17</v>
      </c>
      <c r="O9957">
        <v>0</v>
      </c>
      <c r="P9957">
        <v>8.2045470588235206E-2</v>
      </c>
      <c r="Q9957" t="str">
        <f t="shared" si="622"/>
        <v>low</v>
      </c>
      <c r="R9957" t="str">
        <f t="shared" si="623"/>
        <v>busy</v>
      </c>
    </row>
    <row r="9958" spans="1:18">
      <c r="A9958">
        <v>20743</v>
      </c>
      <c r="B9958" t="s">
        <v>15397</v>
      </c>
      <c r="C9958" s="1">
        <v>44197</v>
      </c>
      <c r="D9958">
        <v>170</v>
      </c>
      <c r="E9958">
        <f t="shared" si="620"/>
        <v>170</v>
      </c>
      <c r="F9958">
        <v>41.733160264705802</v>
      </c>
      <c r="G9958">
        <f t="shared" si="621"/>
        <v>40</v>
      </c>
      <c r="H9958">
        <v>0</v>
      </c>
      <c r="I9958">
        <v>0</v>
      </c>
      <c r="J9958">
        <v>0</v>
      </c>
      <c r="K9958">
        <v>5.8823529411764696E-3</v>
      </c>
      <c r="L9958">
        <v>5.8823529411764696E-3</v>
      </c>
      <c r="M9958">
        <v>21</v>
      </c>
      <c r="N9958">
        <v>109</v>
      </c>
      <c r="O9958">
        <v>0</v>
      </c>
      <c r="P9958">
        <v>0</v>
      </c>
      <c r="Q9958" t="str">
        <f t="shared" si="622"/>
        <v>low</v>
      </c>
      <c r="R9958" t="str">
        <f t="shared" si="623"/>
        <v>busy</v>
      </c>
    </row>
    <row r="9959" spans="1:18">
      <c r="A9959">
        <v>4335</v>
      </c>
      <c r="B9959" t="s">
        <v>3360</v>
      </c>
      <c r="C9959" s="1">
        <v>44197</v>
      </c>
      <c r="D9959">
        <v>59</v>
      </c>
      <c r="E9959">
        <f t="shared" si="620"/>
        <v>50</v>
      </c>
      <c r="F9959">
        <v>23.0030908135593</v>
      </c>
      <c r="G9959">
        <f t="shared" si="621"/>
        <v>20</v>
      </c>
      <c r="H9959">
        <v>5.0847457627118599E-2</v>
      </c>
      <c r="I9959">
        <v>0</v>
      </c>
      <c r="J9959">
        <v>0</v>
      </c>
      <c r="K9959">
        <v>0.186440677966101</v>
      </c>
      <c r="L9959">
        <v>3.38983050847457E-2</v>
      </c>
      <c r="M9959">
        <v>4</v>
      </c>
      <c r="N9959">
        <v>23</v>
      </c>
      <c r="O9959">
        <v>0</v>
      </c>
      <c r="P9959">
        <v>0</v>
      </c>
      <c r="Q9959" t="str">
        <f t="shared" si="622"/>
        <v>low</v>
      </c>
      <c r="R9959" t="str">
        <f t="shared" si="623"/>
        <v>busy</v>
      </c>
    </row>
    <row r="9960" spans="1:18">
      <c r="A9960">
        <v>19507</v>
      </c>
      <c r="B9960" t="s">
        <v>14856</v>
      </c>
      <c r="C9960" s="1">
        <v>44197</v>
      </c>
      <c r="D9960">
        <v>63</v>
      </c>
      <c r="E9960">
        <f t="shared" si="620"/>
        <v>60</v>
      </c>
      <c r="F9960">
        <v>28.5415741111111</v>
      </c>
      <c r="G9960">
        <f t="shared" si="621"/>
        <v>20</v>
      </c>
      <c r="H9960">
        <v>0</v>
      </c>
      <c r="I9960">
        <v>0</v>
      </c>
      <c r="J9960">
        <v>0</v>
      </c>
      <c r="K9960">
        <v>3.1746031746031703E-2</v>
      </c>
      <c r="L9960">
        <v>1.5873015873015799E-2</v>
      </c>
      <c r="M9960">
        <v>12</v>
      </c>
      <c r="N9960">
        <v>29</v>
      </c>
      <c r="O9960">
        <v>0</v>
      </c>
      <c r="P9960">
        <v>1.1005137931034401E-2</v>
      </c>
      <c r="Q9960" t="str">
        <f t="shared" si="622"/>
        <v>low</v>
      </c>
      <c r="R9960" t="str">
        <f t="shared" si="623"/>
        <v>busy</v>
      </c>
    </row>
    <row r="9961" spans="1:18">
      <c r="A9961">
        <v>10907</v>
      </c>
      <c r="B9961" t="s">
        <v>9003</v>
      </c>
      <c r="C9961" s="1">
        <v>44197</v>
      </c>
      <c r="D9961">
        <v>97</v>
      </c>
      <c r="E9961">
        <f t="shared" si="620"/>
        <v>90</v>
      </c>
      <c r="F9961">
        <v>26.537537855670099</v>
      </c>
      <c r="G9961">
        <f t="shared" si="621"/>
        <v>20</v>
      </c>
      <c r="H9961">
        <v>0</v>
      </c>
      <c r="I9961">
        <v>0</v>
      </c>
      <c r="J9961">
        <v>4.1237113402061799E-2</v>
      </c>
      <c r="K9961">
        <v>2.06185567010309E-2</v>
      </c>
      <c r="L9961">
        <v>1.03092783505154E-2</v>
      </c>
      <c r="M9961">
        <v>45</v>
      </c>
      <c r="N9961">
        <v>42</v>
      </c>
      <c r="O9961">
        <v>0</v>
      </c>
      <c r="P9961">
        <v>2.10714285714285E-4</v>
      </c>
      <c r="Q9961" t="str">
        <f t="shared" si="622"/>
        <v>low</v>
      </c>
      <c r="R9961" t="str">
        <f t="shared" si="623"/>
        <v>busy</v>
      </c>
    </row>
    <row r="9962" spans="1:18">
      <c r="A9962">
        <v>35584</v>
      </c>
      <c r="B9962" t="s">
        <v>26850</v>
      </c>
      <c r="C9962" s="1">
        <v>44197</v>
      </c>
      <c r="D9962">
        <v>77</v>
      </c>
      <c r="E9962">
        <f t="shared" si="620"/>
        <v>70</v>
      </c>
      <c r="F9962">
        <v>25.308915649350599</v>
      </c>
      <c r="G9962">
        <f t="shared" si="621"/>
        <v>20</v>
      </c>
      <c r="H9962">
        <v>6.4935064935064901E-2</v>
      </c>
      <c r="I9962">
        <v>0</v>
      </c>
      <c r="J9962">
        <v>0</v>
      </c>
      <c r="K9962">
        <v>0.36363636363636298</v>
      </c>
      <c r="L9962">
        <v>3.8961038961038898E-2</v>
      </c>
      <c r="M9962">
        <v>9</v>
      </c>
      <c r="N9962">
        <v>8</v>
      </c>
      <c r="O9962">
        <v>0</v>
      </c>
      <c r="P9962">
        <v>0</v>
      </c>
      <c r="Q9962" t="str">
        <f t="shared" si="622"/>
        <v>low</v>
      </c>
      <c r="R9962" t="str">
        <f t="shared" si="623"/>
        <v>busy</v>
      </c>
    </row>
    <row r="9963" spans="1:18">
      <c r="A9963">
        <v>22182</v>
      </c>
      <c r="B9963" t="s">
        <v>16722</v>
      </c>
      <c r="C9963" s="1">
        <v>44197</v>
      </c>
      <c r="D9963">
        <v>55</v>
      </c>
      <c r="E9963">
        <f t="shared" si="620"/>
        <v>50</v>
      </c>
      <c r="F9963">
        <v>55.809272727272699</v>
      </c>
      <c r="G9963">
        <f t="shared" si="621"/>
        <v>5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5</v>
      </c>
      <c r="N9963">
        <v>44</v>
      </c>
      <c r="O9963">
        <v>0</v>
      </c>
      <c r="P9963">
        <v>0.187121204545454</v>
      </c>
      <c r="Q9963" t="str">
        <f t="shared" si="622"/>
        <v>high</v>
      </c>
      <c r="R9963" t="str">
        <f t="shared" si="623"/>
        <v>empty</v>
      </c>
    </row>
    <row r="9964" spans="1:18">
      <c r="A9964">
        <v>15994</v>
      </c>
      <c r="B9964" t="s">
        <v>12406</v>
      </c>
      <c r="C9964" s="1">
        <v>44197</v>
      </c>
      <c r="D9964">
        <v>126</v>
      </c>
      <c r="E9964">
        <f t="shared" si="620"/>
        <v>120</v>
      </c>
      <c r="F9964">
        <v>53.5480471507936</v>
      </c>
      <c r="G9964">
        <f t="shared" si="621"/>
        <v>5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37</v>
      </c>
      <c r="N9964">
        <v>90</v>
      </c>
      <c r="O9964">
        <v>0</v>
      </c>
      <c r="P9964">
        <v>0</v>
      </c>
      <c r="Q9964" t="str">
        <f t="shared" si="622"/>
        <v>high</v>
      </c>
      <c r="R9964" t="str">
        <f t="shared" si="623"/>
        <v>empty</v>
      </c>
    </row>
    <row r="9965" spans="1:18">
      <c r="A9965">
        <v>9557</v>
      </c>
      <c r="B9965" t="s">
        <v>7695</v>
      </c>
      <c r="C9965" s="1">
        <v>44197</v>
      </c>
      <c r="D9965">
        <v>64</v>
      </c>
      <c r="E9965">
        <f t="shared" si="620"/>
        <v>60</v>
      </c>
      <c r="F9965">
        <v>24.4684181562499</v>
      </c>
      <c r="G9965">
        <f t="shared" si="621"/>
        <v>20</v>
      </c>
      <c r="H9965">
        <v>0</v>
      </c>
      <c r="I9965">
        <v>0</v>
      </c>
      <c r="J9965">
        <v>0</v>
      </c>
      <c r="K9965">
        <v>1.5625E-2</v>
      </c>
      <c r="L9965">
        <v>0</v>
      </c>
      <c r="M9965">
        <v>26</v>
      </c>
      <c r="N9965">
        <v>50</v>
      </c>
      <c r="O9965">
        <v>0</v>
      </c>
      <c r="P9965">
        <v>1.454546E-2</v>
      </c>
      <c r="Q9965" t="str">
        <f t="shared" si="622"/>
        <v>low</v>
      </c>
      <c r="R9965" t="str">
        <f t="shared" si="623"/>
        <v>busy</v>
      </c>
    </row>
    <row r="9966" spans="1:18">
      <c r="A9966">
        <v>27549</v>
      </c>
      <c r="B9966" t="s">
        <v>21176</v>
      </c>
      <c r="C9966" s="1">
        <v>44197</v>
      </c>
      <c r="D9966">
        <v>60</v>
      </c>
      <c r="E9966">
        <f t="shared" si="620"/>
        <v>60</v>
      </c>
      <c r="F9966">
        <v>52.632466316666601</v>
      </c>
      <c r="G9966">
        <f t="shared" si="621"/>
        <v>50</v>
      </c>
      <c r="H9966">
        <v>0</v>
      </c>
      <c r="I9966">
        <v>0</v>
      </c>
      <c r="J9966">
        <v>0</v>
      </c>
      <c r="K9966">
        <v>0</v>
      </c>
      <c r="L9966">
        <v>0</v>
      </c>
      <c r="M9966">
        <v>3</v>
      </c>
      <c r="N9966">
        <v>47</v>
      </c>
      <c r="O9966">
        <v>0</v>
      </c>
      <c r="P9966">
        <v>8.2446808510638195E-2</v>
      </c>
      <c r="Q9966" t="str">
        <f t="shared" si="622"/>
        <v>high</v>
      </c>
      <c r="R9966" t="str">
        <f t="shared" si="623"/>
        <v>empty</v>
      </c>
    </row>
    <row r="9967" spans="1:18">
      <c r="A9967">
        <v>7404</v>
      </c>
      <c r="B9967" t="s">
        <v>5749</v>
      </c>
      <c r="C9967" s="1">
        <v>44197</v>
      </c>
      <c r="D9967">
        <v>228</v>
      </c>
      <c r="E9967">
        <f t="shared" si="620"/>
        <v>220</v>
      </c>
      <c r="F9967">
        <v>21.131475807017502</v>
      </c>
      <c r="G9967">
        <f t="shared" si="621"/>
        <v>20</v>
      </c>
      <c r="H9967">
        <v>4.3859649122806998E-3</v>
      </c>
      <c r="I9967">
        <v>0</v>
      </c>
      <c r="J9967">
        <v>2.6315789473684199E-2</v>
      </c>
      <c r="K9967">
        <v>3.5087719298245598E-2</v>
      </c>
      <c r="L9967">
        <v>0</v>
      </c>
      <c r="M9967">
        <v>61</v>
      </c>
      <c r="N9967">
        <v>121</v>
      </c>
      <c r="O9967">
        <v>0</v>
      </c>
      <c r="P9967">
        <v>4.9586776859504101E-3</v>
      </c>
      <c r="Q9967" t="str">
        <f t="shared" si="622"/>
        <v>low</v>
      </c>
      <c r="R9967" t="str">
        <f t="shared" si="623"/>
        <v>busy</v>
      </c>
    </row>
    <row r="9968" spans="1:18">
      <c r="A9968">
        <v>13134</v>
      </c>
      <c r="B9968" t="s">
        <v>10535</v>
      </c>
      <c r="C9968" s="1">
        <v>44197</v>
      </c>
      <c r="D9968">
        <v>63</v>
      </c>
      <c r="E9968">
        <f t="shared" si="620"/>
        <v>60</v>
      </c>
      <c r="F9968">
        <v>25.926495158730098</v>
      </c>
      <c r="G9968">
        <f t="shared" si="621"/>
        <v>20</v>
      </c>
      <c r="H9968">
        <v>0</v>
      </c>
      <c r="I9968">
        <v>0</v>
      </c>
      <c r="J9968">
        <v>3.1746031746031703E-2</v>
      </c>
      <c r="K9968">
        <v>1.5873015873015799E-2</v>
      </c>
      <c r="L9968">
        <v>0</v>
      </c>
      <c r="M9968">
        <v>6</v>
      </c>
      <c r="N9968">
        <v>51</v>
      </c>
      <c r="O9968">
        <v>0</v>
      </c>
      <c r="P9968">
        <v>0</v>
      </c>
      <c r="Q9968" t="str">
        <f t="shared" si="622"/>
        <v>low</v>
      </c>
      <c r="R9968" t="str">
        <f t="shared" si="623"/>
        <v>busy</v>
      </c>
    </row>
    <row r="9969" spans="1:18">
      <c r="A9969">
        <v>27158</v>
      </c>
      <c r="B9969" t="s">
        <v>20832</v>
      </c>
      <c r="C9969" s="1">
        <v>44197</v>
      </c>
      <c r="D9969">
        <v>50</v>
      </c>
      <c r="E9969">
        <f t="shared" si="620"/>
        <v>50</v>
      </c>
      <c r="F9969">
        <v>51.360599999999998</v>
      </c>
      <c r="G9969">
        <f t="shared" si="621"/>
        <v>5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16</v>
      </c>
      <c r="N9969">
        <v>46</v>
      </c>
      <c r="O9969">
        <v>0</v>
      </c>
      <c r="P9969">
        <v>0.204710152173913</v>
      </c>
      <c r="Q9969" t="str">
        <f t="shared" si="622"/>
        <v>high</v>
      </c>
      <c r="R9969" t="str">
        <f t="shared" si="623"/>
        <v>empty</v>
      </c>
    </row>
    <row r="9970" spans="1:18">
      <c r="A9970">
        <v>7986</v>
      </c>
      <c r="B9970" t="s">
        <v>6255</v>
      </c>
      <c r="C9970" s="1">
        <v>44197</v>
      </c>
      <c r="D9970">
        <v>57</v>
      </c>
      <c r="E9970">
        <f t="shared" si="620"/>
        <v>50</v>
      </c>
      <c r="F9970">
        <v>21.2720378596491</v>
      </c>
      <c r="G9970">
        <f t="shared" si="621"/>
        <v>20</v>
      </c>
      <c r="H9970">
        <v>0</v>
      </c>
      <c r="I9970">
        <v>0</v>
      </c>
      <c r="J9970">
        <v>0</v>
      </c>
      <c r="K9970">
        <v>0.40350877192982398</v>
      </c>
      <c r="L9970">
        <v>0</v>
      </c>
      <c r="M9970">
        <v>0</v>
      </c>
      <c r="N9970">
        <v>0</v>
      </c>
      <c r="O9970">
        <v>0</v>
      </c>
      <c r="P9970">
        <v>0</v>
      </c>
      <c r="Q9970" t="str">
        <f t="shared" si="622"/>
        <v>low</v>
      </c>
      <c r="R9970" t="str">
        <f t="shared" si="623"/>
        <v>busy</v>
      </c>
    </row>
    <row r="9971" spans="1:18">
      <c r="A9971">
        <v>40486</v>
      </c>
      <c r="B9971" t="s">
        <v>30991</v>
      </c>
      <c r="C9971" s="1">
        <v>44197</v>
      </c>
      <c r="D9971">
        <v>88</v>
      </c>
      <c r="E9971">
        <f t="shared" si="620"/>
        <v>80</v>
      </c>
      <c r="F9971">
        <v>13.5633852272727</v>
      </c>
      <c r="G9971">
        <f t="shared" si="621"/>
        <v>10</v>
      </c>
      <c r="H9971">
        <v>0.13636363636363599</v>
      </c>
      <c r="I9971">
        <v>1.13636363636363E-2</v>
      </c>
      <c r="J9971">
        <v>0.11363636363636299</v>
      </c>
      <c r="K9971">
        <v>0.18181818181818099</v>
      </c>
      <c r="L9971">
        <v>3.4090909090908998E-2</v>
      </c>
      <c r="M9971">
        <v>21</v>
      </c>
      <c r="N9971">
        <v>20</v>
      </c>
      <c r="O9971">
        <v>0</v>
      </c>
      <c r="P9971">
        <v>8.0246999999999992E-3</v>
      </c>
      <c r="Q9971" t="str">
        <f t="shared" si="622"/>
        <v>low</v>
      </c>
      <c r="R9971" t="str">
        <f t="shared" si="623"/>
        <v>busy</v>
      </c>
    </row>
    <row r="9972" spans="1:18">
      <c r="A9972">
        <v>29568</v>
      </c>
      <c r="B9972" t="s">
        <v>22823</v>
      </c>
      <c r="C9972" s="1">
        <v>44197</v>
      </c>
      <c r="D9972">
        <v>82</v>
      </c>
      <c r="E9972">
        <f t="shared" si="620"/>
        <v>80</v>
      </c>
      <c r="F9972">
        <v>36.304625219512197</v>
      </c>
      <c r="G9972">
        <f t="shared" si="621"/>
        <v>3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5</v>
      </c>
      <c r="N9972">
        <v>65</v>
      </c>
      <c r="O9972">
        <v>0</v>
      </c>
      <c r="P9972">
        <v>0.15455433846153799</v>
      </c>
      <c r="Q9972" t="str">
        <f t="shared" si="622"/>
        <v>low</v>
      </c>
      <c r="R9972" t="str">
        <f t="shared" si="623"/>
        <v>empty</v>
      </c>
    </row>
    <row r="9973" spans="1:18">
      <c r="A9973">
        <v>32298</v>
      </c>
      <c r="B9973" t="s">
        <v>24915</v>
      </c>
      <c r="C9973" s="1">
        <v>44197</v>
      </c>
      <c r="D9973">
        <v>87</v>
      </c>
      <c r="E9973">
        <f t="shared" si="620"/>
        <v>80</v>
      </c>
      <c r="F9973">
        <v>21.216444540229801</v>
      </c>
      <c r="G9973">
        <f t="shared" si="621"/>
        <v>20</v>
      </c>
      <c r="H9973">
        <v>0</v>
      </c>
      <c r="I9973">
        <v>0</v>
      </c>
      <c r="J9973">
        <v>0</v>
      </c>
      <c r="K9973">
        <v>0.20689655172413701</v>
      </c>
      <c r="L9973">
        <v>2.2988505747126398E-2</v>
      </c>
      <c r="M9973">
        <v>0</v>
      </c>
      <c r="N9973">
        <v>0</v>
      </c>
      <c r="O9973">
        <v>0</v>
      </c>
      <c r="P9973">
        <v>0</v>
      </c>
      <c r="Q9973" t="str">
        <f t="shared" si="622"/>
        <v>low</v>
      </c>
      <c r="R9973" t="str">
        <f t="shared" si="623"/>
        <v>busy</v>
      </c>
    </row>
    <row r="9974" spans="1:18">
      <c r="A9974">
        <v>29233</v>
      </c>
      <c r="B9974" t="s">
        <v>22522</v>
      </c>
      <c r="C9974" s="1">
        <v>44197</v>
      </c>
      <c r="D9974">
        <v>293</v>
      </c>
      <c r="E9974">
        <f t="shared" si="620"/>
        <v>290</v>
      </c>
      <c r="F9974">
        <v>36.270928535836099</v>
      </c>
      <c r="G9974">
        <f t="shared" si="621"/>
        <v>30</v>
      </c>
      <c r="H9974">
        <v>0</v>
      </c>
      <c r="I9974">
        <v>0</v>
      </c>
      <c r="J9974">
        <v>0</v>
      </c>
      <c r="K9974">
        <v>6.8259385665529002E-3</v>
      </c>
      <c r="L9974">
        <v>0</v>
      </c>
      <c r="M9974">
        <v>36</v>
      </c>
      <c r="N9974">
        <v>214</v>
      </c>
      <c r="O9974">
        <v>0</v>
      </c>
      <c r="P9974">
        <v>3.3248612149532702E-2</v>
      </c>
      <c r="Q9974" t="str">
        <f t="shared" si="622"/>
        <v>low</v>
      </c>
      <c r="R9974" t="str">
        <f t="shared" si="623"/>
        <v>busy</v>
      </c>
    </row>
    <row r="9975" spans="1:18">
      <c r="A9975">
        <v>14696</v>
      </c>
      <c r="B9975" t="s">
        <v>11329</v>
      </c>
      <c r="C9975" s="1">
        <v>44197</v>
      </c>
      <c r="D9975">
        <v>50</v>
      </c>
      <c r="E9975">
        <f t="shared" si="620"/>
        <v>50</v>
      </c>
      <c r="F9975">
        <v>24.667276780000002</v>
      </c>
      <c r="G9975">
        <f t="shared" si="621"/>
        <v>20</v>
      </c>
      <c r="H9975">
        <v>0</v>
      </c>
      <c r="I9975">
        <v>0.02</v>
      </c>
      <c r="J9975">
        <v>0</v>
      </c>
      <c r="K9975">
        <v>0.02</v>
      </c>
      <c r="L9975">
        <v>0</v>
      </c>
      <c r="M9975">
        <v>7</v>
      </c>
      <c r="N9975">
        <v>40</v>
      </c>
      <c r="O9975">
        <v>0</v>
      </c>
      <c r="P9975">
        <v>2.6190475000000001E-2</v>
      </c>
      <c r="Q9975" t="str">
        <f t="shared" si="622"/>
        <v>low</v>
      </c>
      <c r="R9975" t="str">
        <f t="shared" si="623"/>
        <v>busy</v>
      </c>
    </row>
    <row r="9976" spans="1:18">
      <c r="A9976">
        <v>35281</v>
      </c>
      <c r="B9976" t="s">
        <v>26548</v>
      </c>
      <c r="C9976" s="1">
        <v>44197</v>
      </c>
      <c r="D9976">
        <v>70</v>
      </c>
      <c r="E9976">
        <f t="shared" si="620"/>
        <v>70</v>
      </c>
      <c r="F9976">
        <v>19.088317871428501</v>
      </c>
      <c r="G9976">
        <f t="shared" si="621"/>
        <v>10</v>
      </c>
      <c r="H9976">
        <v>0.17142857142857101</v>
      </c>
      <c r="I9976">
        <v>0</v>
      </c>
      <c r="J9976">
        <v>0</v>
      </c>
      <c r="K9976">
        <v>0.214285714285714</v>
      </c>
      <c r="L9976">
        <v>0</v>
      </c>
      <c r="M9976">
        <v>11</v>
      </c>
      <c r="N9976">
        <v>15</v>
      </c>
      <c r="O9976">
        <v>0</v>
      </c>
      <c r="P9976">
        <v>0</v>
      </c>
      <c r="Q9976" t="str">
        <f t="shared" si="622"/>
        <v>low</v>
      </c>
      <c r="R9976" t="str">
        <f t="shared" si="623"/>
        <v>busy</v>
      </c>
    </row>
    <row r="9977" spans="1:18">
      <c r="A9977">
        <v>9752</v>
      </c>
      <c r="B9977" t="s">
        <v>7888</v>
      </c>
      <c r="C9977" s="1">
        <v>44197</v>
      </c>
      <c r="D9977">
        <v>134</v>
      </c>
      <c r="E9977">
        <f t="shared" si="620"/>
        <v>130</v>
      </c>
      <c r="F9977">
        <v>31.780537791044701</v>
      </c>
      <c r="G9977">
        <f t="shared" si="621"/>
        <v>30</v>
      </c>
      <c r="H9977">
        <v>0</v>
      </c>
      <c r="I9977">
        <v>0</v>
      </c>
      <c r="J9977">
        <v>7.4626865671641703E-3</v>
      </c>
      <c r="K9977">
        <v>0</v>
      </c>
      <c r="L9977">
        <v>7.4626865671641703E-3</v>
      </c>
      <c r="M9977">
        <v>33</v>
      </c>
      <c r="N9977">
        <v>113</v>
      </c>
      <c r="O9977">
        <v>0</v>
      </c>
      <c r="P9977">
        <v>3.4319477876106098E-2</v>
      </c>
      <c r="Q9977" t="str">
        <f t="shared" si="622"/>
        <v>low</v>
      </c>
      <c r="R9977" t="str">
        <f t="shared" si="623"/>
        <v>busy</v>
      </c>
    </row>
    <row r="9978" spans="1:18">
      <c r="A9978">
        <v>42837</v>
      </c>
      <c r="B9978" t="s">
        <v>32956</v>
      </c>
      <c r="C9978" s="1">
        <v>44197</v>
      </c>
      <c r="D9978">
        <v>96</v>
      </c>
      <c r="E9978">
        <f t="shared" si="620"/>
        <v>90</v>
      </c>
      <c r="F9978">
        <v>42.652604635416601</v>
      </c>
      <c r="G9978">
        <f t="shared" si="621"/>
        <v>40</v>
      </c>
      <c r="H9978">
        <v>0</v>
      </c>
      <c r="I9978">
        <v>0</v>
      </c>
      <c r="J9978">
        <v>0</v>
      </c>
      <c r="K9978">
        <v>5.2083333333333301E-2</v>
      </c>
      <c r="L9978">
        <v>0</v>
      </c>
      <c r="M9978">
        <v>14</v>
      </c>
      <c r="N9978">
        <v>62</v>
      </c>
      <c r="O9978">
        <v>0</v>
      </c>
      <c r="P9978">
        <v>1.41935483870967E-2</v>
      </c>
      <c r="Q9978" t="str">
        <f t="shared" si="622"/>
        <v>low</v>
      </c>
      <c r="R9978" t="str">
        <f t="shared" si="623"/>
        <v>busy</v>
      </c>
    </row>
    <row r="9979" spans="1:18">
      <c r="A9979">
        <v>27977</v>
      </c>
      <c r="B9979" t="s">
        <v>21510</v>
      </c>
      <c r="C9979" s="1">
        <v>44197</v>
      </c>
      <c r="D9979">
        <v>198</v>
      </c>
      <c r="E9979">
        <f t="shared" si="620"/>
        <v>190</v>
      </c>
      <c r="F9979">
        <v>33.277919949494901</v>
      </c>
      <c r="G9979">
        <f t="shared" si="621"/>
        <v>30</v>
      </c>
      <c r="H9979">
        <v>0</v>
      </c>
      <c r="I9979">
        <v>0</v>
      </c>
      <c r="J9979">
        <v>0</v>
      </c>
      <c r="K9979">
        <v>1.01010101010101E-2</v>
      </c>
      <c r="L9979">
        <v>0</v>
      </c>
      <c r="M9979">
        <v>17</v>
      </c>
      <c r="N9979">
        <v>116</v>
      </c>
      <c r="O9979">
        <v>0</v>
      </c>
      <c r="P9979">
        <v>0</v>
      </c>
      <c r="Q9979" t="str">
        <f t="shared" si="622"/>
        <v>low</v>
      </c>
      <c r="R9979" t="str">
        <f t="shared" si="623"/>
        <v>busy</v>
      </c>
    </row>
    <row r="9980" spans="1:18">
      <c r="A9980">
        <v>21348</v>
      </c>
      <c r="B9980" t="s">
        <v>15896</v>
      </c>
      <c r="C9980" s="1">
        <v>44197</v>
      </c>
      <c r="D9980">
        <v>53</v>
      </c>
      <c r="E9980">
        <f t="shared" si="620"/>
        <v>50</v>
      </c>
      <c r="F9980">
        <v>36.3506111320754</v>
      </c>
      <c r="G9980">
        <f t="shared" si="621"/>
        <v>30</v>
      </c>
      <c r="H9980">
        <v>0</v>
      </c>
      <c r="I9980">
        <v>0</v>
      </c>
      <c r="J9980">
        <v>0</v>
      </c>
      <c r="K9980">
        <v>3.7735849056603703E-2</v>
      </c>
      <c r="L9980">
        <v>0</v>
      </c>
      <c r="M9980">
        <v>7</v>
      </c>
      <c r="N9980">
        <v>30</v>
      </c>
      <c r="O9980">
        <v>0</v>
      </c>
      <c r="P9980">
        <v>9.5238000000000007E-3</v>
      </c>
      <c r="Q9980" t="str">
        <f t="shared" si="622"/>
        <v>low</v>
      </c>
      <c r="R9980" t="str">
        <f t="shared" si="623"/>
        <v>busy</v>
      </c>
    </row>
    <row r="9981" spans="1:18">
      <c r="A9981">
        <v>29556</v>
      </c>
      <c r="B9981" t="s">
        <v>22812</v>
      </c>
      <c r="C9981" s="1">
        <v>44197</v>
      </c>
      <c r="D9981">
        <v>295</v>
      </c>
      <c r="E9981">
        <f t="shared" si="620"/>
        <v>290</v>
      </c>
      <c r="F9981">
        <v>34.092595325423702</v>
      </c>
      <c r="G9981">
        <f t="shared" si="621"/>
        <v>30</v>
      </c>
      <c r="H9981">
        <v>0</v>
      </c>
      <c r="I9981">
        <v>0</v>
      </c>
      <c r="J9981">
        <v>3.38983050847457E-2</v>
      </c>
      <c r="K9981">
        <v>0.105084745762711</v>
      </c>
      <c r="L9981">
        <v>1.6949152542372801E-2</v>
      </c>
      <c r="M9981">
        <v>60</v>
      </c>
      <c r="N9981">
        <v>92</v>
      </c>
      <c r="O9981">
        <v>0</v>
      </c>
      <c r="P9981">
        <v>0</v>
      </c>
      <c r="Q9981" t="str">
        <f t="shared" si="622"/>
        <v>low</v>
      </c>
      <c r="R9981" t="str">
        <f t="shared" si="623"/>
        <v>busy</v>
      </c>
    </row>
    <row r="9982" spans="1:18">
      <c r="A9982">
        <v>28833</v>
      </c>
      <c r="B9982" t="s">
        <v>22209</v>
      </c>
      <c r="C9982" s="1">
        <v>44197</v>
      </c>
      <c r="D9982">
        <v>54</v>
      </c>
      <c r="E9982">
        <f t="shared" si="620"/>
        <v>50</v>
      </c>
      <c r="F9982">
        <v>30.387061351851798</v>
      </c>
      <c r="G9982">
        <f t="shared" si="621"/>
        <v>30</v>
      </c>
      <c r="H9982">
        <v>0</v>
      </c>
      <c r="I9982">
        <v>0</v>
      </c>
      <c r="J9982">
        <v>0</v>
      </c>
      <c r="K9982">
        <v>1.85185185185185E-2</v>
      </c>
      <c r="L9982">
        <v>3.7037037037037E-2</v>
      </c>
      <c r="M9982">
        <v>14</v>
      </c>
      <c r="N9982">
        <v>27</v>
      </c>
      <c r="O9982">
        <v>0</v>
      </c>
      <c r="P9982">
        <v>4.3572962962962897E-3</v>
      </c>
      <c r="Q9982" t="str">
        <f t="shared" si="622"/>
        <v>low</v>
      </c>
      <c r="R9982" t="str">
        <f t="shared" si="623"/>
        <v>busy</v>
      </c>
    </row>
    <row r="9983" spans="1:18">
      <c r="A9983">
        <v>36383</v>
      </c>
      <c r="B9983" t="s">
        <v>27646</v>
      </c>
      <c r="C9983" s="1">
        <v>44197</v>
      </c>
      <c r="D9983">
        <v>66</v>
      </c>
      <c r="E9983">
        <f t="shared" si="620"/>
        <v>60</v>
      </c>
      <c r="F9983">
        <v>22.816604696969701</v>
      </c>
      <c r="G9983">
        <f t="shared" si="621"/>
        <v>2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17</v>
      </c>
      <c r="N9983">
        <v>45</v>
      </c>
      <c r="O9983">
        <v>0</v>
      </c>
      <c r="P9983">
        <v>3.7037111111111101E-3</v>
      </c>
      <c r="Q9983" t="str">
        <f t="shared" si="622"/>
        <v>low</v>
      </c>
      <c r="R9983" t="str">
        <f t="shared" si="623"/>
        <v>empty</v>
      </c>
    </row>
    <row r="9984" spans="1:18">
      <c r="A9984">
        <v>15016</v>
      </c>
      <c r="B9984" t="s">
        <v>11590</v>
      </c>
      <c r="C9984" s="1">
        <v>44197</v>
      </c>
      <c r="D9984">
        <v>77</v>
      </c>
      <c r="E9984">
        <f t="shared" si="620"/>
        <v>70</v>
      </c>
      <c r="F9984">
        <v>16.792216857142801</v>
      </c>
      <c r="G9984">
        <f t="shared" si="621"/>
        <v>10</v>
      </c>
      <c r="H9984">
        <v>0</v>
      </c>
      <c r="I9984">
        <v>0</v>
      </c>
      <c r="J9984">
        <v>0</v>
      </c>
      <c r="K9984">
        <v>0.25974025974025899</v>
      </c>
      <c r="L9984">
        <v>0</v>
      </c>
      <c r="M9984">
        <v>0</v>
      </c>
      <c r="N9984">
        <v>0</v>
      </c>
      <c r="O9984">
        <v>0</v>
      </c>
      <c r="P9984">
        <v>0</v>
      </c>
      <c r="Q9984" t="str">
        <f t="shared" si="622"/>
        <v>low</v>
      </c>
      <c r="R9984" t="str">
        <f t="shared" si="623"/>
        <v>busy</v>
      </c>
    </row>
    <row r="9985" spans="1:18">
      <c r="A9985">
        <v>37284</v>
      </c>
      <c r="B9985" t="s">
        <v>28523</v>
      </c>
      <c r="C9985" s="1">
        <v>44197</v>
      </c>
      <c r="D9985">
        <v>154</v>
      </c>
      <c r="E9985">
        <f t="shared" si="620"/>
        <v>150</v>
      </c>
      <c r="F9985">
        <v>22.2457845584415</v>
      </c>
      <c r="G9985">
        <f t="shared" si="621"/>
        <v>20</v>
      </c>
      <c r="H9985">
        <v>0</v>
      </c>
      <c r="I9985">
        <v>0</v>
      </c>
      <c r="J9985">
        <v>1.2987012987012899E-2</v>
      </c>
      <c r="K9985">
        <v>8.4415584415584402E-2</v>
      </c>
      <c r="L9985">
        <v>6.4935064935064896E-3</v>
      </c>
      <c r="M9985">
        <v>27</v>
      </c>
      <c r="N9985">
        <v>42</v>
      </c>
      <c r="O9985">
        <v>0</v>
      </c>
      <c r="P9985">
        <v>0</v>
      </c>
      <c r="Q9985" t="str">
        <f t="shared" si="622"/>
        <v>low</v>
      </c>
      <c r="R9985" t="str">
        <f t="shared" si="623"/>
        <v>busy</v>
      </c>
    </row>
    <row r="9986" spans="1:18">
      <c r="A9986">
        <v>5199</v>
      </c>
      <c r="B9986" t="s">
        <v>3998</v>
      </c>
      <c r="C9986" s="1">
        <v>44197</v>
      </c>
      <c r="D9986">
        <v>168</v>
      </c>
      <c r="E9986">
        <f t="shared" ref="E9986:E10049" si="624">D9986-MOD(D9986,10)</f>
        <v>160</v>
      </c>
      <c r="F9986">
        <v>29.6172446488095</v>
      </c>
      <c r="G9986">
        <f t="shared" ref="G9986:G10049" si="625">F9986-MOD(F9986,10)</f>
        <v>20</v>
      </c>
      <c r="H9986">
        <v>0</v>
      </c>
      <c r="I9986">
        <v>0</v>
      </c>
      <c r="J9986">
        <v>0</v>
      </c>
      <c r="K9986">
        <v>0.18452380952380901</v>
      </c>
      <c r="L9986">
        <v>7.73809523809523E-2</v>
      </c>
      <c r="M9986">
        <v>0</v>
      </c>
      <c r="N9986">
        <v>0</v>
      </c>
      <c r="O9986">
        <v>0</v>
      </c>
      <c r="P9986">
        <v>0</v>
      </c>
      <c r="Q9986" t="str">
        <f t="shared" ref="Q9986:Q10049" si="626">IF(F9986&gt;50,"high","low")</f>
        <v>low</v>
      </c>
      <c r="R9986" t="str">
        <f t="shared" ref="R9986:R10049" si="627">IF(AND(K9986=0,L9986=0),"empty", "busy")</f>
        <v>busy</v>
      </c>
    </row>
    <row r="9987" spans="1:18">
      <c r="A9987">
        <v>37981</v>
      </c>
      <c r="B9987" t="s">
        <v>29192</v>
      </c>
      <c r="C9987" s="1">
        <v>44197</v>
      </c>
      <c r="D9987">
        <v>141</v>
      </c>
      <c r="E9987">
        <f t="shared" si="624"/>
        <v>140</v>
      </c>
      <c r="F9987">
        <v>16.041728943262399</v>
      </c>
      <c r="G9987">
        <f t="shared" si="625"/>
        <v>10</v>
      </c>
      <c r="H9987">
        <v>2.8368794326241099E-2</v>
      </c>
      <c r="I9987">
        <v>0</v>
      </c>
      <c r="J9987">
        <v>1.4184397163120499E-2</v>
      </c>
      <c r="K9987">
        <v>6.3829787234042507E-2</v>
      </c>
      <c r="L9987">
        <v>1.4184397163120499E-2</v>
      </c>
      <c r="M9987">
        <v>16</v>
      </c>
      <c r="N9987">
        <v>21</v>
      </c>
      <c r="O9987">
        <v>0</v>
      </c>
      <c r="P9987">
        <v>2.5197809523809501E-2</v>
      </c>
      <c r="Q9987" t="str">
        <f t="shared" si="626"/>
        <v>low</v>
      </c>
      <c r="R9987" t="str">
        <f t="shared" si="627"/>
        <v>busy</v>
      </c>
    </row>
    <row r="9988" spans="1:18">
      <c r="A9988">
        <v>35197</v>
      </c>
      <c r="B9988" t="s">
        <v>26477</v>
      </c>
      <c r="C9988" s="1">
        <v>44197</v>
      </c>
      <c r="D9988">
        <v>74</v>
      </c>
      <c r="E9988">
        <f t="shared" si="624"/>
        <v>70</v>
      </c>
      <c r="F9988">
        <v>24.166875472972901</v>
      </c>
      <c r="G9988">
        <f t="shared" si="625"/>
        <v>20</v>
      </c>
      <c r="H9988">
        <v>0</v>
      </c>
      <c r="I9988">
        <v>1.35135135135135E-2</v>
      </c>
      <c r="J9988">
        <v>0</v>
      </c>
      <c r="K9988">
        <v>0</v>
      </c>
      <c r="L9988">
        <v>0</v>
      </c>
      <c r="M9988">
        <v>9</v>
      </c>
      <c r="N9988">
        <v>44</v>
      </c>
      <c r="O9988">
        <v>0</v>
      </c>
      <c r="P9988">
        <v>9.7095954545454499E-2</v>
      </c>
      <c r="Q9988" t="str">
        <f t="shared" si="626"/>
        <v>low</v>
      </c>
      <c r="R9988" t="str">
        <f t="shared" si="627"/>
        <v>empty</v>
      </c>
    </row>
    <row r="9989" spans="1:18">
      <c r="A9989">
        <v>9048</v>
      </c>
      <c r="B9989" t="s">
        <v>7190</v>
      </c>
      <c r="C9989" s="1">
        <v>44197</v>
      </c>
      <c r="D9989">
        <v>50</v>
      </c>
      <c r="E9989">
        <f t="shared" si="624"/>
        <v>50</v>
      </c>
      <c r="F9989">
        <v>50.632799999999897</v>
      </c>
      <c r="G9989">
        <f t="shared" si="625"/>
        <v>5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12</v>
      </c>
      <c r="N9989">
        <v>47</v>
      </c>
      <c r="O9989">
        <v>0</v>
      </c>
      <c r="P9989">
        <v>0.43439717021276503</v>
      </c>
      <c r="Q9989" t="str">
        <f t="shared" si="626"/>
        <v>high</v>
      </c>
      <c r="R9989" t="str">
        <f t="shared" si="627"/>
        <v>empty</v>
      </c>
    </row>
    <row r="9990" spans="1:18">
      <c r="A9990">
        <v>23286</v>
      </c>
      <c r="B9990" t="s">
        <v>17797</v>
      </c>
      <c r="C9990" s="1">
        <v>44197</v>
      </c>
      <c r="D9990">
        <v>216</v>
      </c>
      <c r="E9990">
        <f t="shared" si="624"/>
        <v>210</v>
      </c>
      <c r="F9990">
        <v>25.894544865740698</v>
      </c>
      <c r="G9990">
        <f t="shared" si="625"/>
        <v>20</v>
      </c>
      <c r="H9990">
        <v>1.38888888888888E-2</v>
      </c>
      <c r="I9990">
        <v>0</v>
      </c>
      <c r="J9990">
        <v>4.6296296296296197E-2</v>
      </c>
      <c r="K9990">
        <v>6.9444444444444406E-2</v>
      </c>
      <c r="L9990">
        <v>0</v>
      </c>
      <c r="M9990">
        <v>42</v>
      </c>
      <c r="N9990">
        <v>44</v>
      </c>
      <c r="O9990">
        <v>0</v>
      </c>
      <c r="P9990">
        <v>4.4541159090908999E-2</v>
      </c>
      <c r="Q9990" t="str">
        <f t="shared" si="626"/>
        <v>low</v>
      </c>
      <c r="R9990" t="str">
        <f t="shared" si="627"/>
        <v>busy</v>
      </c>
    </row>
    <row r="9991" spans="1:18">
      <c r="A9991">
        <v>16809</v>
      </c>
      <c r="B9991" t="s">
        <v>12972</v>
      </c>
      <c r="C9991" s="1">
        <v>44197</v>
      </c>
      <c r="D9991">
        <v>241</v>
      </c>
      <c r="E9991">
        <f t="shared" si="624"/>
        <v>240</v>
      </c>
      <c r="F9991">
        <v>36.787154410788297</v>
      </c>
      <c r="G9991">
        <f t="shared" si="625"/>
        <v>30</v>
      </c>
      <c r="H9991">
        <v>0</v>
      </c>
      <c r="I9991">
        <v>0</v>
      </c>
      <c r="J9991">
        <v>4.1493775933609898E-3</v>
      </c>
      <c r="K9991">
        <v>4.1493775933609898E-3</v>
      </c>
      <c r="L9991">
        <v>0</v>
      </c>
      <c r="M9991">
        <v>52</v>
      </c>
      <c r="N9991">
        <v>120</v>
      </c>
      <c r="O9991">
        <v>0</v>
      </c>
      <c r="P9991">
        <v>0</v>
      </c>
      <c r="Q9991" t="str">
        <f t="shared" si="626"/>
        <v>low</v>
      </c>
      <c r="R9991" t="str">
        <f t="shared" si="627"/>
        <v>busy</v>
      </c>
    </row>
    <row r="9992" spans="1:18">
      <c r="A9992">
        <v>40298</v>
      </c>
      <c r="B9992" t="s">
        <v>30835</v>
      </c>
      <c r="C9992" s="1">
        <v>44197</v>
      </c>
      <c r="D9992">
        <v>58</v>
      </c>
      <c r="E9992">
        <f t="shared" si="624"/>
        <v>50</v>
      </c>
      <c r="F9992">
        <v>51.8840349827586</v>
      </c>
      <c r="G9992">
        <f t="shared" si="625"/>
        <v>5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2</v>
      </c>
      <c r="N9992">
        <v>43</v>
      </c>
      <c r="O9992">
        <v>0</v>
      </c>
      <c r="P9992">
        <v>7.7519372093023203E-2</v>
      </c>
      <c r="Q9992" t="str">
        <f t="shared" si="626"/>
        <v>high</v>
      </c>
      <c r="R9992" t="str">
        <f t="shared" si="627"/>
        <v>empty</v>
      </c>
    </row>
    <row r="9993" spans="1:18">
      <c r="A9993">
        <v>41642</v>
      </c>
      <c r="B9993" t="s">
        <v>31968</v>
      </c>
      <c r="C9993" s="1">
        <v>44197</v>
      </c>
      <c r="D9993">
        <v>55</v>
      </c>
      <c r="E9993">
        <f t="shared" si="624"/>
        <v>50</v>
      </c>
      <c r="F9993">
        <v>55.792727272727198</v>
      </c>
      <c r="G9993">
        <f t="shared" si="625"/>
        <v>5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6</v>
      </c>
      <c r="N9993">
        <v>44</v>
      </c>
      <c r="O9993">
        <v>0</v>
      </c>
      <c r="P9993">
        <v>0.166396113636363</v>
      </c>
      <c r="Q9993" t="str">
        <f t="shared" si="626"/>
        <v>high</v>
      </c>
      <c r="R9993" t="str">
        <f t="shared" si="627"/>
        <v>empty</v>
      </c>
    </row>
    <row r="9994" spans="1:18">
      <c r="A9994">
        <v>9783</v>
      </c>
      <c r="B9994" t="s">
        <v>7919</v>
      </c>
      <c r="C9994" s="1">
        <v>44197</v>
      </c>
      <c r="D9994">
        <v>52</v>
      </c>
      <c r="E9994">
        <f t="shared" si="624"/>
        <v>50</v>
      </c>
      <c r="F9994">
        <v>54.744999999999997</v>
      </c>
      <c r="G9994">
        <f t="shared" si="625"/>
        <v>5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5</v>
      </c>
      <c r="N9994">
        <v>50</v>
      </c>
      <c r="O9994">
        <v>0</v>
      </c>
      <c r="P9994">
        <v>0.152</v>
      </c>
      <c r="Q9994" t="str">
        <f t="shared" si="626"/>
        <v>high</v>
      </c>
      <c r="R9994" t="str">
        <f t="shared" si="627"/>
        <v>empty</v>
      </c>
    </row>
    <row r="9995" spans="1:18">
      <c r="A9995">
        <v>41983</v>
      </c>
      <c r="B9995" t="s">
        <v>32274</v>
      </c>
      <c r="C9995" s="1">
        <v>44197</v>
      </c>
      <c r="D9995">
        <v>232</v>
      </c>
      <c r="E9995">
        <f t="shared" si="624"/>
        <v>230</v>
      </c>
      <c r="F9995">
        <v>23.7121728362069</v>
      </c>
      <c r="G9995">
        <f t="shared" si="625"/>
        <v>20</v>
      </c>
      <c r="H9995">
        <v>0</v>
      </c>
      <c r="I9995">
        <v>0</v>
      </c>
      <c r="J9995">
        <v>1.72413793103448E-2</v>
      </c>
      <c r="K9995">
        <v>2.1551724137931001E-2</v>
      </c>
      <c r="L9995">
        <v>0</v>
      </c>
      <c r="M9995">
        <v>81</v>
      </c>
      <c r="N9995">
        <v>119</v>
      </c>
      <c r="O9995">
        <v>0</v>
      </c>
      <c r="P9995">
        <v>0</v>
      </c>
      <c r="Q9995" t="str">
        <f t="shared" si="626"/>
        <v>low</v>
      </c>
      <c r="R9995" t="str">
        <f t="shared" si="627"/>
        <v>busy</v>
      </c>
    </row>
    <row r="9996" spans="1:18">
      <c r="A9996">
        <v>35577</v>
      </c>
      <c r="B9996" t="s">
        <v>26843</v>
      </c>
      <c r="C9996" s="1">
        <v>44197</v>
      </c>
      <c r="D9996">
        <v>53</v>
      </c>
      <c r="E9996">
        <f t="shared" si="624"/>
        <v>50</v>
      </c>
      <c r="F9996">
        <v>25.998056301886699</v>
      </c>
      <c r="G9996">
        <f t="shared" si="625"/>
        <v>20</v>
      </c>
      <c r="H9996">
        <v>0</v>
      </c>
      <c r="I9996">
        <v>0</v>
      </c>
      <c r="J9996">
        <v>0</v>
      </c>
      <c r="K9996">
        <v>0.20754716981131999</v>
      </c>
      <c r="L9996">
        <v>0</v>
      </c>
      <c r="M9996">
        <v>0</v>
      </c>
      <c r="N9996">
        <v>0</v>
      </c>
      <c r="O9996">
        <v>0</v>
      </c>
      <c r="P9996">
        <v>0</v>
      </c>
      <c r="Q9996" t="str">
        <f t="shared" si="626"/>
        <v>low</v>
      </c>
      <c r="R9996" t="str">
        <f t="shared" si="627"/>
        <v>busy</v>
      </c>
    </row>
    <row r="9997" spans="1:18">
      <c r="A9997">
        <v>29074</v>
      </c>
      <c r="B9997" t="s">
        <v>22398</v>
      </c>
      <c r="C9997" s="1">
        <v>44197</v>
      </c>
      <c r="D9997">
        <v>172</v>
      </c>
      <c r="E9997">
        <f t="shared" si="624"/>
        <v>170</v>
      </c>
      <c r="F9997">
        <v>20.707218523255801</v>
      </c>
      <c r="G9997">
        <f t="shared" si="625"/>
        <v>20</v>
      </c>
      <c r="H9997">
        <v>0</v>
      </c>
      <c r="I9997">
        <v>0</v>
      </c>
      <c r="J9997">
        <v>3.4883720930232502E-2</v>
      </c>
      <c r="K9997">
        <v>8.7209302325581398E-2</v>
      </c>
      <c r="L9997">
        <v>0</v>
      </c>
      <c r="M9997">
        <v>60</v>
      </c>
      <c r="N9997">
        <v>75</v>
      </c>
      <c r="O9997">
        <v>0</v>
      </c>
      <c r="P9997">
        <v>2.9134933333333302E-3</v>
      </c>
      <c r="Q9997" t="str">
        <f t="shared" si="626"/>
        <v>low</v>
      </c>
      <c r="R9997" t="str">
        <f t="shared" si="627"/>
        <v>busy</v>
      </c>
    </row>
    <row r="9998" spans="1:18">
      <c r="A9998">
        <v>29777</v>
      </c>
      <c r="B9998" t="s">
        <v>22996</v>
      </c>
      <c r="C9998" s="1">
        <v>44197</v>
      </c>
      <c r="D9998">
        <v>64</v>
      </c>
      <c r="E9998">
        <f t="shared" si="624"/>
        <v>60</v>
      </c>
      <c r="F9998">
        <v>21.160868734375001</v>
      </c>
      <c r="G9998">
        <f t="shared" si="625"/>
        <v>20</v>
      </c>
      <c r="H9998">
        <v>0</v>
      </c>
      <c r="I9998">
        <v>0</v>
      </c>
      <c r="J9998">
        <v>0</v>
      </c>
      <c r="K9998">
        <v>1.5625E-2</v>
      </c>
      <c r="L9998">
        <v>1.5625E-2</v>
      </c>
      <c r="M9998">
        <v>5</v>
      </c>
      <c r="N9998">
        <v>11</v>
      </c>
      <c r="O9998">
        <v>0</v>
      </c>
      <c r="P9998">
        <v>0</v>
      </c>
      <c r="Q9998" t="str">
        <f t="shared" si="626"/>
        <v>low</v>
      </c>
      <c r="R9998" t="str">
        <f t="shared" si="627"/>
        <v>busy</v>
      </c>
    </row>
    <row r="9999" spans="1:18">
      <c r="A9999">
        <v>21014</v>
      </c>
      <c r="B9999" t="s">
        <v>15562</v>
      </c>
      <c r="C9999" s="1">
        <v>44197</v>
      </c>
      <c r="D9999">
        <v>54</v>
      </c>
      <c r="E9999">
        <f t="shared" si="624"/>
        <v>50</v>
      </c>
      <c r="F9999">
        <v>25.450379092592499</v>
      </c>
      <c r="G9999">
        <f t="shared" si="625"/>
        <v>20</v>
      </c>
      <c r="H9999">
        <v>0</v>
      </c>
      <c r="I9999">
        <v>0</v>
      </c>
      <c r="J9999">
        <v>0</v>
      </c>
      <c r="K9999">
        <v>7.4074074074074001E-2</v>
      </c>
      <c r="L9999">
        <v>1.85185185185185E-2</v>
      </c>
      <c r="M9999">
        <v>21</v>
      </c>
      <c r="N9999">
        <v>33</v>
      </c>
      <c r="O9999">
        <v>0</v>
      </c>
      <c r="P9999">
        <v>0</v>
      </c>
      <c r="Q9999" t="str">
        <f t="shared" si="626"/>
        <v>low</v>
      </c>
      <c r="R9999" t="str">
        <f t="shared" si="627"/>
        <v>busy</v>
      </c>
    </row>
    <row r="10000" spans="1:18">
      <c r="A10000">
        <v>38274</v>
      </c>
      <c r="B10000" t="s">
        <v>29397</v>
      </c>
      <c r="C10000" s="1">
        <v>44197</v>
      </c>
      <c r="D10000">
        <v>77</v>
      </c>
      <c r="E10000">
        <f t="shared" si="624"/>
        <v>70</v>
      </c>
      <c r="F10000">
        <v>23.622916805194802</v>
      </c>
      <c r="G10000">
        <f t="shared" si="625"/>
        <v>20</v>
      </c>
      <c r="H10000">
        <v>0</v>
      </c>
      <c r="I10000">
        <v>0</v>
      </c>
      <c r="J10000">
        <v>0</v>
      </c>
      <c r="K10000">
        <v>5.1948051948051903E-2</v>
      </c>
      <c r="L10000">
        <v>0</v>
      </c>
      <c r="M10000">
        <v>12</v>
      </c>
      <c r="N10000">
        <v>49</v>
      </c>
      <c r="O10000">
        <v>0</v>
      </c>
      <c r="P10000">
        <v>2.04081632653061E-2</v>
      </c>
      <c r="Q10000" t="str">
        <f t="shared" si="626"/>
        <v>low</v>
      </c>
      <c r="R10000" t="str">
        <f t="shared" si="627"/>
        <v>busy</v>
      </c>
    </row>
    <row r="10001" spans="1:18">
      <c r="A10001">
        <v>36618</v>
      </c>
      <c r="B10001" t="s">
        <v>27879</v>
      </c>
      <c r="C10001" s="1">
        <v>44197</v>
      </c>
      <c r="D10001">
        <v>50</v>
      </c>
      <c r="E10001">
        <f t="shared" si="624"/>
        <v>50</v>
      </c>
      <c r="F10001">
        <v>50.035800000000002</v>
      </c>
      <c r="G10001">
        <f t="shared" si="625"/>
        <v>5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9</v>
      </c>
      <c r="N10001">
        <v>44</v>
      </c>
      <c r="O10001">
        <v>0</v>
      </c>
      <c r="P10001">
        <v>0.62121211363636297</v>
      </c>
      <c r="Q10001" t="str">
        <f t="shared" si="626"/>
        <v>high</v>
      </c>
      <c r="R10001" t="str">
        <f t="shared" si="627"/>
        <v>empty</v>
      </c>
    </row>
    <row r="10002" spans="1:18">
      <c r="A10002">
        <v>1453</v>
      </c>
      <c r="B10002" t="s">
        <v>1252</v>
      </c>
      <c r="C10002" s="1">
        <v>44197</v>
      </c>
      <c r="D10002">
        <v>238</v>
      </c>
      <c r="E10002">
        <f t="shared" si="624"/>
        <v>230</v>
      </c>
      <c r="F10002">
        <v>18.185004684873899</v>
      </c>
      <c r="G10002">
        <f t="shared" si="625"/>
        <v>10</v>
      </c>
      <c r="H10002">
        <v>0</v>
      </c>
      <c r="I10002">
        <v>0</v>
      </c>
      <c r="J10002">
        <v>4.6218487394957902E-2</v>
      </c>
      <c r="K10002">
        <v>9.6638655462184794E-2</v>
      </c>
      <c r="L10002">
        <v>1.6806722689075598E-2</v>
      </c>
      <c r="M10002">
        <v>20</v>
      </c>
      <c r="N10002">
        <v>60</v>
      </c>
      <c r="O10002">
        <v>0</v>
      </c>
      <c r="P10002">
        <v>4.4165999999999997E-3</v>
      </c>
      <c r="Q10002" t="str">
        <f t="shared" si="626"/>
        <v>low</v>
      </c>
      <c r="R10002" t="str">
        <f t="shared" si="627"/>
        <v>busy</v>
      </c>
    </row>
    <row r="10003" spans="1:18">
      <c r="A10003">
        <v>26008</v>
      </c>
      <c r="B10003" t="s">
        <v>19864</v>
      </c>
      <c r="C10003" s="1">
        <v>44197</v>
      </c>
      <c r="D10003">
        <v>184</v>
      </c>
      <c r="E10003">
        <f t="shared" si="624"/>
        <v>180</v>
      </c>
      <c r="F10003">
        <v>20.571478222825998</v>
      </c>
      <c r="G10003">
        <f t="shared" si="625"/>
        <v>20</v>
      </c>
      <c r="H10003">
        <v>0</v>
      </c>
      <c r="I10003">
        <v>0</v>
      </c>
      <c r="J10003">
        <v>0</v>
      </c>
      <c r="K10003">
        <v>3.8043478260869498E-2</v>
      </c>
      <c r="L10003">
        <v>4.3478260869565202E-2</v>
      </c>
      <c r="M10003">
        <v>11</v>
      </c>
      <c r="N10003">
        <v>35</v>
      </c>
      <c r="O10003">
        <v>0</v>
      </c>
      <c r="P10003">
        <v>0</v>
      </c>
      <c r="Q10003" t="str">
        <f t="shared" si="626"/>
        <v>low</v>
      </c>
      <c r="R10003" t="str">
        <f t="shared" si="627"/>
        <v>busy</v>
      </c>
    </row>
    <row r="10004" spans="1:18">
      <c r="A10004">
        <v>31794</v>
      </c>
      <c r="B10004" t="s">
        <v>24501</v>
      </c>
      <c r="C10004" s="1">
        <v>44197</v>
      </c>
      <c r="D10004">
        <v>191</v>
      </c>
      <c r="E10004">
        <f t="shared" si="624"/>
        <v>190</v>
      </c>
      <c r="F10004">
        <v>33.896928832460702</v>
      </c>
      <c r="G10004">
        <f t="shared" si="625"/>
        <v>30</v>
      </c>
      <c r="H10004">
        <v>0</v>
      </c>
      <c r="I10004">
        <v>0</v>
      </c>
      <c r="J10004">
        <v>1.04712041884816E-2</v>
      </c>
      <c r="K10004">
        <v>9.9476439790575896E-2</v>
      </c>
      <c r="L10004">
        <v>2.6178010471204102E-2</v>
      </c>
      <c r="M10004">
        <v>26</v>
      </c>
      <c r="N10004">
        <v>79</v>
      </c>
      <c r="O10004">
        <v>0</v>
      </c>
      <c r="P10004">
        <v>0</v>
      </c>
      <c r="Q10004" t="str">
        <f t="shared" si="626"/>
        <v>low</v>
      </c>
      <c r="R10004" t="str">
        <f t="shared" si="627"/>
        <v>busy</v>
      </c>
    </row>
    <row r="10005" spans="1:18">
      <c r="A10005">
        <v>16288</v>
      </c>
      <c r="B10005" t="s">
        <v>12589</v>
      </c>
      <c r="C10005" s="1">
        <v>44197</v>
      </c>
      <c r="D10005">
        <v>124</v>
      </c>
      <c r="E10005">
        <f t="shared" si="624"/>
        <v>120</v>
      </c>
      <c r="F10005">
        <v>20.900008233870899</v>
      </c>
      <c r="G10005">
        <f t="shared" si="625"/>
        <v>20</v>
      </c>
      <c r="H10005">
        <v>0.12903225806451599</v>
      </c>
      <c r="I10005">
        <v>8.0645161290322492E-3</v>
      </c>
      <c r="J10005">
        <v>8.0645161290322492E-3</v>
      </c>
      <c r="K10005">
        <v>0.14516129032257999</v>
      </c>
      <c r="L10005">
        <v>3.2258064516128997E-2</v>
      </c>
      <c r="M10005">
        <v>17</v>
      </c>
      <c r="N10005">
        <v>30</v>
      </c>
      <c r="O10005">
        <v>0</v>
      </c>
      <c r="P10005">
        <v>3.3333333333333298E-2</v>
      </c>
      <c r="Q10005" t="str">
        <f t="shared" si="626"/>
        <v>low</v>
      </c>
      <c r="R10005" t="str">
        <f t="shared" si="627"/>
        <v>busy</v>
      </c>
    </row>
    <row r="10006" spans="1:18">
      <c r="A10006">
        <v>21193</v>
      </c>
      <c r="B10006" t="s">
        <v>15741</v>
      </c>
      <c r="C10006" s="1">
        <v>44197</v>
      </c>
      <c r="D10006">
        <v>93</v>
      </c>
      <c r="E10006">
        <f t="shared" si="624"/>
        <v>90</v>
      </c>
      <c r="F10006">
        <v>17.438266634408599</v>
      </c>
      <c r="G10006">
        <f t="shared" si="625"/>
        <v>10</v>
      </c>
      <c r="H10006">
        <v>7.5268817204300995E-2</v>
      </c>
      <c r="I10006">
        <v>0</v>
      </c>
      <c r="J10006">
        <v>0</v>
      </c>
      <c r="K10006">
        <v>0.12903225806451599</v>
      </c>
      <c r="L10006">
        <v>1.0752688172042999E-2</v>
      </c>
      <c r="M10006">
        <v>7</v>
      </c>
      <c r="N10006">
        <v>8</v>
      </c>
      <c r="O10006">
        <v>0</v>
      </c>
      <c r="P10006">
        <v>0</v>
      </c>
      <c r="Q10006" t="str">
        <f t="shared" si="626"/>
        <v>low</v>
      </c>
      <c r="R10006" t="str">
        <f t="shared" si="627"/>
        <v>busy</v>
      </c>
    </row>
    <row r="10007" spans="1:18">
      <c r="A10007">
        <v>37919</v>
      </c>
      <c r="B10007" t="s">
        <v>29133</v>
      </c>
      <c r="C10007" s="1">
        <v>44197</v>
      </c>
      <c r="D10007">
        <v>77</v>
      </c>
      <c r="E10007">
        <f t="shared" si="624"/>
        <v>70</v>
      </c>
      <c r="F10007">
        <v>35.163260883116799</v>
      </c>
      <c r="G10007">
        <f t="shared" si="625"/>
        <v>30</v>
      </c>
      <c r="H10007">
        <v>0</v>
      </c>
      <c r="I10007">
        <v>0</v>
      </c>
      <c r="J10007">
        <v>0</v>
      </c>
      <c r="K10007">
        <v>0.35064935064934999</v>
      </c>
      <c r="L10007">
        <v>0.168831168831168</v>
      </c>
      <c r="M10007">
        <v>0</v>
      </c>
      <c r="N10007">
        <v>0</v>
      </c>
      <c r="O10007">
        <v>0</v>
      </c>
      <c r="P10007">
        <v>0</v>
      </c>
      <c r="Q10007" t="str">
        <f t="shared" si="626"/>
        <v>low</v>
      </c>
      <c r="R10007" t="str">
        <f t="shared" si="627"/>
        <v>busy</v>
      </c>
    </row>
    <row r="10008" spans="1:18">
      <c r="A10008">
        <v>20314</v>
      </c>
      <c r="B10008" t="s">
        <v>15207</v>
      </c>
      <c r="C10008" s="1">
        <v>44197</v>
      </c>
      <c r="D10008">
        <v>222</v>
      </c>
      <c r="E10008">
        <f t="shared" si="624"/>
        <v>220</v>
      </c>
      <c r="F10008">
        <v>34.691180972972901</v>
      </c>
      <c r="G10008">
        <f t="shared" si="625"/>
        <v>30</v>
      </c>
      <c r="H10008">
        <v>0</v>
      </c>
      <c r="I10008">
        <v>0</v>
      </c>
      <c r="J10008">
        <v>0</v>
      </c>
      <c r="K10008">
        <v>2.7027027027027001E-2</v>
      </c>
      <c r="L10008">
        <v>0</v>
      </c>
      <c r="M10008">
        <v>15</v>
      </c>
      <c r="N10008">
        <v>153</v>
      </c>
      <c r="O10008">
        <v>0</v>
      </c>
      <c r="P10008">
        <v>1.6339869281045701E-2</v>
      </c>
      <c r="Q10008" t="str">
        <f t="shared" si="626"/>
        <v>low</v>
      </c>
      <c r="R10008" t="str">
        <f t="shared" si="627"/>
        <v>busy</v>
      </c>
    </row>
    <row r="10009" spans="1:18">
      <c r="A10009">
        <v>8321</v>
      </c>
      <c r="B10009" t="s">
        <v>6494</v>
      </c>
      <c r="C10009" s="1">
        <v>44197</v>
      </c>
      <c r="D10009">
        <v>212</v>
      </c>
      <c r="E10009">
        <f t="shared" si="624"/>
        <v>210</v>
      </c>
      <c r="F10009">
        <v>50.747567462264101</v>
      </c>
      <c r="G10009">
        <f t="shared" si="625"/>
        <v>50</v>
      </c>
      <c r="H10009">
        <v>0</v>
      </c>
      <c r="I10009">
        <v>0</v>
      </c>
      <c r="J10009">
        <v>0</v>
      </c>
      <c r="K10009">
        <v>9.4339622641509396E-3</v>
      </c>
      <c r="L10009">
        <v>0</v>
      </c>
      <c r="M10009">
        <v>24</v>
      </c>
      <c r="N10009">
        <v>162</v>
      </c>
      <c r="O10009">
        <v>0</v>
      </c>
      <c r="P10009">
        <v>0</v>
      </c>
      <c r="Q10009" t="str">
        <f t="shared" si="626"/>
        <v>high</v>
      </c>
      <c r="R10009" t="str">
        <f t="shared" si="627"/>
        <v>busy</v>
      </c>
    </row>
    <row r="10010" spans="1:18">
      <c r="A10010">
        <v>11027</v>
      </c>
      <c r="B10010" t="s">
        <v>9113</v>
      </c>
      <c r="C10010" s="1">
        <v>44197</v>
      </c>
      <c r="D10010">
        <v>61</v>
      </c>
      <c r="E10010">
        <f t="shared" si="624"/>
        <v>60</v>
      </c>
      <c r="F10010">
        <v>24.1377447704918</v>
      </c>
      <c r="G10010">
        <f t="shared" si="625"/>
        <v>20</v>
      </c>
      <c r="H10010">
        <v>3.2786885245901599E-2</v>
      </c>
      <c r="I10010">
        <v>0</v>
      </c>
      <c r="J10010">
        <v>1.63934426229508E-2</v>
      </c>
      <c r="K10010">
        <v>1.63934426229508E-2</v>
      </c>
      <c r="L10010">
        <v>0.114754098360655</v>
      </c>
      <c r="M10010">
        <v>5</v>
      </c>
      <c r="N10010">
        <v>21</v>
      </c>
      <c r="O10010">
        <v>0</v>
      </c>
      <c r="P10010">
        <v>1.80455714285714E-2</v>
      </c>
      <c r="Q10010" t="str">
        <f t="shared" si="626"/>
        <v>low</v>
      </c>
      <c r="R10010" t="str">
        <f t="shared" si="627"/>
        <v>busy</v>
      </c>
    </row>
    <row r="10011" spans="1:18">
      <c r="A10011">
        <v>37723</v>
      </c>
      <c r="B10011" t="s">
        <v>28947</v>
      </c>
      <c r="C10011" s="1">
        <v>44197</v>
      </c>
      <c r="D10011">
        <v>55</v>
      </c>
      <c r="E10011">
        <f t="shared" si="624"/>
        <v>50</v>
      </c>
      <c r="F10011">
        <v>19.390962145454498</v>
      </c>
      <c r="G10011">
        <f t="shared" si="625"/>
        <v>10</v>
      </c>
      <c r="H10011">
        <v>0</v>
      </c>
      <c r="I10011">
        <v>0</v>
      </c>
      <c r="J10011">
        <v>1.8181818181818101E-2</v>
      </c>
      <c r="K10011">
        <v>5.4545454545454501E-2</v>
      </c>
      <c r="L10011">
        <v>0</v>
      </c>
      <c r="M10011">
        <v>17</v>
      </c>
      <c r="N10011">
        <v>28</v>
      </c>
      <c r="O10011">
        <v>0</v>
      </c>
      <c r="P10011">
        <v>4.9820714285714199E-3</v>
      </c>
      <c r="Q10011" t="str">
        <f t="shared" si="626"/>
        <v>low</v>
      </c>
      <c r="R10011" t="str">
        <f t="shared" si="627"/>
        <v>busy</v>
      </c>
    </row>
    <row r="10012" spans="1:18">
      <c r="A10012">
        <v>31006</v>
      </c>
      <c r="B10012" t="s">
        <v>23928</v>
      </c>
      <c r="C10012" s="1">
        <v>44197</v>
      </c>
      <c r="D10012">
        <v>161</v>
      </c>
      <c r="E10012">
        <f t="shared" si="624"/>
        <v>160</v>
      </c>
      <c r="F10012">
        <v>48.595996453416099</v>
      </c>
      <c r="G10012">
        <f t="shared" si="625"/>
        <v>4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36</v>
      </c>
      <c r="N10012">
        <v>98</v>
      </c>
      <c r="O10012">
        <v>0</v>
      </c>
      <c r="P10012">
        <v>2.6164285714285699E-4</v>
      </c>
      <c r="Q10012" t="str">
        <f t="shared" si="626"/>
        <v>low</v>
      </c>
      <c r="R10012" t="str">
        <f t="shared" si="627"/>
        <v>empty</v>
      </c>
    </row>
    <row r="10013" spans="1:18">
      <c r="A10013">
        <v>21264</v>
      </c>
      <c r="B10013" t="s">
        <v>15812</v>
      </c>
      <c r="C10013" s="1">
        <v>44197</v>
      </c>
      <c r="D10013">
        <v>90</v>
      </c>
      <c r="E10013">
        <f t="shared" si="624"/>
        <v>90</v>
      </c>
      <c r="F10013">
        <v>21.476267344444398</v>
      </c>
      <c r="G10013">
        <f t="shared" si="625"/>
        <v>20</v>
      </c>
      <c r="H10013">
        <v>0</v>
      </c>
      <c r="I10013">
        <v>0</v>
      </c>
      <c r="J10013">
        <v>4.4444444444444398E-2</v>
      </c>
      <c r="K10013">
        <v>1.1111111111111099E-2</v>
      </c>
      <c r="L10013">
        <v>0</v>
      </c>
      <c r="M10013">
        <v>54</v>
      </c>
      <c r="N10013">
        <v>57</v>
      </c>
      <c r="O10013">
        <v>0</v>
      </c>
      <c r="P10013">
        <v>1.24346315789473E-2</v>
      </c>
      <c r="Q10013" t="str">
        <f t="shared" si="626"/>
        <v>low</v>
      </c>
      <c r="R10013" t="str">
        <f t="shared" si="627"/>
        <v>busy</v>
      </c>
    </row>
    <row r="10014" spans="1:18">
      <c r="A10014">
        <v>6660</v>
      </c>
      <c r="B10014" t="s">
        <v>5098</v>
      </c>
      <c r="C10014" s="1">
        <v>44197</v>
      </c>
      <c r="D10014">
        <v>133</v>
      </c>
      <c r="E10014">
        <f t="shared" si="624"/>
        <v>130</v>
      </c>
      <c r="F10014">
        <v>18.129409511278102</v>
      </c>
      <c r="G10014">
        <f t="shared" si="625"/>
        <v>10</v>
      </c>
      <c r="H10014">
        <v>0</v>
      </c>
      <c r="I10014">
        <v>0</v>
      </c>
      <c r="J10014">
        <v>0</v>
      </c>
      <c r="K10014">
        <v>0.278195488721804</v>
      </c>
      <c r="L10014">
        <v>3.7593984962405999E-2</v>
      </c>
      <c r="M10014">
        <v>0</v>
      </c>
      <c r="N10014">
        <v>0</v>
      </c>
      <c r="O10014">
        <v>0</v>
      </c>
      <c r="P10014">
        <v>0</v>
      </c>
      <c r="Q10014" t="str">
        <f t="shared" si="626"/>
        <v>low</v>
      </c>
      <c r="R10014" t="str">
        <f t="shared" si="627"/>
        <v>busy</v>
      </c>
    </row>
    <row r="10015" spans="1:18">
      <c r="A10015">
        <v>7905</v>
      </c>
      <c r="B10015" t="s">
        <v>6185</v>
      </c>
      <c r="C10015" s="1">
        <v>44197</v>
      </c>
      <c r="D10015">
        <v>55</v>
      </c>
      <c r="E10015">
        <f t="shared" si="624"/>
        <v>50</v>
      </c>
      <c r="F10015">
        <v>27.086664818181799</v>
      </c>
      <c r="G10015">
        <f t="shared" si="625"/>
        <v>2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6</v>
      </c>
      <c r="N10015">
        <v>30</v>
      </c>
      <c r="O10015">
        <v>0</v>
      </c>
      <c r="P10015">
        <v>0</v>
      </c>
      <c r="Q10015" t="str">
        <f t="shared" si="626"/>
        <v>low</v>
      </c>
      <c r="R10015" t="str">
        <f t="shared" si="627"/>
        <v>empty</v>
      </c>
    </row>
    <row r="10016" spans="1:18">
      <c r="A10016">
        <v>27159</v>
      </c>
      <c r="B10016" t="s">
        <v>20833</v>
      </c>
      <c r="C10016" s="1">
        <v>44197</v>
      </c>
      <c r="D10016">
        <v>52</v>
      </c>
      <c r="E10016">
        <f t="shared" si="624"/>
        <v>50</v>
      </c>
      <c r="F10016">
        <v>49.323018942307598</v>
      </c>
      <c r="G10016">
        <f t="shared" si="625"/>
        <v>4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6</v>
      </c>
      <c r="N10016">
        <v>45</v>
      </c>
      <c r="O10016">
        <v>0</v>
      </c>
      <c r="P10016">
        <v>0.75174604444444404</v>
      </c>
      <c r="Q10016" t="str">
        <f t="shared" si="626"/>
        <v>low</v>
      </c>
      <c r="R10016" t="str">
        <f t="shared" si="627"/>
        <v>empty</v>
      </c>
    </row>
    <row r="10017" spans="1:18">
      <c r="A10017">
        <v>10870</v>
      </c>
      <c r="B10017" t="s">
        <v>8971</v>
      </c>
      <c r="C10017" s="1">
        <v>44197</v>
      </c>
      <c r="D10017">
        <v>145</v>
      </c>
      <c r="E10017">
        <f t="shared" si="624"/>
        <v>140</v>
      </c>
      <c r="F10017">
        <v>35.829582255172397</v>
      </c>
      <c r="G10017">
        <f t="shared" si="625"/>
        <v>3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77</v>
      </c>
      <c r="N10017">
        <v>113</v>
      </c>
      <c r="O10017">
        <v>0</v>
      </c>
      <c r="P10017">
        <v>3.2111247787610597E-2</v>
      </c>
      <c r="Q10017" t="str">
        <f t="shared" si="626"/>
        <v>low</v>
      </c>
      <c r="R10017" t="str">
        <f t="shared" si="627"/>
        <v>empty</v>
      </c>
    </row>
    <row r="10018" spans="1:18">
      <c r="A10018">
        <v>4420</v>
      </c>
      <c r="B10018" t="s">
        <v>3432</v>
      </c>
      <c r="C10018" s="1">
        <v>44197</v>
      </c>
      <c r="D10018">
        <v>67</v>
      </c>
      <c r="E10018">
        <f t="shared" si="624"/>
        <v>60</v>
      </c>
      <c r="F10018">
        <v>24.068787268656699</v>
      </c>
      <c r="G10018">
        <f t="shared" si="625"/>
        <v>20</v>
      </c>
      <c r="H10018">
        <v>0</v>
      </c>
      <c r="I10018">
        <v>0</v>
      </c>
      <c r="J10018">
        <v>1.4925373134328301E-2</v>
      </c>
      <c r="K10018">
        <v>0</v>
      </c>
      <c r="L10018">
        <v>0</v>
      </c>
      <c r="M10018">
        <v>9</v>
      </c>
      <c r="N10018">
        <v>50</v>
      </c>
      <c r="O10018">
        <v>0</v>
      </c>
      <c r="P10018">
        <v>1.4999999999999999E-2</v>
      </c>
      <c r="Q10018" t="str">
        <f t="shared" si="626"/>
        <v>low</v>
      </c>
      <c r="R10018" t="str">
        <f t="shared" si="627"/>
        <v>empty</v>
      </c>
    </row>
    <row r="10019" spans="1:18">
      <c r="A10019">
        <v>21570</v>
      </c>
      <c r="B10019" t="s">
        <v>16117</v>
      </c>
      <c r="C10019" s="1">
        <v>44197</v>
      </c>
      <c r="D10019">
        <v>136</v>
      </c>
      <c r="E10019">
        <f t="shared" si="624"/>
        <v>130</v>
      </c>
      <c r="F10019">
        <v>32.852546220588202</v>
      </c>
      <c r="G10019">
        <f t="shared" si="625"/>
        <v>30</v>
      </c>
      <c r="H10019">
        <v>0</v>
      </c>
      <c r="I10019">
        <v>0</v>
      </c>
      <c r="J10019">
        <v>0</v>
      </c>
      <c r="K10019">
        <v>0</v>
      </c>
      <c r="L10019">
        <v>1.47058823529411E-2</v>
      </c>
      <c r="M10019">
        <v>21</v>
      </c>
      <c r="N10019">
        <v>113</v>
      </c>
      <c r="O10019">
        <v>0</v>
      </c>
      <c r="P10019">
        <v>6.1027469026548598E-2</v>
      </c>
      <c r="Q10019" t="str">
        <f t="shared" si="626"/>
        <v>low</v>
      </c>
      <c r="R10019" t="str">
        <f t="shared" si="627"/>
        <v>busy</v>
      </c>
    </row>
    <row r="10020" spans="1:18">
      <c r="A10020">
        <v>21477</v>
      </c>
      <c r="B10020" t="s">
        <v>16024</v>
      </c>
      <c r="C10020" s="1">
        <v>44197</v>
      </c>
      <c r="D10020">
        <v>88</v>
      </c>
      <c r="E10020">
        <f t="shared" si="624"/>
        <v>80</v>
      </c>
      <c r="F10020">
        <v>21.8729770681818</v>
      </c>
      <c r="G10020">
        <f t="shared" si="625"/>
        <v>20</v>
      </c>
      <c r="H10020">
        <v>1.13636363636363E-2</v>
      </c>
      <c r="I10020">
        <v>0</v>
      </c>
      <c r="J10020">
        <v>0</v>
      </c>
      <c r="K10020">
        <v>0.170454545454545</v>
      </c>
      <c r="L10020">
        <v>2.27272727272727E-2</v>
      </c>
      <c r="M10020">
        <v>18</v>
      </c>
      <c r="N10020">
        <v>25</v>
      </c>
      <c r="O10020">
        <v>0</v>
      </c>
      <c r="P10020">
        <v>0</v>
      </c>
      <c r="Q10020" t="str">
        <f t="shared" si="626"/>
        <v>low</v>
      </c>
      <c r="R10020" t="str">
        <f t="shared" si="627"/>
        <v>busy</v>
      </c>
    </row>
    <row r="10021" spans="1:18">
      <c r="A10021">
        <v>6153</v>
      </c>
      <c r="B10021" t="s">
        <v>4663</v>
      </c>
      <c r="C10021" s="1">
        <v>44197</v>
      </c>
      <c r="D10021">
        <v>57</v>
      </c>
      <c r="E10021">
        <f t="shared" si="624"/>
        <v>50</v>
      </c>
      <c r="F10021">
        <v>51.632807017543797</v>
      </c>
      <c r="G10021">
        <f t="shared" si="625"/>
        <v>5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1</v>
      </c>
      <c r="N10021">
        <v>46</v>
      </c>
      <c r="O10021">
        <v>0</v>
      </c>
      <c r="P10021">
        <v>7.76397608695652E-2</v>
      </c>
      <c r="Q10021" t="str">
        <f t="shared" si="626"/>
        <v>high</v>
      </c>
      <c r="R10021" t="str">
        <f t="shared" si="627"/>
        <v>empty</v>
      </c>
    </row>
    <row r="10022" spans="1:18">
      <c r="A10022">
        <v>20549</v>
      </c>
      <c r="B10022" t="s">
        <v>15327</v>
      </c>
      <c r="C10022" s="1">
        <v>44197</v>
      </c>
      <c r="D10022">
        <v>164</v>
      </c>
      <c r="E10022">
        <f t="shared" si="624"/>
        <v>160</v>
      </c>
      <c r="F10022">
        <v>17.460739499999999</v>
      </c>
      <c r="G10022">
        <f t="shared" si="625"/>
        <v>10</v>
      </c>
      <c r="H10022">
        <v>1.8292682926829201E-2</v>
      </c>
      <c r="I10022">
        <v>0</v>
      </c>
      <c r="J10022">
        <v>0</v>
      </c>
      <c r="K10022">
        <v>6.0975609756097497E-2</v>
      </c>
      <c r="L10022">
        <v>0</v>
      </c>
      <c r="M10022">
        <v>12</v>
      </c>
      <c r="N10022">
        <v>54</v>
      </c>
      <c r="O10022">
        <v>0</v>
      </c>
      <c r="P10022">
        <v>4.9189814814814799E-3</v>
      </c>
      <c r="Q10022" t="str">
        <f t="shared" si="626"/>
        <v>low</v>
      </c>
      <c r="R10022" t="str">
        <f t="shared" si="627"/>
        <v>busy</v>
      </c>
    </row>
    <row r="10023" spans="1:18">
      <c r="A10023">
        <v>38610</v>
      </c>
      <c r="B10023" t="s">
        <v>29659</v>
      </c>
      <c r="C10023" s="1">
        <v>44197</v>
      </c>
      <c r="D10023">
        <v>70</v>
      </c>
      <c r="E10023">
        <f t="shared" si="624"/>
        <v>70</v>
      </c>
      <c r="F10023">
        <v>28.0772702714285</v>
      </c>
      <c r="G10023">
        <f t="shared" si="625"/>
        <v>2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6</v>
      </c>
      <c r="N10023">
        <v>50</v>
      </c>
      <c r="O10023">
        <v>0</v>
      </c>
      <c r="P10023">
        <v>0</v>
      </c>
      <c r="Q10023" t="str">
        <f t="shared" si="626"/>
        <v>low</v>
      </c>
      <c r="R10023" t="str">
        <f t="shared" si="627"/>
        <v>empty</v>
      </c>
    </row>
    <row r="10024" spans="1:18">
      <c r="A10024">
        <v>21098</v>
      </c>
      <c r="B10024" t="s">
        <v>15646</v>
      </c>
      <c r="C10024" s="1">
        <v>44197</v>
      </c>
      <c r="D10024">
        <v>73</v>
      </c>
      <c r="E10024">
        <f t="shared" si="624"/>
        <v>70</v>
      </c>
      <c r="F10024">
        <v>17.677871712328699</v>
      </c>
      <c r="G10024">
        <f t="shared" si="625"/>
        <v>10</v>
      </c>
      <c r="H10024">
        <v>0</v>
      </c>
      <c r="I10024">
        <v>0</v>
      </c>
      <c r="J10024">
        <v>6.8493150684931503E-2</v>
      </c>
      <c r="K10024">
        <v>6.8493150684931503E-2</v>
      </c>
      <c r="L10024">
        <v>1.3698630136986301E-2</v>
      </c>
      <c r="M10024">
        <v>15</v>
      </c>
      <c r="N10024">
        <v>12</v>
      </c>
      <c r="O10024">
        <v>0</v>
      </c>
      <c r="P10024">
        <v>2.4659833333333301E-2</v>
      </c>
      <c r="Q10024" t="str">
        <f t="shared" si="626"/>
        <v>low</v>
      </c>
      <c r="R10024" t="str">
        <f t="shared" si="627"/>
        <v>busy</v>
      </c>
    </row>
    <row r="10025" spans="1:18">
      <c r="A10025">
        <v>27134</v>
      </c>
      <c r="B10025" t="s">
        <v>20811</v>
      </c>
      <c r="C10025" s="1">
        <v>44197</v>
      </c>
      <c r="D10025">
        <v>62</v>
      </c>
      <c r="E10025">
        <f t="shared" si="624"/>
        <v>60</v>
      </c>
      <c r="F10025">
        <v>17.966737548387002</v>
      </c>
      <c r="G10025">
        <f t="shared" si="625"/>
        <v>10</v>
      </c>
      <c r="H10025">
        <v>8.0645161290322495E-2</v>
      </c>
      <c r="I10025">
        <v>0</v>
      </c>
      <c r="J10025">
        <v>0</v>
      </c>
      <c r="K10025">
        <v>0.209677419354838</v>
      </c>
      <c r="L10025">
        <v>0</v>
      </c>
      <c r="M10025">
        <v>12</v>
      </c>
      <c r="N10025">
        <v>14</v>
      </c>
      <c r="O10025">
        <v>0</v>
      </c>
      <c r="P10025">
        <v>0</v>
      </c>
      <c r="Q10025" t="str">
        <f t="shared" si="626"/>
        <v>low</v>
      </c>
      <c r="R10025" t="str">
        <f t="shared" si="627"/>
        <v>busy</v>
      </c>
    </row>
    <row r="10026" spans="1:18">
      <c r="A10026">
        <v>22370</v>
      </c>
      <c r="B10026" t="s">
        <v>16907</v>
      </c>
      <c r="C10026" s="1">
        <v>44197</v>
      </c>
      <c r="D10026">
        <v>52</v>
      </c>
      <c r="E10026">
        <f t="shared" si="624"/>
        <v>50</v>
      </c>
      <c r="F10026">
        <v>54.065384615384602</v>
      </c>
      <c r="G10026">
        <f t="shared" si="625"/>
        <v>50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47</v>
      </c>
      <c r="O10026">
        <v>0</v>
      </c>
      <c r="P10026">
        <v>0.41084089361702097</v>
      </c>
      <c r="Q10026" t="str">
        <f t="shared" si="626"/>
        <v>high</v>
      </c>
      <c r="R10026" t="str">
        <f t="shared" si="627"/>
        <v>empty</v>
      </c>
    </row>
    <row r="10027" spans="1:18">
      <c r="A10027">
        <v>16290</v>
      </c>
      <c r="B10027" t="s">
        <v>12590</v>
      </c>
      <c r="C10027" s="1">
        <v>44197</v>
      </c>
      <c r="D10027">
        <v>185</v>
      </c>
      <c r="E10027">
        <f t="shared" si="624"/>
        <v>180</v>
      </c>
      <c r="F10027">
        <v>29.403270064864799</v>
      </c>
      <c r="G10027">
        <f t="shared" si="625"/>
        <v>20</v>
      </c>
      <c r="H10027">
        <v>0</v>
      </c>
      <c r="I10027">
        <v>0</v>
      </c>
      <c r="J10027">
        <v>0</v>
      </c>
      <c r="K10027">
        <v>8.6486486486486394E-2</v>
      </c>
      <c r="L10027">
        <v>2.1621621621621599E-2</v>
      </c>
      <c r="M10027">
        <v>10</v>
      </c>
      <c r="N10027">
        <v>46</v>
      </c>
      <c r="O10027">
        <v>0</v>
      </c>
      <c r="P10027">
        <v>0</v>
      </c>
      <c r="Q10027" t="str">
        <f t="shared" si="626"/>
        <v>low</v>
      </c>
      <c r="R10027" t="str">
        <f t="shared" si="627"/>
        <v>busy</v>
      </c>
    </row>
    <row r="10028" spans="1:18">
      <c r="A10028">
        <v>17508</v>
      </c>
      <c r="B10028" t="s">
        <v>13479</v>
      </c>
      <c r="C10028" s="1">
        <v>44197</v>
      </c>
      <c r="D10028">
        <v>54</v>
      </c>
      <c r="E10028">
        <f t="shared" si="624"/>
        <v>50</v>
      </c>
      <c r="F10028">
        <v>22.179515148148099</v>
      </c>
      <c r="G10028">
        <f t="shared" si="625"/>
        <v>20</v>
      </c>
      <c r="H10028">
        <v>0</v>
      </c>
      <c r="I10028">
        <v>0</v>
      </c>
      <c r="J10028">
        <v>0</v>
      </c>
      <c r="K10028">
        <v>0.27777777777777701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 t="str">
        <f t="shared" si="626"/>
        <v>low</v>
      </c>
      <c r="R10028" t="str">
        <f t="shared" si="627"/>
        <v>busy</v>
      </c>
    </row>
    <row r="10029" spans="1:18">
      <c r="A10029">
        <v>14397</v>
      </c>
      <c r="B10029" t="s">
        <v>11082</v>
      </c>
      <c r="C10029" s="1">
        <v>44197</v>
      </c>
      <c r="D10029">
        <v>186</v>
      </c>
      <c r="E10029">
        <f t="shared" si="624"/>
        <v>180</v>
      </c>
      <c r="F10029">
        <v>28.594617387096701</v>
      </c>
      <c r="G10029">
        <f t="shared" si="625"/>
        <v>20</v>
      </c>
      <c r="H10029">
        <v>0</v>
      </c>
      <c r="I10029">
        <v>0</v>
      </c>
      <c r="J10029">
        <v>0</v>
      </c>
      <c r="K10029">
        <v>5.3763440860214999E-2</v>
      </c>
      <c r="L10029">
        <v>1.0752688172042999E-2</v>
      </c>
      <c r="M10029">
        <v>16</v>
      </c>
      <c r="N10029">
        <v>96</v>
      </c>
      <c r="O10029">
        <v>0</v>
      </c>
      <c r="P10029">
        <v>0</v>
      </c>
      <c r="Q10029" t="str">
        <f t="shared" si="626"/>
        <v>low</v>
      </c>
      <c r="R10029" t="str">
        <f t="shared" si="627"/>
        <v>busy</v>
      </c>
    </row>
    <row r="10030" spans="1:18">
      <c r="A10030">
        <v>41643</v>
      </c>
      <c r="B10030" t="s">
        <v>31969</v>
      </c>
      <c r="C10030" s="1">
        <v>44197</v>
      </c>
      <c r="D10030">
        <v>55</v>
      </c>
      <c r="E10030">
        <f t="shared" si="624"/>
        <v>50</v>
      </c>
      <c r="F10030">
        <v>55.546727272727203</v>
      </c>
      <c r="G10030">
        <f t="shared" si="625"/>
        <v>5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13</v>
      </c>
      <c r="N10030">
        <v>44</v>
      </c>
      <c r="O10030">
        <v>0</v>
      </c>
      <c r="P10030">
        <v>0.12405302272727201</v>
      </c>
      <c r="Q10030" t="str">
        <f t="shared" si="626"/>
        <v>high</v>
      </c>
      <c r="R10030" t="str">
        <f t="shared" si="627"/>
        <v>empty</v>
      </c>
    </row>
    <row r="10031" spans="1:18">
      <c r="A10031">
        <v>35169</v>
      </c>
      <c r="B10031" t="s">
        <v>26464</v>
      </c>
      <c r="C10031" s="1">
        <v>44197</v>
      </c>
      <c r="D10031">
        <v>170</v>
      </c>
      <c r="E10031">
        <f t="shared" si="624"/>
        <v>170</v>
      </c>
      <c r="F10031">
        <v>25.683657852941099</v>
      </c>
      <c r="G10031">
        <f t="shared" si="625"/>
        <v>20</v>
      </c>
      <c r="H10031">
        <v>5.8823529411764696E-3</v>
      </c>
      <c r="I10031">
        <v>0</v>
      </c>
      <c r="J10031">
        <v>1.1764705882352899E-2</v>
      </c>
      <c r="K10031">
        <v>9.41176470588235E-2</v>
      </c>
      <c r="L10031">
        <v>1.1764705882352899E-2</v>
      </c>
      <c r="M10031">
        <v>26</v>
      </c>
      <c r="N10031">
        <v>68</v>
      </c>
      <c r="O10031">
        <v>0</v>
      </c>
      <c r="P10031">
        <v>1.47058823529411E-2</v>
      </c>
      <c r="Q10031" t="str">
        <f t="shared" si="626"/>
        <v>low</v>
      </c>
      <c r="R10031" t="str">
        <f t="shared" si="627"/>
        <v>busy</v>
      </c>
    </row>
    <row r="10032" spans="1:18">
      <c r="A10032">
        <v>12039</v>
      </c>
      <c r="B10032" t="s">
        <v>9923</v>
      </c>
      <c r="C10032" s="1">
        <v>44197</v>
      </c>
      <c r="D10032">
        <v>141</v>
      </c>
      <c r="E10032">
        <f t="shared" si="624"/>
        <v>140</v>
      </c>
      <c r="F10032">
        <v>22.301473234042501</v>
      </c>
      <c r="G10032">
        <f t="shared" si="625"/>
        <v>20</v>
      </c>
      <c r="H10032">
        <v>0</v>
      </c>
      <c r="I10032">
        <v>0</v>
      </c>
      <c r="J10032">
        <v>0</v>
      </c>
      <c r="K10032">
        <v>0.16312056737588601</v>
      </c>
      <c r="L10032">
        <v>2.1276595744680799E-2</v>
      </c>
      <c r="M10032">
        <v>12</v>
      </c>
      <c r="N10032">
        <v>15</v>
      </c>
      <c r="O10032">
        <v>0</v>
      </c>
      <c r="P10032">
        <v>0</v>
      </c>
      <c r="Q10032" t="str">
        <f t="shared" si="626"/>
        <v>low</v>
      </c>
      <c r="R10032" t="str">
        <f t="shared" si="627"/>
        <v>busy</v>
      </c>
    </row>
    <row r="10033" spans="1:18">
      <c r="A10033">
        <v>35215</v>
      </c>
      <c r="B10033" t="s">
        <v>26484</v>
      </c>
      <c r="C10033" s="1">
        <v>44197</v>
      </c>
      <c r="D10033">
        <v>146</v>
      </c>
      <c r="E10033">
        <f t="shared" si="624"/>
        <v>140</v>
      </c>
      <c r="F10033">
        <v>16.734653965753399</v>
      </c>
      <c r="G10033">
        <f t="shared" si="625"/>
        <v>10</v>
      </c>
      <c r="H10033">
        <v>3.4246575342465703E-2</v>
      </c>
      <c r="I10033">
        <v>1.3698630136986301E-2</v>
      </c>
      <c r="J10033">
        <v>5.4794520547945202E-2</v>
      </c>
      <c r="K10033">
        <v>8.9041095890410898E-2</v>
      </c>
      <c r="L10033">
        <v>4.1095890410958902E-2</v>
      </c>
      <c r="M10033">
        <v>35</v>
      </c>
      <c r="N10033">
        <v>44</v>
      </c>
      <c r="O10033">
        <v>0</v>
      </c>
      <c r="P10033">
        <v>6.0819545454545397E-3</v>
      </c>
      <c r="Q10033" t="str">
        <f t="shared" si="626"/>
        <v>low</v>
      </c>
      <c r="R10033" t="str">
        <f t="shared" si="627"/>
        <v>busy</v>
      </c>
    </row>
    <row r="10034" spans="1:18">
      <c r="A10034">
        <v>23822</v>
      </c>
      <c r="B10034" t="s">
        <v>18281</v>
      </c>
      <c r="C10034" s="1">
        <v>44197</v>
      </c>
      <c r="D10034">
        <v>212</v>
      </c>
      <c r="E10034">
        <f t="shared" si="624"/>
        <v>210</v>
      </c>
      <c r="F10034">
        <v>26.035471745283001</v>
      </c>
      <c r="G10034">
        <f t="shared" si="625"/>
        <v>20</v>
      </c>
      <c r="H10034">
        <v>0</v>
      </c>
      <c r="I10034">
        <v>0</v>
      </c>
      <c r="J10034">
        <v>1.41509433962264E-2</v>
      </c>
      <c r="K10034">
        <v>2.83018867924528E-2</v>
      </c>
      <c r="L10034">
        <v>2.3584905660377301E-2</v>
      </c>
      <c r="M10034">
        <v>59</v>
      </c>
      <c r="N10034">
        <v>99</v>
      </c>
      <c r="O10034">
        <v>0</v>
      </c>
      <c r="P10034">
        <v>1.8830303030302999E-2</v>
      </c>
      <c r="Q10034" t="str">
        <f t="shared" si="626"/>
        <v>low</v>
      </c>
      <c r="R10034" t="str">
        <f t="shared" si="627"/>
        <v>busy</v>
      </c>
    </row>
    <row r="10035" spans="1:18">
      <c r="A10035">
        <v>42835</v>
      </c>
      <c r="B10035" t="s">
        <v>32954</v>
      </c>
      <c r="C10035" s="1">
        <v>44197</v>
      </c>
      <c r="D10035">
        <v>102</v>
      </c>
      <c r="E10035">
        <f t="shared" si="624"/>
        <v>100</v>
      </c>
      <c r="F10035">
        <v>42.739883588235301</v>
      </c>
      <c r="G10035">
        <f t="shared" si="625"/>
        <v>40</v>
      </c>
      <c r="H10035">
        <v>0</v>
      </c>
      <c r="I10035">
        <v>0</v>
      </c>
      <c r="J10035">
        <v>9.8039215686274508E-3</v>
      </c>
      <c r="K10035">
        <v>9.8039215686274508E-3</v>
      </c>
      <c r="L10035">
        <v>0</v>
      </c>
      <c r="M10035">
        <v>21</v>
      </c>
      <c r="N10035">
        <v>67</v>
      </c>
      <c r="O10035">
        <v>0</v>
      </c>
      <c r="P10035">
        <v>0</v>
      </c>
      <c r="Q10035" t="str">
        <f t="shared" si="626"/>
        <v>low</v>
      </c>
      <c r="R10035" t="str">
        <f t="shared" si="627"/>
        <v>busy</v>
      </c>
    </row>
    <row r="10036" spans="1:18">
      <c r="A10036">
        <v>27978</v>
      </c>
      <c r="B10036" t="s">
        <v>21511</v>
      </c>
      <c r="C10036" s="1">
        <v>44197</v>
      </c>
      <c r="D10036">
        <v>225</v>
      </c>
      <c r="E10036">
        <f t="shared" si="624"/>
        <v>220</v>
      </c>
      <c r="F10036">
        <v>30.806695706666599</v>
      </c>
      <c r="G10036">
        <f t="shared" si="625"/>
        <v>30</v>
      </c>
      <c r="H10036">
        <v>0</v>
      </c>
      <c r="I10036">
        <v>0</v>
      </c>
      <c r="J10036">
        <v>1.7777777777777701E-2</v>
      </c>
      <c r="K10036">
        <v>0.04</v>
      </c>
      <c r="L10036">
        <v>4.4444444444444401E-3</v>
      </c>
      <c r="M10036">
        <v>62</v>
      </c>
      <c r="N10036">
        <v>105</v>
      </c>
      <c r="O10036">
        <v>0</v>
      </c>
      <c r="P10036">
        <v>0</v>
      </c>
      <c r="Q10036" t="str">
        <f t="shared" si="626"/>
        <v>low</v>
      </c>
      <c r="R10036" t="str">
        <f t="shared" si="627"/>
        <v>busy</v>
      </c>
    </row>
    <row r="10037" spans="1:18">
      <c r="A10037">
        <v>41387</v>
      </c>
      <c r="B10037" t="s">
        <v>31748</v>
      </c>
      <c r="C10037" s="1">
        <v>44197</v>
      </c>
      <c r="D10037">
        <v>139</v>
      </c>
      <c r="E10037">
        <f t="shared" si="624"/>
        <v>130</v>
      </c>
      <c r="F10037">
        <v>33.223466755395599</v>
      </c>
      <c r="G10037">
        <f t="shared" si="625"/>
        <v>30</v>
      </c>
      <c r="H10037">
        <v>0</v>
      </c>
      <c r="I10037">
        <v>0</v>
      </c>
      <c r="J10037">
        <v>1.4388489208633001E-2</v>
      </c>
      <c r="K10037">
        <v>0</v>
      </c>
      <c r="L10037">
        <v>7.1942446043165402E-3</v>
      </c>
      <c r="M10037">
        <v>14</v>
      </c>
      <c r="N10037">
        <v>113</v>
      </c>
      <c r="O10037">
        <v>0</v>
      </c>
      <c r="P10037">
        <v>4.9778761061946897E-2</v>
      </c>
      <c r="Q10037" t="str">
        <f t="shared" si="626"/>
        <v>low</v>
      </c>
      <c r="R10037" t="str">
        <f t="shared" si="627"/>
        <v>busy</v>
      </c>
    </row>
    <row r="10038" spans="1:18">
      <c r="A10038">
        <v>9049</v>
      </c>
      <c r="B10038" t="s">
        <v>7191</v>
      </c>
      <c r="C10038" s="1">
        <v>44197</v>
      </c>
      <c r="D10038">
        <v>50</v>
      </c>
      <c r="E10038">
        <f t="shared" si="624"/>
        <v>50</v>
      </c>
      <c r="F10038">
        <v>48.871000000000002</v>
      </c>
      <c r="G10038">
        <f t="shared" si="625"/>
        <v>4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4</v>
      </c>
      <c r="N10038">
        <v>44</v>
      </c>
      <c r="O10038">
        <v>0</v>
      </c>
      <c r="P10038">
        <v>0.83333334090909095</v>
      </c>
      <c r="Q10038" t="str">
        <f t="shared" si="626"/>
        <v>low</v>
      </c>
      <c r="R10038" t="str">
        <f t="shared" si="627"/>
        <v>empty</v>
      </c>
    </row>
    <row r="10039" spans="1:18">
      <c r="A10039">
        <v>42028</v>
      </c>
      <c r="B10039" t="s">
        <v>32305</v>
      </c>
      <c r="C10039" s="1">
        <v>44197</v>
      </c>
      <c r="D10039">
        <v>63</v>
      </c>
      <c r="E10039">
        <f t="shared" si="624"/>
        <v>60</v>
      </c>
      <c r="F10039">
        <v>29.533076999999999</v>
      </c>
      <c r="G10039">
        <f t="shared" si="625"/>
        <v>2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14</v>
      </c>
      <c r="N10039">
        <v>38</v>
      </c>
      <c r="O10039">
        <v>0</v>
      </c>
      <c r="P10039">
        <v>0</v>
      </c>
      <c r="Q10039" t="str">
        <f t="shared" si="626"/>
        <v>low</v>
      </c>
      <c r="R10039" t="str">
        <f t="shared" si="627"/>
        <v>empty</v>
      </c>
    </row>
    <row r="10040" spans="1:18">
      <c r="A10040">
        <v>8422</v>
      </c>
      <c r="B10040" t="s">
        <v>6579</v>
      </c>
      <c r="C10040" s="1">
        <v>44197</v>
      </c>
      <c r="D10040">
        <v>173</v>
      </c>
      <c r="E10040">
        <f t="shared" si="624"/>
        <v>170</v>
      </c>
      <c r="F10040">
        <v>17.474533618497102</v>
      </c>
      <c r="G10040">
        <f t="shared" si="625"/>
        <v>10</v>
      </c>
      <c r="H10040">
        <v>0</v>
      </c>
      <c r="I10040">
        <v>0</v>
      </c>
      <c r="J10040">
        <v>0</v>
      </c>
      <c r="K10040">
        <v>0.61849710982658901</v>
      </c>
      <c r="L10040">
        <v>1.1560693641618399E-2</v>
      </c>
      <c r="M10040">
        <v>0</v>
      </c>
      <c r="N10040">
        <v>0</v>
      </c>
      <c r="O10040">
        <v>0</v>
      </c>
      <c r="P10040">
        <v>0</v>
      </c>
      <c r="Q10040" t="str">
        <f t="shared" si="626"/>
        <v>low</v>
      </c>
      <c r="R10040" t="str">
        <f t="shared" si="627"/>
        <v>busy</v>
      </c>
    </row>
    <row r="10041" spans="1:18">
      <c r="A10041">
        <v>29555</v>
      </c>
      <c r="B10041" t="s">
        <v>22811</v>
      </c>
      <c r="C10041" s="1">
        <v>44197</v>
      </c>
      <c r="D10041">
        <v>201</v>
      </c>
      <c r="E10041">
        <f t="shared" si="624"/>
        <v>200</v>
      </c>
      <c r="F10041">
        <v>36.897414054726298</v>
      </c>
      <c r="G10041">
        <f t="shared" si="625"/>
        <v>30</v>
      </c>
      <c r="H10041">
        <v>4.97512437810945E-3</v>
      </c>
      <c r="I10041">
        <v>0</v>
      </c>
      <c r="J10041">
        <v>4.97512437810945E-3</v>
      </c>
      <c r="K10041">
        <v>2.4875621890547199E-2</v>
      </c>
      <c r="L10041">
        <v>1.4925373134328301E-2</v>
      </c>
      <c r="M10041">
        <v>49</v>
      </c>
      <c r="N10041">
        <v>118</v>
      </c>
      <c r="O10041">
        <v>0</v>
      </c>
      <c r="P10041">
        <v>0</v>
      </c>
      <c r="Q10041" t="str">
        <f t="shared" si="626"/>
        <v>low</v>
      </c>
      <c r="R10041" t="str">
        <f t="shared" si="627"/>
        <v>busy</v>
      </c>
    </row>
    <row r="10042" spans="1:18">
      <c r="A10042">
        <v>27443</v>
      </c>
      <c r="B10042" t="s">
        <v>21084</v>
      </c>
      <c r="C10042" s="1">
        <v>44197</v>
      </c>
      <c r="D10042">
        <v>157</v>
      </c>
      <c r="E10042">
        <f t="shared" si="624"/>
        <v>150</v>
      </c>
      <c r="F10042">
        <v>51.666749031847097</v>
      </c>
      <c r="G10042">
        <f t="shared" si="625"/>
        <v>5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10</v>
      </c>
      <c r="N10042">
        <v>103</v>
      </c>
      <c r="O10042">
        <v>0</v>
      </c>
      <c r="P10042">
        <v>0</v>
      </c>
      <c r="Q10042" t="str">
        <f t="shared" si="626"/>
        <v>high</v>
      </c>
      <c r="R10042" t="str">
        <f t="shared" si="627"/>
        <v>empty</v>
      </c>
    </row>
    <row r="10043" spans="1:18">
      <c r="A10043">
        <v>6299</v>
      </c>
      <c r="B10043" t="s">
        <v>4794</v>
      </c>
      <c r="C10043" s="1">
        <v>44197</v>
      </c>
      <c r="D10043">
        <v>62</v>
      </c>
      <c r="E10043">
        <f t="shared" si="624"/>
        <v>60</v>
      </c>
      <c r="F10043">
        <v>18.2884833548387</v>
      </c>
      <c r="G10043">
        <f t="shared" si="625"/>
        <v>10</v>
      </c>
      <c r="H10043">
        <v>6.4516129032257993E-2</v>
      </c>
      <c r="I10043">
        <v>0</v>
      </c>
      <c r="J10043">
        <v>3.2258064516128997E-2</v>
      </c>
      <c r="K10043">
        <v>3.2258064516128997E-2</v>
      </c>
      <c r="L10043">
        <v>0</v>
      </c>
      <c r="M10043">
        <v>8</v>
      </c>
      <c r="N10043">
        <v>15</v>
      </c>
      <c r="O10043">
        <v>0</v>
      </c>
      <c r="P10043">
        <v>0</v>
      </c>
      <c r="Q10043" t="str">
        <f t="shared" si="626"/>
        <v>low</v>
      </c>
      <c r="R10043" t="str">
        <f t="shared" si="627"/>
        <v>busy</v>
      </c>
    </row>
    <row r="10044" spans="1:18">
      <c r="A10044">
        <v>35920</v>
      </c>
      <c r="B10044" t="s">
        <v>27186</v>
      </c>
      <c r="C10044" s="1">
        <v>44197</v>
      </c>
      <c r="D10044">
        <v>52</v>
      </c>
      <c r="E10044">
        <f t="shared" si="624"/>
        <v>50</v>
      </c>
      <c r="F10044">
        <v>53.574423076922997</v>
      </c>
      <c r="G10044">
        <f t="shared" si="625"/>
        <v>5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48</v>
      </c>
      <c r="O10044">
        <v>0</v>
      </c>
      <c r="P10044">
        <v>0.54682539583333301</v>
      </c>
      <c r="Q10044" t="str">
        <f t="shared" si="626"/>
        <v>high</v>
      </c>
      <c r="R10044" t="str">
        <f t="shared" si="627"/>
        <v>empty</v>
      </c>
    </row>
    <row r="10045" spans="1:18">
      <c r="A10045">
        <v>14399</v>
      </c>
      <c r="B10045" t="s">
        <v>11083</v>
      </c>
      <c r="C10045" s="1">
        <v>44197</v>
      </c>
      <c r="D10045">
        <v>96</v>
      </c>
      <c r="E10045">
        <f t="shared" si="624"/>
        <v>90</v>
      </c>
      <c r="F10045">
        <v>17.4512257708333</v>
      </c>
      <c r="G10045">
        <f t="shared" si="625"/>
        <v>10</v>
      </c>
      <c r="H10045">
        <v>1.04166666666666E-2</v>
      </c>
      <c r="I10045">
        <v>0</v>
      </c>
      <c r="J10045">
        <v>0</v>
      </c>
      <c r="K10045">
        <v>0.125</v>
      </c>
      <c r="L10045">
        <v>5.2083333333333301E-2</v>
      </c>
      <c r="M10045">
        <v>14</v>
      </c>
      <c r="N10045">
        <v>16</v>
      </c>
      <c r="O10045">
        <v>0</v>
      </c>
      <c r="P10045">
        <v>1.5398562500000001E-2</v>
      </c>
      <c r="Q10045" t="str">
        <f t="shared" si="626"/>
        <v>low</v>
      </c>
      <c r="R10045" t="str">
        <f t="shared" si="627"/>
        <v>busy</v>
      </c>
    </row>
    <row r="10046" spans="1:18">
      <c r="A10046">
        <v>2702</v>
      </c>
      <c r="B10046" t="s">
        <v>2177</v>
      </c>
      <c r="C10046" s="1">
        <v>44197</v>
      </c>
      <c r="D10046">
        <v>58</v>
      </c>
      <c r="E10046">
        <f t="shared" si="624"/>
        <v>50</v>
      </c>
      <c r="F10046">
        <v>31.744370689655099</v>
      </c>
      <c r="G10046">
        <f t="shared" si="625"/>
        <v>30</v>
      </c>
      <c r="H10046">
        <v>0</v>
      </c>
      <c r="I10046">
        <v>0</v>
      </c>
      <c r="J10046">
        <v>0</v>
      </c>
      <c r="K10046">
        <v>8.6206896551724102E-2</v>
      </c>
      <c r="L10046">
        <v>3.4482758620689599E-2</v>
      </c>
      <c r="M10046">
        <v>0</v>
      </c>
      <c r="N10046">
        <v>0</v>
      </c>
      <c r="O10046">
        <v>0</v>
      </c>
      <c r="P10046">
        <v>0</v>
      </c>
      <c r="Q10046" t="str">
        <f t="shared" si="626"/>
        <v>low</v>
      </c>
      <c r="R10046" t="str">
        <f t="shared" si="627"/>
        <v>busy</v>
      </c>
    </row>
    <row r="10047" spans="1:18">
      <c r="A10047">
        <v>5344</v>
      </c>
      <c r="B10047" t="s">
        <v>4100</v>
      </c>
      <c r="C10047" s="1">
        <v>44197</v>
      </c>
      <c r="D10047">
        <v>220</v>
      </c>
      <c r="E10047">
        <f t="shared" si="624"/>
        <v>220</v>
      </c>
      <c r="F10047">
        <v>65.220857072727199</v>
      </c>
      <c r="G10047">
        <f t="shared" si="625"/>
        <v>60</v>
      </c>
      <c r="H10047">
        <v>0</v>
      </c>
      <c r="I10047">
        <v>0</v>
      </c>
      <c r="J10047">
        <v>4.54545454545454E-3</v>
      </c>
      <c r="K10047">
        <v>0</v>
      </c>
      <c r="L10047">
        <v>0</v>
      </c>
      <c r="M10047">
        <v>10</v>
      </c>
      <c r="N10047">
        <v>95</v>
      </c>
      <c r="O10047">
        <v>0</v>
      </c>
      <c r="P10047">
        <v>3.7594E-3</v>
      </c>
      <c r="Q10047" t="str">
        <f t="shared" si="626"/>
        <v>high</v>
      </c>
      <c r="R10047" t="str">
        <f t="shared" si="627"/>
        <v>empty</v>
      </c>
    </row>
    <row r="10048" spans="1:18">
      <c r="A10048">
        <v>9204</v>
      </c>
      <c r="B10048" t="s">
        <v>7345</v>
      </c>
      <c r="C10048" s="1">
        <v>44197</v>
      </c>
      <c r="D10048">
        <v>76</v>
      </c>
      <c r="E10048">
        <f t="shared" si="624"/>
        <v>70</v>
      </c>
      <c r="F10048">
        <v>25.391773013157898</v>
      </c>
      <c r="G10048">
        <f t="shared" si="625"/>
        <v>20</v>
      </c>
      <c r="H10048">
        <v>6.5789473684210495E-2</v>
      </c>
      <c r="I10048">
        <v>0</v>
      </c>
      <c r="J10048">
        <v>1.3157894736842099E-2</v>
      </c>
      <c r="K10048">
        <v>0.17105263157894701</v>
      </c>
      <c r="L10048">
        <v>0</v>
      </c>
      <c r="M10048">
        <v>8</v>
      </c>
      <c r="N10048">
        <v>37</v>
      </c>
      <c r="O10048">
        <v>0</v>
      </c>
      <c r="P10048">
        <v>0</v>
      </c>
      <c r="Q10048" t="str">
        <f t="shared" si="626"/>
        <v>low</v>
      </c>
      <c r="R10048" t="str">
        <f t="shared" si="627"/>
        <v>busy</v>
      </c>
    </row>
    <row r="10049" spans="1:18">
      <c r="A10049">
        <v>6479</v>
      </c>
      <c r="B10049" t="s">
        <v>4947</v>
      </c>
      <c r="C10049" s="1">
        <v>44197</v>
      </c>
      <c r="D10049">
        <v>114</v>
      </c>
      <c r="E10049">
        <f t="shared" si="624"/>
        <v>110</v>
      </c>
      <c r="F10049">
        <v>42.1191615701754</v>
      </c>
      <c r="G10049">
        <f t="shared" si="625"/>
        <v>40</v>
      </c>
      <c r="H10049">
        <v>0</v>
      </c>
      <c r="I10049">
        <v>0</v>
      </c>
      <c r="J10049">
        <v>0</v>
      </c>
      <c r="K10049">
        <v>8.7719298245613996E-3</v>
      </c>
      <c r="L10049">
        <v>8.7719298245613996E-3</v>
      </c>
      <c r="M10049">
        <v>19</v>
      </c>
      <c r="N10049">
        <v>74</v>
      </c>
      <c r="O10049">
        <v>0</v>
      </c>
      <c r="P10049">
        <v>3.1796486486486402E-3</v>
      </c>
      <c r="Q10049" t="str">
        <f t="shared" si="626"/>
        <v>low</v>
      </c>
      <c r="R10049" t="str">
        <f t="shared" si="627"/>
        <v>busy</v>
      </c>
    </row>
    <row r="10050" spans="1:18">
      <c r="A10050">
        <v>26007</v>
      </c>
      <c r="B10050" t="s">
        <v>19863</v>
      </c>
      <c r="C10050" s="1">
        <v>44197</v>
      </c>
      <c r="D10050">
        <v>250</v>
      </c>
      <c r="E10050">
        <f t="shared" ref="E10050:E10113" si="628">D10050-MOD(D10050,10)</f>
        <v>250</v>
      </c>
      <c r="F10050">
        <v>19.746585316000001</v>
      </c>
      <c r="G10050">
        <f t="shared" ref="G10050:G10113" si="629">F10050-MOD(F10050,10)</f>
        <v>10</v>
      </c>
      <c r="H10050">
        <v>1.6E-2</v>
      </c>
      <c r="I10050">
        <v>0</v>
      </c>
      <c r="J10050">
        <v>9.1999999999999998E-2</v>
      </c>
      <c r="K10050">
        <v>8.4000000000000005E-2</v>
      </c>
      <c r="L10050">
        <v>0.02</v>
      </c>
      <c r="M10050">
        <v>27</v>
      </c>
      <c r="N10050">
        <v>61</v>
      </c>
      <c r="O10050">
        <v>0</v>
      </c>
      <c r="P10050">
        <v>0</v>
      </c>
      <c r="Q10050" t="str">
        <f t="shared" ref="Q10050:Q10113" si="630">IF(F10050&gt;50,"high","low")</f>
        <v>low</v>
      </c>
      <c r="R10050" t="str">
        <f t="shared" ref="R10050:R10113" si="631">IF(AND(K10050=0,L10050=0),"empty", "busy")</f>
        <v>busy</v>
      </c>
    </row>
    <row r="10051" spans="1:18">
      <c r="A10051">
        <v>1397</v>
      </c>
      <c r="B10051" t="s">
        <v>1204</v>
      </c>
      <c r="C10051" s="1">
        <v>44197</v>
      </c>
      <c r="D10051">
        <v>173</v>
      </c>
      <c r="E10051">
        <f t="shared" si="628"/>
        <v>170</v>
      </c>
      <c r="F10051">
        <v>20.291649202312101</v>
      </c>
      <c r="G10051">
        <f t="shared" si="629"/>
        <v>20</v>
      </c>
      <c r="H10051">
        <v>0</v>
      </c>
      <c r="I10051">
        <v>0</v>
      </c>
      <c r="J10051">
        <v>5.7803468208092396E-3</v>
      </c>
      <c r="K10051">
        <v>8.0924855491329398E-2</v>
      </c>
      <c r="L10051">
        <v>5.7803468208092396E-3</v>
      </c>
      <c r="M10051">
        <v>16</v>
      </c>
      <c r="N10051">
        <v>36</v>
      </c>
      <c r="O10051">
        <v>0</v>
      </c>
      <c r="P10051">
        <v>0</v>
      </c>
      <c r="Q10051" t="str">
        <f t="shared" si="630"/>
        <v>low</v>
      </c>
      <c r="R10051" t="str">
        <f t="shared" si="631"/>
        <v>busy</v>
      </c>
    </row>
    <row r="10052" spans="1:18">
      <c r="A10052">
        <v>38880</v>
      </c>
      <c r="B10052" t="s">
        <v>29861</v>
      </c>
      <c r="C10052" s="1">
        <v>44197</v>
      </c>
      <c r="D10052">
        <v>167</v>
      </c>
      <c r="E10052">
        <f t="shared" si="628"/>
        <v>160</v>
      </c>
      <c r="F10052">
        <v>27.159168149700601</v>
      </c>
      <c r="G10052">
        <f t="shared" si="629"/>
        <v>20</v>
      </c>
      <c r="H10052">
        <v>0</v>
      </c>
      <c r="I10052">
        <v>0</v>
      </c>
      <c r="J10052">
        <v>0</v>
      </c>
      <c r="K10052">
        <v>0.125748502994011</v>
      </c>
      <c r="L10052">
        <v>5.9880239520958001E-2</v>
      </c>
      <c r="M10052">
        <v>0</v>
      </c>
      <c r="N10052">
        <v>0</v>
      </c>
      <c r="O10052">
        <v>0</v>
      </c>
      <c r="P10052">
        <v>0</v>
      </c>
      <c r="Q10052" t="str">
        <f t="shared" si="630"/>
        <v>low</v>
      </c>
      <c r="R10052" t="str">
        <f t="shared" si="631"/>
        <v>busy</v>
      </c>
    </row>
    <row r="10053" spans="1:18">
      <c r="A10053">
        <v>36672</v>
      </c>
      <c r="B10053" t="s">
        <v>27933</v>
      </c>
      <c r="C10053" s="1">
        <v>44197</v>
      </c>
      <c r="D10053">
        <v>155</v>
      </c>
      <c r="E10053">
        <f t="shared" si="628"/>
        <v>150</v>
      </c>
      <c r="F10053">
        <v>26.517689154838699</v>
      </c>
      <c r="G10053">
        <f t="shared" si="629"/>
        <v>20</v>
      </c>
      <c r="H10053">
        <v>0</v>
      </c>
      <c r="I10053">
        <v>0</v>
      </c>
      <c r="J10053">
        <v>0</v>
      </c>
      <c r="K10053">
        <v>0.32258064516128998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 t="str">
        <f t="shared" si="630"/>
        <v>low</v>
      </c>
      <c r="R10053" t="str">
        <f t="shared" si="631"/>
        <v>busy</v>
      </c>
    </row>
    <row r="10054" spans="1:18">
      <c r="A10054">
        <v>28471</v>
      </c>
      <c r="B10054" t="s">
        <v>21896</v>
      </c>
      <c r="C10054" s="1">
        <v>44197</v>
      </c>
      <c r="D10054">
        <v>148</v>
      </c>
      <c r="E10054">
        <f t="shared" si="628"/>
        <v>140</v>
      </c>
      <c r="F10054">
        <v>19.525821398648599</v>
      </c>
      <c r="G10054">
        <f t="shared" si="629"/>
        <v>10</v>
      </c>
      <c r="H10054">
        <v>0</v>
      </c>
      <c r="I10054">
        <v>0</v>
      </c>
      <c r="J10054">
        <v>1.35135135135135E-2</v>
      </c>
      <c r="K10054">
        <v>0.12837837837837801</v>
      </c>
      <c r="L10054">
        <v>0</v>
      </c>
      <c r="M10054">
        <v>33</v>
      </c>
      <c r="N10054">
        <v>65</v>
      </c>
      <c r="O10054">
        <v>0</v>
      </c>
      <c r="P10054">
        <v>5.2884615384615301E-3</v>
      </c>
      <c r="Q10054" t="str">
        <f t="shared" si="630"/>
        <v>low</v>
      </c>
      <c r="R10054" t="str">
        <f t="shared" si="631"/>
        <v>busy</v>
      </c>
    </row>
    <row r="10055" spans="1:18">
      <c r="A10055">
        <v>14762</v>
      </c>
      <c r="B10055" t="s">
        <v>11371</v>
      </c>
      <c r="C10055" s="1">
        <v>44197</v>
      </c>
      <c r="D10055">
        <v>282</v>
      </c>
      <c r="E10055">
        <f t="shared" si="628"/>
        <v>280</v>
      </c>
      <c r="F10055">
        <v>37.948865375886498</v>
      </c>
      <c r="G10055">
        <f t="shared" si="629"/>
        <v>30</v>
      </c>
      <c r="H10055">
        <v>0</v>
      </c>
      <c r="I10055">
        <v>0</v>
      </c>
      <c r="J10055">
        <v>3.54609929078014E-3</v>
      </c>
      <c r="K10055">
        <v>6.0283687943262401E-2</v>
      </c>
      <c r="L10055">
        <v>3.9007092198581499E-2</v>
      </c>
      <c r="M10055">
        <v>16</v>
      </c>
      <c r="N10055">
        <v>81</v>
      </c>
      <c r="O10055">
        <v>0</v>
      </c>
      <c r="P10055">
        <v>0</v>
      </c>
      <c r="Q10055" t="str">
        <f t="shared" si="630"/>
        <v>low</v>
      </c>
      <c r="R10055" t="str">
        <f t="shared" si="631"/>
        <v>busy</v>
      </c>
    </row>
    <row r="10056" spans="1:18">
      <c r="A10056">
        <v>9777</v>
      </c>
      <c r="B10056" t="s">
        <v>7913</v>
      </c>
      <c r="C10056" s="1">
        <v>44197</v>
      </c>
      <c r="D10056">
        <v>51</v>
      </c>
      <c r="E10056">
        <f t="shared" si="628"/>
        <v>50</v>
      </c>
      <c r="F10056">
        <v>48.796017431372498</v>
      </c>
      <c r="G10056">
        <f t="shared" si="629"/>
        <v>40</v>
      </c>
      <c r="H10056">
        <v>0</v>
      </c>
      <c r="I10056">
        <v>0</v>
      </c>
      <c r="J10056">
        <v>0</v>
      </c>
      <c r="K10056">
        <v>0</v>
      </c>
      <c r="L10056">
        <v>0</v>
      </c>
      <c r="M10056">
        <v>2</v>
      </c>
      <c r="N10056">
        <v>46</v>
      </c>
      <c r="O10056">
        <v>0</v>
      </c>
      <c r="P10056">
        <v>0.80434782608695599</v>
      </c>
      <c r="Q10056" t="str">
        <f t="shared" si="630"/>
        <v>low</v>
      </c>
      <c r="R10056" t="str">
        <f t="shared" si="631"/>
        <v>empty</v>
      </c>
    </row>
    <row r="10057" spans="1:18">
      <c r="A10057">
        <v>20859</v>
      </c>
      <c r="B10057" t="s">
        <v>15440</v>
      </c>
      <c r="C10057" s="1">
        <v>44197</v>
      </c>
      <c r="D10057">
        <v>236</v>
      </c>
      <c r="E10057">
        <f t="shared" si="628"/>
        <v>230</v>
      </c>
      <c r="F10057">
        <v>54.713220055084697</v>
      </c>
      <c r="G10057">
        <f t="shared" si="629"/>
        <v>50</v>
      </c>
      <c r="H10057">
        <v>0</v>
      </c>
      <c r="I10057">
        <v>0</v>
      </c>
      <c r="J10057">
        <v>0</v>
      </c>
      <c r="K10057">
        <v>2.5423728813559299E-2</v>
      </c>
      <c r="L10057">
        <v>1.2711864406779599E-2</v>
      </c>
      <c r="M10057">
        <v>27</v>
      </c>
      <c r="N10057">
        <v>155</v>
      </c>
      <c r="O10057">
        <v>0</v>
      </c>
      <c r="P10057">
        <v>0</v>
      </c>
      <c r="Q10057" t="str">
        <f t="shared" si="630"/>
        <v>high</v>
      </c>
      <c r="R10057" t="str">
        <f t="shared" si="631"/>
        <v>busy</v>
      </c>
    </row>
    <row r="10058" spans="1:18">
      <c r="A10058">
        <v>9052</v>
      </c>
      <c r="B10058" t="s">
        <v>7194</v>
      </c>
      <c r="C10058" s="1">
        <v>44197</v>
      </c>
      <c r="D10058">
        <v>50</v>
      </c>
      <c r="E10058">
        <f t="shared" si="628"/>
        <v>50</v>
      </c>
      <c r="F10058">
        <v>56.863399999999999</v>
      </c>
      <c r="G10058">
        <f t="shared" si="629"/>
        <v>5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2</v>
      </c>
      <c r="N10058">
        <v>44</v>
      </c>
      <c r="O10058">
        <v>0</v>
      </c>
      <c r="P10058">
        <v>0.29360570454545398</v>
      </c>
      <c r="Q10058" t="str">
        <f t="shared" si="630"/>
        <v>high</v>
      </c>
      <c r="R10058" t="str">
        <f t="shared" si="631"/>
        <v>empty</v>
      </c>
    </row>
    <row r="10059" spans="1:18">
      <c r="A10059">
        <v>27161</v>
      </c>
      <c r="B10059" t="s">
        <v>20835</v>
      </c>
      <c r="C10059" s="1">
        <v>44197</v>
      </c>
      <c r="D10059">
        <v>50</v>
      </c>
      <c r="E10059">
        <f t="shared" si="628"/>
        <v>50</v>
      </c>
      <c r="F10059">
        <v>56.9574</v>
      </c>
      <c r="G10059">
        <f t="shared" si="629"/>
        <v>5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3</v>
      </c>
      <c r="N10059">
        <v>45</v>
      </c>
      <c r="O10059">
        <v>0</v>
      </c>
      <c r="P10059">
        <v>0.27626986666666598</v>
      </c>
      <c r="Q10059" t="str">
        <f t="shared" si="630"/>
        <v>high</v>
      </c>
      <c r="R10059" t="str">
        <f t="shared" si="631"/>
        <v>empty</v>
      </c>
    </row>
    <row r="10060" spans="1:18">
      <c r="A10060">
        <v>27430</v>
      </c>
      <c r="B10060" t="s">
        <v>21072</v>
      </c>
      <c r="C10060" s="1">
        <v>44197</v>
      </c>
      <c r="D10060">
        <v>241</v>
      </c>
      <c r="E10060">
        <f t="shared" si="628"/>
        <v>240</v>
      </c>
      <c r="F10060">
        <v>47.322499257261398</v>
      </c>
      <c r="G10060">
        <f t="shared" si="629"/>
        <v>4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137</v>
      </c>
      <c r="N10060">
        <v>170</v>
      </c>
      <c r="O10060">
        <v>0</v>
      </c>
      <c r="P10060">
        <v>0</v>
      </c>
      <c r="Q10060" t="str">
        <f t="shared" si="630"/>
        <v>low</v>
      </c>
      <c r="R10060" t="str">
        <f t="shared" si="631"/>
        <v>empty</v>
      </c>
    </row>
    <row r="10061" spans="1:18">
      <c r="A10061">
        <v>21531</v>
      </c>
      <c r="B10061" t="s">
        <v>16078</v>
      </c>
      <c r="C10061" s="1">
        <v>44197</v>
      </c>
      <c r="D10061">
        <v>53</v>
      </c>
      <c r="E10061">
        <f t="shared" si="628"/>
        <v>50</v>
      </c>
      <c r="F10061">
        <v>18.5644966415094</v>
      </c>
      <c r="G10061">
        <f t="shared" si="629"/>
        <v>10</v>
      </c>
      <c r="H10061">
        <v>3.7735849056603703E-2</v>
      </c>
      <c r="I10061">
        <v>0</v>
      </c>
      <c r="J10061">
        <v>1.8867924528301799E-2</v>
      </c>
      <c r="K10061">
        <v>9.4339622641509399E-2</v>
      </c>
      <c r="L10061">
        <v>0</v>
      </c>
      <c r="M10061">
        <v>8</v>
      </c>
      <c r="N10061">
        <v>15</v>
      </c>
      <c r="O10061">
        <v>0</v>
      </c>
      <c r="P10061">
        <v>3.0293533333333299E-2</v>
      </c>
      <c r="Q10061" t="str">
        <f t="shared" si="630"/>
        <v>low</v>
      </c>
      <c r="R10061" t="str">
        <f t="shared" si="631"/>
        <v>busy</v>
      </c>
    </row>
    <row r="10062" spans="1:18">
      <c r="A10062">
        <v>7290</v>
      </c>
      <c r="B10062" t="s">
        <v>5642</v>
      </c>
      <c r="C10062" s="1">
        <v>44197</v>
      </c>
      <c r="D10062">
        <v>50</v>
      </c>
      <c r="E10062">
        <f t="shared" si="628"/>
        <v>50</v>
      </c>
      <c r="F10062">
        <v>56.598999999999997</v>
      </c>
      <c r="G10062">
        <f t="shared" si="629"/>
        <v>5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2</v>
      </c>
      <c r="N10062">
        <v>46</v>
      </c>
      <c r="O10062">
        <v>0</v>
      </c>
      <c r="P10062">
        <v>0.20807452173912999</v>
      </c>
      <c r="Q10062" t="str">
        <f t="shared" si="630"/>
        <v>high</v>
      </c>
      <c r="R10062" t="str">
        <f t="shared" si="631"/>
        <v>empty</v>
      </c>
    </row>
    <row r="10063" spans="1:18">
      <c r="A10063">
        <v>19754</v>
      </c>
      <c r="B10063" t="s">
        <v>14980</v>
      </c>
      <c r="C10063" s="1">
        <v>44197</v>
      </c>
      <c r="D10063">
        <v>293</v>
      </c>
      <c r="E10063">
        <f t="shared" si="628"/>
        <v>290</v>
      </c>
      <c r="F10063">
        <v>29.8511399488054</v>
      </c>
      <c r="G10063">
        <f t="shared" si="629"/>
        <v>20</v>
      </c>
      <c r="H10063">
        <v>0</v>
      </c>
      <c r="I10063">
        <v>0</v>
      </c>
      <c r="J10063">
        <v>0</v>
      </c>
      <c r="K10063">
        <v>4.4368600682593802E-2</v>
      </c>
      <c r="L10063">
        <v>2.0477815699658699E-2</v>
      </c>
      <c r="M10063">
        <v>23</v>
      </c>
      <c r="N10063">
        <v>140</v>
      </c>
      <c r="O10063">
        <v>0</v>
      </c>
      <c r="P10063">
        <v>0</v>
      </c>
      <c r="Q10063" t="str">
        <f t="shared" si="630"/>
        <v>low</v>
      </c>
      <c r="R10063" t="str">
        <f t="shared" si="631"/>
        <v>busy</v>
      </c>
    </row>
    <row r="10064" spans="1:18">
      <c r="A10064">
        <v>21370</v>
      </c>
      <c r="B10064" t="s">
        <v>15918</v>
      </c>
      <c r="C10064" s="1">
        <v>44197</v>
      </c>
      <c r="D10064">
        <v>58</v>
      </c>
      <c r="E10064">
        <f t="shared" si="628"/>
        <v>50</v>
      </c>
      <c r="F10064">
        <v>21.512211189655101</v>
      </c>
      <c r="G10064">
        <f t="shared" si="629"/>
        <v>20</v>
      </c>
      <c r="H10064">
        <v>5.1724137931034399E-2</v>
      </c>
      <c r="I10064">
        <v>0</v>
      </c>
      <c r="J10064">
        <v>0</v>
      </c>
      <c r="K10064">
        <v>1.72413793103448E-2</v>
      </c>
      <c r="L10064">
        <v>0</v>
      </c>
      <c r="M10064">
        <v>17</v>
      </c>
      <c r="N10064">
        <v>16</v>
      </c>
      <c r="O10064">
        <v>0</v>
      </c>
      <c r="P10064">
        <v>2.1783812499999999E-2</v>
      </c>
      <c r="Q10064" t="str">
        <f t="shared" si="630"/>
        <v>low</v>
      </c>
      <c r="R10064" t="str">
        <f t="shared" si="631"/>
        <v>busy</v>
      </c>
    </row>
    <row r="10065" spans="1:18">
      <c r="A10065">
        <v>6152</v>
      </c>
      <c r="B10065" t="s">
        <v>4662</v>
      </c>
      <c r="C10065" s="1">
        <v>44197</v>
      </c>
      <c r="D10065">
        <v>57</v>
      </c>
      <c r="E10065">
        <f t="shared" si="628"/>
        <v>50</v>
      </c>
      <c r="F10065">
        <v>51.218421052631498</v>
      </c>
      <c r="G10065">
        <f t="shared" si="629"/>
        <v>5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40</v>
      </c>
      <c r="O10065">
        <v>0</v>
      </c>
      <c r="P10065">
        <v>0.19166667500000001</v>
      </c>
      <c r="Q10065" t="str">
        <f t="shared" si="630"/>
        <v>high</v>
      </c>
      <c r="R10065" t="str">
        <f t="shared" si="631"/>
        <v>empty</v>
      </c>
    </row>
    <row r="10066" spans="1:18">
      <c r="A10066">
        <v>36575</v>
      </c>
      <c r="B10066" t="s">
        <v>27836</v>
      </c>
      <c r="C10066" s="1">
        <v>44197</v>
      </c>
      <c r="D10066">
        <v>131</v>
      </c>
      <c r="E10066">
        <f t="shared" si="628"/>
        <v>130</v>
      </c>
      <c r="F10066">
        <v>32.561793320610597</v>
      </c>
      <c r="G10066">
        <f t="shared" si="629"/>
        <v>30</v>
      </c>
      <c r="H10066">
        <v>0</v>
      </c>
      <c r="I10066">
        <v>0</v>
      </c>
      <c r="J10066">
        <v>0</v>
      </c>
      <c r="K10066">
        <v>0</v>
      </c>
      <c r="L10066">
        <v>7.63358778625954E-3</v>
      </c>
      <c r="M10066">
        <v>16</v>
      </c>
      <c r="N10066">
        <v>108</v>
      </c>
      <c r="O10066">
        <v>0</v>
      </c>
      <c r="P10066">
        <v>6.2212833333333301E-2</v>
      </c>
      <c r="Q10066" t="str">
        <f t="shared" si="630"/>
        <v>low</v>
      </c>
      <c r="R10066" t="str">
        <f t="shared" si="631"/>
        <v>busy</v>
      </c>
    </row>
    <row r="10067" spans="1:18">
      <c r="A10067">
        <v>7291</v>
      </c>
      <c r="B10067" t="s">
        <v>5643</v>
      </c>
      <c r="C10067" s="1">
        <v>44197</v>
      </c>
      <c r="D10067">
        <v>55</v>
      </c>
      <c r="E10067">
        <f t="shared" si="628"/>
        <v>50</v>
      </c>
      <c r="F10067">
        <v>56.123158163636298</v>
      </c>
      <c r="G10067">
        <f t="shared" si="629"/>
        <v>5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37</v>
      </c>
      <c r="N10067">
        <v>44</v>
      </c>
      <c r="O10067">
        <v>0</v>
      </c>
      <c r="P10067">
        <v>6.8397431818181795E-2</v>
      </c>
      <c r="Q10067" t="str">
        <f t="shared" si="630"/>
        <v>high</v>
      </c>
      <c r="R10067" t="str">
        <f t="shared" si="631"/>
        <v>empty</v>
      </c>
    </row>
    <row r="10068" spans="1:18">
      <c r="A10068">
        <v>42213</v>
      </c>
      <c r="B10068" t="s">
        <v>32442</v>
      </c>
      <c r="C10068" s="1">
        <v>44197</v>
      </c>
      <c r="D10068">
        <v>98</v>
      </c>
      <c r="E10068">
        <f t="shared" si="628"/>
        <v>90</v>
      </c>
      <c r="F10068">
        <v>42.454796989795902</v>
      </c>
      <c r="G10068">
        <f t="shared" si="629"/>
        <v>4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2</v>
      </c>
      <c r="N10068">
        <v>69</v>
      </c>
      <c r="O10068">
        <v>0</v>
      </c>
      <c r="P10068">
        <v>4.0579710144927504E-3</v>
      </c>
      <c r="Q10068" t="str">
        <f t="shared" si="630"/>
        <v>low</v>
      </c>
      <c r="R10068" t="str">
        <f t="shared" si="631"/>
        <v>empty</v>
      </c>
    </row>
    <row r="10069" spans="1:18">
      <c r="A10069">
        <v>21627</v>
      </c>
      <c r="B10069" t="s">
        <v>16174</v>
      </c>
      <c r="C10069" s="1">
        <v>44197</v>
      </c>
      <c r="D10069">
        <v>100</v>
      </c>
      <c r="E10069">
        <f t="shared" si="628"/>
        <v>100</v>
      </c>
      <c r="F10069">
        <v>19.88379604</v>
      </c>
      <c r="G10069">
        <f t="shared" si="629"/>
        <v>10</v>
      </c>
      <c r="H10069">
        <v>0.01</v>
      </c>
      <c r="I10069">
        <v>0</v>
      </c>
      <c r="J10069">
        <v>0</v>
      </c>
      <c r="K10069">
        <v>0.03</v>
      </c>
      <c r="L10069">
        <v>0</v>
      </c>
      <c r="M10069">
        <v>29</v>
      </c>
      <c r="N10069">
        <v>32</v>
      </c>
      <c r="O10069">
        <v>0</v>
      </c>
      <c r="P10069">
        <v>4.800996875E-2</v>
      </c>
      <c r="Q10069" t="str">
        <f t="shared" si="630"/>
        <v>low</v>
      </c>
      <c r="R10069" t="str">
        <f t="shared" si="631"/>
        <v>busy</v>
      </c>
    </row>
    <row r="10070" spans="1:18">
      <c r="A10070">
        <v>28187</v>
      </c>
      <c r="B10070" t="s">
        <v>21662</v>
      </c>
      <c r="C10070" s="1">
        <v>44197</v>
      </c>
      <c r="D10070">
        <v>273</v>
      </c>
      <c r="E10070">
        <f t="shared" si="628"/>
        <v>270</v>
      </c>
      <c r="F10070">
        <v>31.7063842820512</v>
      </c>
      <c r="G10070">
        <f t="shared" si="629"/>
        <v>30</v>
      </c>
      <c r="H10070">
        <v>0</v>
      </c>
      <c r="I10070">
        <v>0</v>
      </c>
      <c r="J10070">
        <v>1.46520146520146E-2</v>
      </c>
      <c r="K10070">
        <v>8.7912087912087905E-2</v>
      </c>
      <c r="L10070">
        <v>1.46520146520146E-2</v>
      </c>
      <c r="M10070">
        <v>49</v>
      </c>
      <c r="N10070">
        <v>167</v>
      </c>
      <c r="O10070">
        <v>0</v>
      </c>
      <c r="P10070">
        <v>0</v>
      </c>
      <c r="Q10070" t="str">
        <f t="shared" si="630"/>
        <v>low</v>
      </c>
      <c r="R10070" t="str">
        <f t="shared" si="631"/>
        <v>busy</v>
      </c>
    </row>
    <row r="10071" spans="1:18">
      <c r="A10071">
        <v>36777</v>
      </c>
      <c r="B10071" t="s">
        <v>28031</v>
      </c>
      <c r="C10071" s="1">
        <v>44197</v>
      </c>
      <c r="D10071">
        <v>78</v>
      </c>
      <c r="E10071">
        <f t="shared" si="628"/>
        <v>70</v>
      </c>
      <c r="F10071">
        <v>16.8679487179487</v>
      </c>
      <c r="G10071">
        <f t="shared" si="629"/>
        <v>1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8</v>
      </c>
      <c r="N10071">
        <v>65</v>
      </c>
      <c r="O10071">
        <v>0</v>
      </c>
      <c r="P10071">
        <v>0.132051276923076</v>
      </c>
      <c r="Q10071" t="str">
        <f t="shared" si="630"/>
        <v>low</v>
      </c>
      <c r="R10071" t="str">
        <f t="shared" si="631"/>
        <v>empty</v>
      </c>
    </row>
    <row r="10072" spans="1:18">
      <c r="A10072">
        <v>35930</v>
      </c>
      <c r="B10072" t="s">
        <v>27196</v>
      </c>
      <c r="C10072" s="1">
        <v>44197</v>
      </c>
      <c r="D10072">
        <v>50</v>
      </c>
      <c r="E10072">
        <f t="shared" si="628"/>
        <v>50</v>
      </c>
      <c r="F10072">
        <v>56.108599999999903</v>
      </c>
      <c r="G10072">
        <f t="shared" si="629"/>
        <v>5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1</v>
      </c>
      <c r="N10072">
        <v>46</v>
      </c>
      <c r="O10072">
        <v>0</v>
      </c>
      <c r="P10072">
        <v>0.17287784782608601</v>
      </c>
      <c r="Q10072" t="str">
        <f t="shared" si="630"/>
        <v>high</v>
      </c>
      <c r="R10072" t="str">
        <f t="shared" si="631"/>
        <v>empty</v>
      </c>
    </row>
    <row r="10073" spans="1:18">
      <c r="A10073">
        <v>27155</v>
      </c>
      <c r="B10073" t="s">
        <v>20829</v>
      </c>
      <c r="C10073" s="1">
        <v>44197</v>
      </c>
      <c r="D10073">
        <v>53</v>
      </c>
      <c r="E10073">
        <f t="shared" si="628"/>
        <v>50</v>
      </c>
      <c r="F10073">
        <v>53.072723471698097</v>
      </c>
      <c r="G10073">
        <f t="shared" si="629"/>
        <v>5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44</v>
      </c>
      <c r="O10073">
        <v>0</v>
      </c>
      <c r="P10073">
        <v>0.59924243181818104</v>
      </c>
      <c r="Q10073" t="str">
        <f t="shared" si="630"/>
        <v>high</v>
      </c>
      <c r="R10073" t="str">
        <f t="shared" si="631"/>
        <v>empty</v>
      </c>
    </row>
    <row r="10074" spans="1:18">
      <c r="A10074">
        <v>21572</v>
      </c>
      <c r="B10074" t="s">
        <v>16119</v>
      </c>
      <c r="C10074" s="1">
        <v>44197</v>
      </c>
      <c r="D10074">
        <v>84</v>
      </c>
      <c r="E10074">
        <f t="shared" si="628"/>
        <v>80</v>
      </c>
      <c r="F10074">
        <v>38.923496678571397</v>
      </c>
      <c r="G10074">
        <f t="shared" si="629"/>
        <v>30</v>
      </c>
      <c r="H10074">
        <v>0</v>
      </c>
      <c r="I10074">
        <v>2.3809523809523801E-2</v>
      </c>
      <c r="J10074">
        <v>1.1904761904761901E-2</v>
      </c>
      <c r="K10074">
        <v>0</v>
      </c>
      <c r="L10074">
        <v>0</v>
      </c>
      <c r="M10074">
        <v>5</v>
      </c>
      <c r="N10074">
        <v>64</v>
      </c>
      <c r="O10074">
        <v>0</v>
      </c>
      <c r="P10074">
        <v>0</v>
      </c>
      <c r="Q10074" t="str">
        <f t="shared" si="630"/>
        <v>low</v>
      </c>
      <c r="R10074" t="str">
        <f t="shared" si="631"/>
        <v>empty</v>
      </c>
    </row>
    <row r="10075" spans="1:18">
      <c r="A10075">
        <v>22512</v>
      </c>
      <c r="B10075" t="s">
        <v>17039</v>
      </c>
      <c r="C10075" s="1">
        <v>44197</v>
      </c>
      <c r="D10075">
        <v>56</v>
      </c>
      <c r="E10075">
        <f t="shared" si="628"/>
        <v>50</v>
      </c>
      <c r="F10075">
        <v>15.89056225</v>
      </c>
      <c r="G10075">
        <f t="shared" si="629"/>
        <v>10</v>
      </c>
      <c r="H10075">
        <v>0</v>
      </c>
      <c r="I10075">
        <v>0</v>
      </c>
      <c r="J10075">
        <v>1.7857142857142801E-2</v>
      </c>
      <c r="K10075">
        <v>3.5714285714285698E-2</v>
      </c>
      <c r="L10075">
        <v>1.7857142857142801E-2</v>
      </c>
      <c r="M10075">
        <v>19</v>
      </c>
      <c r="N10075">
        <v>39</v>
      </c>
      <c r="O10075">
        <v>0</v>
      </c>
      <c r="P10075">
        <v>1.405E-3</v>
      </c>
      <c r="Q10075" t="str">
        <f t="shared" si="630"/>
        <v>low</v>
      </c>
      <c r="R10075" t="str">
        <f t="shared" si="631"/>
        <v>busy</v>
      </c>
    </row>
    <row r="10076" spans="1:18">
      <c r="A10076">
        <v>21655</v>
      </c>
      <c r="B10076" t="s">
        <v>16202</v>
      </c>
      <c r="C10076" s="1">
        <v>44197</v>
      </c>
      <c r="D10076">
        <v>51</v>
      </c>
      <c r="E10076">
        <f t="shared" si="628"/>
        <v>50</v>
      </c>
      <c r="F10076">
        <v>48.801764235294101</v>
      </c>
      <c r="G10076">
        <f t="shared" si="629"/>
        <v>4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1</v>
      </c>
      <c r="N10076">
        <v>46</v>
      </c>
      <c r="O10076">
        <v>0</v>
      </c>
      <c r="P10076">
        <v>0.79347826086956497</v>
      </c>
      <c r="Q10076" t="str">
        <f t="shared" si="630"/>
        <v>low</v>
      </c>
      <c r="R10076" t="str">
        <f t="shared" si="631"/>
        <v>empty</v>
      </c>
    </row>
    <row r="10077" spans="1:18">
      <c r="A10077">
        <v>32397</v>
      </c>
      <c r="B10077" t="s">
        <v>24978</v>
      </c>
      <c r="C10077" s="1">
        <v>44197</v>
      </c>
      <c r="D10077">
        <v>105</v>
      </c>
      <c r="E10077">
        <f t="shared" si="628"/>
        <v>100</v>
      </c>
      <c r="F10077">
        <v>37.130697742857102</v>
      </c>
      <c r="G10077">
        <f t="shared" si="629"/>
        <v>3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14</v>
      </c>
      <c r="N10077">
        <v>73</v>
      </c>
      <c r="O10077">
        <v>0</v>
      </c>
      <c r="P10077">
        <v>0</v>
      </c>
      <c r="Q10077" t="str">
        <f t="shared" si="630"/>
        <v>low</v>
      </c>
      <c r="R10077" t="str">
        <f t="shared" si="631"/>
        <v>empty</v>
      </c>
    </row>
    <row r="10078" spans="1:18">
      <c r="A10078">
        <v>31552</v>
      </c>
      <c r="B10078" t="s">
        <v>24305</v>
      </c>
      <c r="C10078" s="1">
        <v>44197</v>
      </c>
      <c r="D10078">
        <v>202</v>
      </c>
      <c r="E10078">
        <f t="shared" si="628"/>
        <v>200</v>
      </c>
      <c r="F10078">
        <v>36.568251074257397</v>
      </c>
      <c r="G10078">
        <f t="shared" si="629"/>
        <v>30</v>
      </c>
      <c r="H10078">
        <v>0</v>
      </c>
      <c r="I10078">
        <v>0</v>
      </c>
      <c r="J10078">
        <v>4.9504950495049497E-3</v>
      </c>
      <c r="K10078">
        <v>9.9009900990098994E-3</v>
      </c>
      <c r="L10078">
        <v>4.9504950495049497E-3</v>
      </c>
      <c r="M10078">
        <v>36</v>
      </c>
      <c r="N10078">
        <v>112</v>
      </c>
      <c r="O10078">
        <v>0</v>
      </c>
      <c r="P10078">
        <v>0</v>
      </c>
      <c r="Q10078" t="str">
        <f t="shared" si="630"/>
        <v>low</v>
      </c>
      <c r="R10078" t="str">
        <f t="shared" si="631"/>
        <v>busy</v>
      </c>
    </row>
    <row r="10079" spans="1:18">
      <c r="A10079">
        <v>36432</v>
      </c>
      <c r="B10079" t="s">
        <v>27695</v>
      </c>
      <c r="C10079" s="1">
        <v>44197</v>
      </c>
      <c r="D10079">
        <v>56</v>
      </c>
      <c r="E10079">
        <f t="shared" si="628"/>
        <v>50</v>
      </c>
      <c r="F10079">
        <v>55.212825517857098</v>
      </c>
      <c r="G10079">
        <f t="shared" si="629"/>
        <v>5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12</v>
      </c>
      <c r="N10079">
        <v>37</v>
      </c>
      <c r="O10079">
        <v>0</v>
      </c>
      <c r="P10079">
        <v>0.16130416216216201</v>
      </c>
      <c r="Q10079" t="str">
        <f t="shared" si="630"/>
        <v>high</v>
      </c>
      <c r="R10079" t="str">
        <f t="shared" si="631"/>
        <v>empty</v>
      </c>
    </row>
    <row r="10080" spans="1:18">
      <c r="A10080">
        <v>2397</v>
      </c>
      <c r="B10080" t="s">
        <v>1954</v>
      </c>
      <c r="C10080" s="1">
        <v>44197</v>
      </c>
      <c r="D10080">
        <v>64</v>
      </c>
      <c r="E10080">
        <f t="shared" si="628"/>
        <v>60</v>
      </c>
      <c r="F10080">
        <v>30.759372515625</v>
      </c>
      <c r="G10080">
        <f t="shared" si="629"/>
        <v>3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6</v>
      </c>
      <c r="N10080">
        <v>50</v>
      </c>
      <c r="O10080">
        <v>0</v>
      </c>
      <c r="P10080">
        <v>0</v>
      </c>
      <c r="Q10080" t="str">
        <f t="shared" si="630"/>
        <v>low</v>
      </c>
      <c r="R10080" t="str">
        <f t="shared" si="631"/>
        <v>empty</v>
      </c>
    </row>
    <row r="10081" spans="1:18">
      <c r="A10081">
        <v>14452</v>
      </c>
      <c r="B10081" t="s">
        <v>11121</v>
      </c>
      <c r="C10081" s="1">
        <v>44197</v>
      </c>
      <c r="D10081">
        <v>146</v>
      </c>
      <c r="E10081">
        <f t="shared" si="628"/>
        <v>140</v>
      </c>
      <c r="F10081">
        <v>40.452866328767101</v>
      </c>
      <c r="G10081">
        <f t="shared" si="629"/>
        <v>4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69</v>
      </c>
      <c r="N10081">
        <v>111</v>
      </c>
      <c r="O10081">
        <v>0</v>
      </c>
      <c r="P10081">
        <v>2.7885045045045001E-3</v>
      </c>
      <c r="Q10081" t="str">
        <f t="shared" si="630"/>
        <v>low</v>
      </c>
      <c r="R10081" t="str">
        <f t="shared" si="631"/>
        <v>empty</v>
      </c>
    </row>
    <row r="10082" spans="1:18">
      <c r="A10082">
        <v>11586</v>
      </c>
      <c r="B10082" t="s">
        <v>9584</v>
      </c>
      <c r="C10082" s="1">
        <v>44197</v>
      </c>
      <c r="D10082">
        <v>50</v>
      </c>
      <c r="E10082">
        <f t="shared" si="628"/>
        <v>50</v>
      </c>
      <c r="F10082">
        <v>32.887</v>
      </c>
      <c r="G10082">
        <f t="shared" si="629"/>
        <v>3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1</v>
      </c>
      <c r="N10082">
        <v>43</v>
      </c>
      <c r="O10082">
        <v>0</v>
      </c>
      <c r="P10082">
        <v>0.74418604651162701</v>
      </c>
      <c r="Q10082" t="str">
        <f t="shared" si="630"/>
        <v>low</v>
      </c>
      <c r="R10082" t="str">
        <f t="shared" si="631"/>
        <v>empty</v>
      </c>
    </row>
    <row r="10083" spans="1:18">
      <c r="A10083">
        <v>35929</v>
      </c>
      <c r="B10083" t="s">
        <v>27195</v>
      </c>
      <c r="C10083" s="1">
        <v>44197</v>
      </c>
      <c r="D10083">
        <v>50</v>
      </c>
      <c r="E10083">
        <f t="shared" si="628"/>
        <v>50</v>
      </c>
      <c r="F10083">
        <v>55.474599999999903</v>
      </c>
      <c r="G10083">
        <f t="shared" si="629"/>
        <v>5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1</v>
      </c>
      <c r="N10083">
        <v>44</v>
      </c>
      <c r="O10083">
        <v>0</v>
      </c>
      <c r="P10083">
        <v>0.114393931818181</v>
      </c>
      <c r="Q10083" t="str">
        <f t="shared" si="630"/>
        <v>high</v>
      </c>
      <c r="R10083" t="str">
        <f t="shared" si="631"/>
        <v>empty</v>
      </c>
    </row>
    <row r="10084" spans="1:18">
      <c r="A10084">
        <v>42689</v>
      </c>
      <c r="B10084" t="s">
        <v>32822</v>
      </c>
      <c r="C10084" s="1">
        <v>44197</v>
      </c>
      <c r="D10084">
        <v>112</v>
      </c>
      <c r="E10084">
        <f t="shared" si="628"/>
        <v>110</v>
      </c>
      <c r="F10084">
        <v>16.652519125000001</v>
      </c>
      <c r="G10084">
        <f t="shared" si="629"/>
        <v>10</v>
      </c>
      <c r="H10084">
        <v>0.11607142857142801</v>
      </c>
      <c r="I10084">
        <v>0</v>
      </c>
      <c r="J10084">
        <v>8.9285714285714194E-3</v>
      </c>
      <c r="K10084">
        <v>0.19642857142857101</v>
      </c>
      <c r="L10084">
        <v>8.9285714285714194E-3</v>
      </c>
      <c r="M10084">
        <v>15</v>
      </c>
      <c r="N10084">
        <v>16</v>
      </c>
      <c r="O10084">
        <v>0</v>
      </c>
      <c r="P10084">
        <v>0</v>
      </c>
      <c r="Q10084" t="str">
        <f t="shared" si="630"/>
        <v>low</v>
      </c>
      <c r="R10084" t="str">
        <f t="shared" si="631"/>
        <v>busy</v>
      </c>
    </row>
    <row r="10085" spans="1:18">
      <c r="A10085">
        <v>5786</v>
      </c>
      <c r="B10085" t="s">
        <v>4342</v>
      </c>
      <c r="C10085" s="1">
        <v>44197</v>
      </c>
      <c r="D10085">
        <v>265</v>
      </c>
      <c r="E10085">
        <f t="shared" si="628"/>
        <v>260</v>
      </c>
      <c r="F10085">
        <v>18.663701441509399</v>
      </c>
      <c r="G10085">
        <f t="shared" si="629"/>
        <v>10</v>
      </c>
      <c r="H10085">
        <v>2.26415094339622E-2</v>
      </c>
      <c r="I10085">
        <v>0</v>
      </c>
      <c r="J10085">
        <v>1.8867924528301799E-2</v>
      </c>
      <c r="K10085">
        <v>8.6792452830188604E-2</v>
      </c>
      <c r="L10085">
        <v>1.5094339622641499E-2</v>
      </c>
      <c r="M10085">
        <v>57</v>
      </c>
      <c r="N10085">
        <v>108</v>
      </c>
      <c r="O10085">
        <v>0</v>
      </c>
      <c r="P10085">
        <v>0.11356051851851801</v>
      </c>
      <c r="Q10085" t="str">
        <f t="shared" si="630"/>
        <v>low</v>
      </c>
      <c r="R10085" t="str">
        <f t="shared" si="631"/>
        <v>busy</v>
      </c>
    </row>
    <row r="10086" spans="1:18">
      <c r="A10086">
        <v>23490</v>
      </c>
      <c r="B10086" t="s">
        <v>17995</v>
      </c>
      <c r="C10086" s="1">
        <v>44197</v>
      </c>
      <c r="D10086">
        <v>107</v>
      </c>
      <c r="E10086">
        <f t="shared" si="628"/>
        <v>100</v>
      </c>
      <c r="F10086">
        <v>22.415784224298999</v>
      </c>
      <c r="G10086">
        <f t="shared" si="629"/>
        <v>20</v>
      </c>
      <c r="H10086">
        <v>0</v>
      </c>
      <c r="I10086">
        <v>0</v>
      </c>
      <c r="J10086">
        <v>0</v>
      </c>
      <c r="K10086">
        <v>0.27102803738317699</v>
      </c>
      <c r="L10086">
        <v>4.67289719626168E-2</v>
      </c>
      <c r="M10086">
        <v>0</v>
      </c>
      <c r="N10086">
        <v>0</v>
      </c>
      <c r="O10086">
        <v>0</v>
      </c>
      <c r="P10086">
        <v>0</v>
      </c>
      <c r="Q10086" t="str">
        <f t="shared" si="630"/>
        <v>low</v>
      </c>
      <c r="R10086" t="str">
        <f t="shared" si="631"/>
        <v>busy</v>
      </c>
    </row>
    <row r="10087" spans="1:18">
      <c r="A10087">
        <v>36792</v>
      </c>
      <c r="B10087" t="s">
        <v>28045</v>
      </c>
      <c r="C10087" s="1">
        <v>44197</v>
      </c>
      <c r="D10087">
        <v>76</v>
      </c>
      <c r="E10087">
        <f t="shared" si="628"/>
        <v>70</v>
      </c>
      <c r="F10087">
        <v>24.537439592105201</v>
      </c>
      <c r="G10087">
        <f t="shared" si="629"/>
        <v>20</v>
      </c>
      <c r="H10087">
        <v>0</v>
      </c>
      <c r="I10087">
        <v>0</v>
      </c>
      <c r="J10087">
        <v>0</v>
      </c>
      <c r="K10087">
        <v>1.3157894736842099E-2</v>
      </c>
      <c r="L10087">
        <v>1.3157894736842099E-2</v>
      </c>
      <c r="M10087">
        <v>3</v>
      </c>
      <c r="N10087">
        <v>42</v>
      </c>
      <c r="O10087">
        <v>0</v>
      </c>
      <c r="P10087">
        <v>0</v>
      </c>
      <c r="Q10087" t="str">
        <f t="shared" si="630"/>
        <v>low</v>
      </c>
      <c r="R10087" t="str">
        <f t="shared" si="631"/>
        <v>busy</v>
      </c>
    </row>
    <row r="10088" spans="1:18">
      <c r="A10088">
        <v>30550</v>
      </c>
      <c r="B10088" t="s">
        <v>23594</v>
      </c>
      <c r="C10088" s="1">
        <v>44197</v>
      </c>
      <c r="D10088">
        <v>179</v>
      </c>
      <c r="E10088">
        <f t="shared" si="628"/>
        <v>170</v>
      </c>
      <c r="F10088">
        <v>20.453547519552998</v>
      </c>
      <c r="G10088">
        <f t="shared" si="629"/>
        <v>20</v>
      </c>
      <c r="H10088">
        <v>0</v>
      </c>
      <c r="I10088">
        <v>0</v>
      </c>
      <c r="J10088">
        <v>0</v>
      </c>
      <c r="K10088">
        <v>0.206703910614525</v>
      </c>
      <c r="L10088">
        <v>4.4692737430167599E-2</v>
      </c>
      <c r="M10088">
        <v>0</v>
      </c>
      <c r="N10088">
        <v>0</v>
      </c>
      <c r="O10088">
        <v>0</v>
      </c>
      <c r="P10088">
        <v>0</v>
      </c>
      <c r="Q10088" t="str">
        <f t="shared" si="630"/>
        <v>low</v>
      </c>
      <c r="R10088" t="str">
        <f t="shared" si="631"/>
        <v>busy</v>
      </c>
    </row>
    <row r="10089" spans="1:18">
      <c r="A10089">
        <v>3628</v>
      </c>
      <c r="B10089" t="s">
        <v>2850</v>
      </c>
      <c r="C10089" s="1">
        <v>44197</v>
      </c>
      <c r="D10089">
        <v>51</v>
      </c>
      <c r="E10089">
        <f t="shared" si="628"/>
        <v>50</v>
      </c>
      <c r="F10089">
        <v>26.871351509803901</v>
      </c>
      <c r="G10089">
        <f t="shared" si="629"/>
        <v>20</v>
      </c>
      <c r="H10089">
        <v>0</v>
      </c>
      <c r="I10089">
        <v>0</v>
      </c>
      <c r="J10089">
        <v>0</v>
      </c>
      <c r="K10089">
        <v>5.8823529411764698E-2</v>
      </c>
      <c r="L10089">
        <v>1.9607843137254902E-2</v>
      </c>
      <c r="M10089">
        <v>0</v>
      </c>
      <c r="N10089">
        <v>0</v>
      </c>
      <c r="O10089">
        <v>0</v>
      </c>
      <c r="P10089">
        <v>0</v>
      </c>
      <c r="Q10089" t="str">
        <f t="shared" si="630"/>
        <v>low</v>
      </c>
      <c r="R10089" t="str">
        <f t="shared" si="631"/>
        <v>busy</v>
      </c>
    </row>
    <row r="10090" spans="1:18">
      <c r="A10090">
        <v>35125</v>
      </c>
      <c r="B10090" t="s">
        <v>26451</v>
      </c>
      <c r="C10090" s="1">
        <v>44197</v>
      </c>
      <c r="D10090">
        <v>262</v>
      </c>
      <c r="E10090">
        <f t="shared" si="628"/>
        <v>260</v>
      </c>
      <c r="F10090">
        <v>29.021286736641201</v>
      </c>
      <c r="G10090">
        <f t="shared" si="629"/>
        <v>20</v>
      </c>
      <c r="H10090">
        <v>3.81679389312977E-3</v>
      </c>
      <c r="I10090">
        <v>0</v>
      </c>
      <c r="J10090">
        <v>7.63358778625954E-3</v>
      </c>
      <c r="K10090">
        <v>3.8167938931297697E-2</v>
      </c>
      <c r="L10090">
        <v>0</v>
      </c>
      <c r="M10090">
        <v>64</v>
      </c>
      <c r="N10090">
        <v>84</v>
      </c>
      <c r="O10090">
        <v>0</v>
      </c>
      <c r="P10090">
        <v>2.3385952380952299E-3</v>
      </c>
      <c r="Q10090" t="str">
        <f t="shared" si="630"/>
        <v>low</v>
      </c>
      <c r="R10090" t="str">
        <f t="shared" si="631"/>
        <v>busy</v>
      </c>
    </row>
    <row r="10091" spans="1:18">
      <c r="A10091">
        <v>35410</v>
      </c>
      <c r="B10091" t="s">
        <v>26676</v>
      </c>
      <c r="C10091" s="1">
        <v>44197</v>
      </c>
      <c r="D10091">
        <v>50</v>
      </c>
      <c r="E10091">
        <f t="shared" si="628"/>
        <v>50</v>
      </c>
      <c r="F10091">
        <v>33.769599999999997</v>
      </c>
      <c r="G10091">
        <f t="shared" si="629"/>
        <v>3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42</v>
      </c>
      <c r="O10091">
        <v>0</v>
      </c>
      <c r="P10091">
        <v>0.696031738095238</v>
      </c>
      <c r="Q10091" t="str">
        <f t="shared" si="630"/>
        <v>low</v>
      </c>
      <c r="R10091" t="str">
        <f t="shared" si="631"/>
        <v>empty</v>
      </c>
    </row>
    <row r="10092" spans="1:18">
      <c r="A10092">
        <v>40515</v>
      </c>
      <c r="B10092" t="s">
        <v>31015</v>
      </c>
      <c r="C10092" s="1">
        <v>44197</v>
      </c>
      <c r="D10092">
        <v>196</v>
      </c>
      <c r="E10092">
        <f t="shared" si="628"/>
        <v>190</v>
      </c>
      <c r="F10092">
        <v>42.398057841836703</v>
      </c>
      <c r="G10092">
        <f t="shared" si="629"/>
        <v>40</v>
      </c>
      <c r="H10092">
        <v>0</v>
      </c>
      <c r="I10092">
        <v>0</v>
      </c>
      <c r="J10092">
        <v>0</v>
      </c>
      <c r="K10092">
        <v>1.0204081632653E-2</v>
      </c>
      <c r="L10092">
        <v>0</v>
      </c>
      <c r="M10092">
        <v>9</v>
      </c>
      <c r="N10092">
        <v>154</v>
      </c>
      <c r="O10092">
        <v>0</v>
      </c>
      <c r="P10092">
        <v>6.8352597402597396E-4</v>
      </c>
      <c r="Q10092" t="str">
        <f t="shared" si="630"/>
        <v>low</v>
      </c>
      <c r="R10092" t="str">
        <f t="shared" si="631"/>
        <v>busy</v>
      </c>
    </row>
    <row r="10093" spans="1:18">
      <c r="A10093">
        <v>35574</v>
      </c>
      <c r="B10093" t="s">
        <v>26840</v>
      </c>
      <c r="C10093" s="1">
        <v>44197</v>
      </c>
      <c r="D10093">
        <v>53</v>
      </c>
      <c r="E10093">
        <f t="shared" si="628"/>
        <v>50</v>
      </c>
      <c r="F10093">
        <v>31.5481689622641</v>
      </c>
      <c r="G10093">
        <f t="shared" si="629"/>
        <v>3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2</v>
      </c>
      <c r="N10093">
        <v>42</v>
      </c>
      <c r="O10093">
        <v>0</v>
      </c>
      <c r="P10093">
        <v>0.71870747619047604</v>
      </c>
      <c r="Q10093" t="str">
        <f t="shared" si="630"/>
        <v>low</v>
      </c>
      <c r="R10093" t="str">
        <f t="shared" si="631"/>
        <v>empty</v>
      </c>
    </row>
    <row r="10094" spans="1:18">
      <c r="A10094">
        <v>31202</v>
      </c>
      <c r="B10094" t="s">
        <v>24065</v>
      </c>
      <c r="C10094" s="1">
        <v>44197</v>
      </c>
      <c r="D10094">
        <v>59</v>
      </c>
      <c r="E10094">
        <f t="shared" si="628"/>
        <v>50</v>
      </c>
      <c r="F10094">
        <v>13.407047559322001</v>
      </c>
      <c r="G10094">
        <f t="shared" si="629"/>
        <v>10</v>
      </c>
      <c r="H10094">
        <v>0</v>
      </c>
      <c r="I10094">
        <v>0</v>
      </c>
      <c r="J10094">
        <v>0</v>
      </c>
      <c r="K10094">
        <v>0.25423728813559299</v>
      </c>
      <c r="L10094">
        <v>0</v>
      </c>
      <c r="M10094">
        <v>0</v>
      </c>
      <c r="N10094">
        <v>0</v>
      </c>
      <c r="O10094">
        <v>0</v>
      </c>
      <c r="P10094">
        <v>0</v>
      </c>
      <c r="Q10094" t="str">
        <f t="shared" si="630"/>
        <v>low</v>
      </c>
      <c r="R10094" t="str">
        <f t="shared" si="631"/>
        <v>busy</v>
      </c>
    </row>
    <row r="10095" spans="1:18">
      <c r="A10095">
        <v>15837</v>
      </c>
      <c r="B10095" t="s">
        <v>12287</v>
      </c>
      <c r="C10095" s="1">
        <v>44197</v>
      </c>
      <c r="D10095">
        <v>60</v>
      </c>
      <c r="E10095">
        <f t="shared" si="628"/>
        <v>60</v>
      </c>
      <c r="F10095">
        <v>15.396285900000001</v>
      </c>
      <c r="G10095">
        <f t="shared" si="629"/>
        <v>10</v>
      </c>
      <c r="H10095">
        <v>0</v>
      </c>
      <c r="I10095">
        <v>0</v>
      </c>
      <c r="J10095">
        <v>0</v>
      </c>
      <c r="K10095">
        <v>0.05</v>
      </c>
      <c r="L10095">
        <v>0</v>
      </c>
      <c r="M10095">
        <v>1</v>
      </c>
      <c r="N10095">
        <v>25</v>
      </c>
      <c r="O10095">
        <v>0</v>
      </c>
      <c r="P10095">
        <v>0</v>
      </c>
      <c r="Q10095" t="str">
        <f t="shared" si="630"/>
        <v>low</v>
      </c>
      <c r="R10095" t="str">
        <f t="shared" si="631"/>
        <v>busy</v>
      </c>
    </row>
    <row r="10096" spans="1:18">
      <c r="A10096">
        <v>26915</v>
      </c>
      <c r="B10096" t="s">
        <v>20628</v>
      </c>
      <c r="C10096" s="1">
        <v>44197</v>
      </c>
      <c r="D10096">
        <v>53</v>
      </c>
      <c r="E10096">
        <f t="shared" si="628"/>
        <v>50</v>
      </c>
      <c r="F10096">
        <v>21.471490641509401</v>
      </c>
      <c r="G10096">
        <f t="shared" si="629"/>
        <v>20</v>
      </c>
      <c r="H10096">
        <v>5.6603773584905599E-2</v>
      </c>
      <c r="I10096">
        <v>0</v>
      </c>
      <c r="J10096">
        <v>0</v>
      </c>
      <c r="K10096">
        <v>0.22641509433962201</v>
      </c>
      <c r="L10096">
        <v>0</v>
      </c>
      <c r="M10096">
        <v>6</v>
      </c>
      <c r="N10096">
        <v>20</v>
      </c>
      <c r="O10096">
        <v>0</v>
      </c>
      <c r="P10096">
        <v>0</v>
      </c>
      <c r="Q10096" t="str">
        <f t="shared" si="630"/>
        <v>low</v>
      </c>
      <c r="R10096" t="str">
        <f t="shared" si="631"/>
        <v>busy</v>
      </c>
    </row>
    <row r="10097" spans="1:18">
      <c r="A10097">
        <v>36081</v>
      </c>
      <c r="B10097" t="s">
        <v>27344</v>
      </c>
      <c r="C10097" s="1">
        <v>44197</v>
      </c>
      <c r="D10097">
        <v>53</v>
      </c>
      <c r="E10097">
        <f t="shared" si="628"/>
        <v>50</v>
      </c>
      <c r="F10097">
        <v>19.3989616792452</v>
      </c>
      <c r="G10097">
        <f t="shared" si="629"/>
        <v>10</v>
      </c>
      <c r="H10097">
        <v>0</v>
      </c>
      <c r="I10097">
        <v>0</v>
      </c>
      <c r="J10097">
        <v>0</v>
      </c>
      <c r="K10097">
        <v>0.490566037735849</v>
      </c>
      <c r="L10097">
        <v>3.7735849056603703E-2</v>
      </c>
      <c r="M10097">
        <v>0</v>
      </c>
      <c r="N10097">
        <v>0</v>
      </c>
      <c r="O10097">
        <v>0</v>
      </c>
      <c r="P10097">
        <v>0</v>
      </c>
      <c r="Q10097" t="str">
        <f t="shared" si="630"/>
        <v>low</v>
      </c>
      <c r="R10097" t="str">
        <f t="shared" si="631"/>
        <v>busy</v>
      </c>
    </row>
    <row r="10098" spans="1:18">
      <c r="A10098">
        <v>4161</v>
      </c>
      <c r="B10098" t="s">
        <v>3235</v>
      </c>
      <c r="C10098" s="1">
        <v>44197</v>
      </c>
      <c r="D10098">
        <v>242</v>
      </c>
      <c r="E10098">
        <f t="shared" si="628"/>
        <v>240</v>
      </c>
      <c r="F10098">
        <v>23.634716111570199</v>
      </c>
      <c r="G10098">
        <f t="shared" si="629"/>
        <v>20</v>
      </c>
      <c r="H10098">
        <v>4.13223140495867E-3</v>
      </c>
      <c r="I10098">
        <v>8.2644628099173504E-3</v>
      </c>
      <c r="J10098">
        <v>1.2396694214876E-2</v>
      </c>
      <c r="K10098">
        <v>0.14462809917355299</v>
      </c>
      <c r="L10098">
        <v>1.6528925619834701E-2</v>
      </c>
      <c r="M10098">
        <v>19</v>
      </c>
      <c r="N10098">
        <v>45</v>
      </c>
      <c r="O10098">
        <v>0</v>
      </c>
      <c r="P10098">
        <v>0</v>
      </c>
      <c r="Q10098" t="str">
        <f t="shared" si="630"/>
        <v>low</v>
      </c>
      <c r="R10098" t="str">
        <f t="shared" si="631"/>
        <v>busy</v>
      </c>
    </row>
    <row r="10099" spans="1:18">
      <c r="A10099">
        <v>39373</v>
      </c>
      <c r="B10099" t="s">
        <v>30213</v>
      </c>
      <c r="C10099" s="1">
        <v>44197</v>
      </c>
      <c r="D10099">
        <v>230</v>
      </c>
      <c r="E10099">
        <f t="shared" si="628"/>
        <v>230</v>
      </c>
      <c r="F10099">
        <v>25.970885152173899</v>
      </c>
      <c r="G10099">
        <f t="shared" si="629"/>
        <v>20</v>
      </c>
      <c r="H10099">
        <v>0</v>
      </c>
      <c r="I10099">
        <v>0</v>
      </c>
      <c r="J10099">
        <v>3.0434782608695601E-2</v>
      </c>
      <c r="K10099">
        <v>4.3478260869565201E-3</v>
      </c>
      <c r="L10099">
        <v>0</v>
      </c>
      <c r="M10099">
        <v>65</v>
      </c>
      <c r="N10099">
        <v>133</v>
      </c>
      <c r="O10099">
        <v>0</v>
      </c>
      <c r="P10099">
        <v>0</v>
      </c>
      <c r="Q10099" t="str">
        <f t="shared" si="630"/>
        <v>low</v>
      </c>
      <c r="R10099" t="str">
        <f t="shared" si="631"/>
        <v>busy</v>
      </c>
    </row>
    <row r="10100" spans="1:18">
      <c r="A10100">
        <v>17343</v>
      </c>
      <c r="B10100" t="s">
        <v>13347</v>
      </c>
      <c r="C10100" s="1">
        <v>44197</v>
      </c>
      <c r="D10100">
        <v>128</v>
      </c>
      <c r="E10100">
        <f t="shared" si="628"/>
        <v>120</v>
      </c>
      <c r="F10100">
        <v>24.514781140624901</v>
      </c>
      <c r="G10100">
        <f t="shared" si="629"/>
        <v>20</v>
      </c>
      <c r="H10100">
        <v>0</v>
      </c>
      <c r="I10100">
        <v>0</v>
      </c>
      <c r="J10100">
        <v>0</v>
      </c>
      <c r="K10100">
        <v>0.140625</v>
      </c>
      <c r="L10100">
        <v>0.1171875</v>
      </c>
      <c r="M10100">
        <v>0</v>
      </c>
      <c r="N10100">
        <v>0</v>
      </c>
      <c r="O10100">
        <v>0</v>
      </c>
      <c r="P10100">
        <v>0</v>
      </c>
      <c r="Q10100" t="str">
        <f t="shared" si="630"/>
        <v>low</v>
      </c>
      <c r="R10100" t="str">
        <f t="shared" si="631"/>
        <v>busy</v>
      </c>
    </row>
    <row r="10101" spans="1:18">
      <c r="A10101">
        <v>24839</v>
      </c>
      <c r="B10101" t="s">
        <v>19039</v>
      </c>
      <c r="C10101" s="1">
        <v>44197</v>
      </c>
      <c r="D10101">
        <v>126</v>
      </c>
      <c r="E10101">
        <f t="shared" si="628"/>
        <v>120</v>
      </c>
      <c r="F10101">
        <v>24.793926912698399</v>
      </c>
      <c r="G10101">
        <f t="shared" si="629"/>
        <v>20</v>
      </c>
      <c r="H10101">
        <v>0</v>
      </c>
      <c r="I10101">
        <v>0</v>
      </c>
      <c r="J10101">
        <v>0</v>
      </c>
      <c r="K10101">
        <v>0.293650793650793</v>
      </c>
      <c r="L10101">
        <v>7.9365079365079309E-3</v>
      </c>
      <c r="M10101">
        <v>0</v>
      </c>
      <c r="N10101">
        <v>0</v>
      </c>
      <c r="O10101">
        <v>0</v>
      </c>
      <c r="P10101">
        <v>0</v>
      </c>
      <c r="Q10101" t="str">
        <f t="shared" si="630"/>
        <v>low</v>
      </c>
      <c r="R10101" t="str">
        <f t="shared" si="631"/>
        <v>busy</v>
      </c>
    </row>
    <row r="10102" spans="1:18">
      <c r="A10102">
        <v>21476</v>
      </c>
      <c r="B10102" t="s">
        <v>16023</v>
      </c>
      <c r="C10102" s="1">
        <v>44197</v>
      </c>
      <c r="D10102">
        <v>81</v>
      </c>
      <c r="E10102">
        <f t="shared" si="628"/>
        <v>80</v>
      </c>
      <c r="F10102">
        <v>18.703005074073999</v>
      </c>
      <c r="G10102">
        <f t="shared" si="629"/>
        <v>10</v>
      </c>
      <c r="H10102">
        <v>2.4691358024691301E-2</v>
      </c>
      <c r="I10102">
        <v>0</v>
      </c>
      <c r="J10102">
        <v>0</v>
      </c>
      <c r="K10102">
        <v>4.9382716049382699E-2</v>
      </c>
      <c r="L10102">
        <v>0</v>
      </c>
      <c r="M10102">
        <v>6</v>
      </c>
      <c r="N10102">
        <v>30</v>
      </c>
      <c r="O10102">
        <v>0</v>
      </c>
      <c r="P10102">
        <v>4.2481466666666599E-2</v>
      </c>
      <c r="Q10102" t="str">
        <f t="shared" si="630"/>
        <v>low</v>
      </c>
      <c r="R10102" t="str">
        <f t="shared" si="631"/>
        <v>busy</v>
      </c>
    </row>
    <row r="10103" spans="1:18">
      <c r="A10103">
        <v>29070</v>
      </c>
      <c r="B10103" t="s">
        <v>22396</v>
      </c>
      <c r="C10103" s="1">
        <v>44197</v>
      </c>
      <c r="D10103">
        <v>254</v>
      </c>
      <c r="E10103">
        <f t="shared" si="628"/>
        <v>250</v>
      </c>
      <c r="F10103">
        <v>30.482230645669201</v>
      </c>
      <c r="G10103">
        <f t="shared" si="629"/>
        <v>30</v>
      </c>
      <c r="H10103">
        <v>0</v>
      </c>
      <c r="I10103">
        <v>0</v>
      </c>
      <c r="J10103">
        <v>0</v>
      </c>
      <c r="K10103">
        <v>1.9685039370078702E-2</v>
      </c>
      <c r="L10103">
        <v>0</v>
      </c>
      <c r="M10103">
        <v>15</v>
      </c>
      <c r="N10103">
        <v>112</v>
      </c>
      <c r="O10103">
        <v>0</v>
      </c>
      <c r="P10103">
        <v>0</v>
      </c>
      <c r="Q10103" t="str">
        <f t="shared" si="630"/>
        <v>low</v>
      </c>
      <c r="R10103" t="str">
        <f t="shared" si="631"/>
        <v>busy</v>
      </c>
    </row>
    <row r="10104" spans="1:18">
      <c r="A10104">
        <v>9781</v>
      </c>
      <c r="B10104" t="s">
        <v>7917</v>
      </c>
      <c r="C10104" s="1">
        <v>44197</v>
      </c>
      <c r="D10104">
        <v>52</v>
      </c>
      <c r="E10104">
        <f t="shared" si="628"/>
        <v>50</v>
      </c>
      <c r="F10104">
        <v>52.8559615384615</v>
      </c>
      <c r="G10104">
        <f t="shared" si="629"/>
        <v>50</v>
      </c>
      <c r="H10104">
        <v>0</v>
      </c>
      <c r="I10104">
        <v>0</v>
      </c>
      <c r="J10104">
        <v>0</v>
      </c>
      <c r="K10104">
        <v>0</v>
      </c>
      <c r="L10104">
        <v>0</v>
      </c>
      <c r="M10104">
        <v>0</v>
      </c>
      <c r="N10104">
        <v>46</v>
      </c>
      <c r="O10104">
        <v>0</v>
      </c>
      <c r="P10104">
        <v>0.49927536956521701</v>
      </c>
      <c r="Q10104" t="str">
        <f t="shared" si="630"/>
        <v>high</v>
      </c>
      <c r="R10104" t="str">
        <f t="shared" si="631"/>
        <v>empty</v>
      </c>
    </row>
    <row r="10105" spans="1:18">
      <c r="A10105">
        <v>27160</v>
      </c>
      <c r="B10105" t="s">
        <v>20834</v>
      </c>
      <c r="C10105" s="1">
        <v>44197</v>
      </c>
      <c r="D10105">
        <v>50</v>
      </c>
      <c r="E10105">
        <f t="shared" si="628"/>
        <v>50</v>
      </c>
      <c r="F10105">
        <v>48.740600000000001</v>
      </c>
      <c r="G10105">
        <f t="shared" si="629"/>
        <v>4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0</v>
      </c>
      <c r="N10105">
        <v>46</v>
      </c>
      <c r="O10105">
        <v>0</v>
      </c>
      <c r="P10105">
        <v>0.78260869565217395</v>
      </c>
      <c r="Q10105" t="str">
        <f t="shared" si="630"/>
        <v>low</v>
      </c>
      <c r="R10105" t="str">
        <f t="shared" si="631"/>
        <v>empty</v>
      </c>
    </row>
    <row r="10106" spans="1:18">
      <c r="A10106">
        <v>41441</v>
      </c>
      <c r="B10106" t="s">
        <v>31795</v>
      </c>
      <c r="C10106" s="1">
        <v>44197</v>
      </c>
      <c r="D10106">
        <v>52</v>
      </c>
      <c r="E10106">
        <f t="shared" si="628"/>
        <v>50</v>
      </c>
      <c r="F10106">
        <v>54.997593884615299</v>
      </c>
      <c r="G10106">
        <f t="shared" si="629"/>
        <v>5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43</v>
      </c>
      <c r="O10106">
        <v>0</v>
      </c>
      <c r="P10106">
        <v>0.136212627906976</v>
      </c>
      <c r="Q10106" t="str">
        <f t="shared" si="630"/>
        <v>high</v>
      </c>
      <c r="R10106" t="str">
        <f t="shared" si="631"/>
        <v>empty</v>
      </c>
    </row>
    <row r="10107" spans="1:18">
      <c r="A10107">
        <v>30346</v>
      </c>
      <c r="B10107" t="s">
        <v>23463</v>
      </c>
      <c r="C10107" s="1">
        <v>44197</v>
      </c>
      <c r="D10107">
        <v>261</v>
      </c>
      <c r="E10107">
        <f t="shared" si="628"/>
        <v>260</v>
      </c>
      <c r="F10107">
        <v>38.09643597318</v>
      </c>
      <c r="G10107">
        <f t="shared" si="629"/>
        <v>3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12</v>
      </c>
      <c r="N10107">
        <v>192</v>
      </c>
      <c r="O10107">
        <v>0</v>
      </c>
      <c r="P10107">
        <v>0.113946760416666</v>
      </c>
      <c r="Q10107" t="str">
        <f t="shared" si="630"/>
        <v>low</v>
      </c>
      <c r="R10107" t="str">
        <f t="shared" si="631"/>
        <v>empty</v>
      </c>
    </row>
    <row r="10108" spans="1:18">
      <c r="A10108">
        <v>15984</v>
      </c>
      <c r="B10108" t="s">
        <v>12399</v>
      </c>
      <c r="C10108" s="1">
        <v>44197</v>
      </c>
      <c r="D10108">
        <v>164</v>
      </c>
      <c r="E10108">
        <f t="shared" si="628"/>
        <v>160</v>
      </c>
      <c r="F10108">
        <v>14.4313977317073</v>
      </c>
      <c r="G10108">
        <f t="shared" si="629"/>
        <v>10</v>
      </c>
      <c r="H10108">
        <v>7.3170731707316999E-2</v>
      </c>
      <c r="I10108">
        <v>0</v>
      </c>
      <c r="J10108">
        <v>1.8292682926829201E-2</v>
      </c>
      <c r="K10108">
        <v>0.15243902439024301</v>
      </c>
      <c r="L10108">
        <v>6.0975609756097502E-3</v>
      </c>
      <c r="M10108">
        <v>15</v>
      </c>
      <c r="N10108">
        <v>42</v>
      </c>
      <c r="O10108">
        <v>0</v>
      </c>
      <c r="P10108">
        <v>0</v>
      </c>
      <c r="Q10108" t="str">
        <f t="shared" si="630"/>
        <v>low</v>
      </c>
      <c r="R10108" t="str">
        <f t="shared" si="631"/>
        <v>busy</v>
      </c>
    </row>
    <row r="10109" spans="1:18">
      <c r="A10109">
        <v>17573</v>
      </c>
      <c r="B10109" t="s">
        <v>13541</v>
      </c>
      <c r="C10109" s="1">
        <v>44197</v>
      </c>
      <c r="D10109">
        <v>52</v>
      </c>
      <c r="E10109">
        <f t="shared" si="628"/>
        <v>50</v>
      </c>
      <c r="F10109">
        <v>27.812884615384601</v>
      </c>
      <c r="G10109">
        <f t="shared" si="629"/>
        <v>2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2</v>
      </c>
      <c r="N10109">
        <v>39</v>
      </c>
      <c r="O10109">
        <v>0</v>
      </c>
      <c r="P10109">
        <v>1.9291820512820499E-2</v>
      </c>
      <c r="Q10109" t="str">
        <f t="shared" si="630"/>
        <v>low</v>
      </c>
      <c r="R10109" t="str">
        <f t="shared" si="631"/>
        <v>empty</v>
      </c>
    </row>
    <row r="10110" spans="1:18">
      <c r="A10110">
        <v>7939</v>
      </c>
      <c r="B10110" t="s">
        <v>6218</v>
      </c>
      <c r="C10110" s="1">
        <v>44197</v>
      </c>
      <c r="D10110">
        <v>84</v>
      </c>
      <c r="E10110">
        <f t="shared" si="628"/>
        <v>80</v>
      </c>
      <c r="F10110">
        <v>19.298675261904702</v>
      </c>
      <c r="G10110">
        <f t="shared" si="629"/>
        <v>10</v>
      </c>
      <c r="H10110">
        <v>0</v>
      </c>
      <c r="I10110">
        <v>0</v>
      </c>
      <c r="J10110">
        <v>0</v>
      </c>
      <c r="K10110">
        <v>9.5238095238095205E-2</v>
      </c>
      <c r="L10110">
        <v>2.3809523809523801E-2</v>
      </c>
      <c r="M10110">
        <v>6</v>
      </c>
      <c r="N10110">
        <v>15</v>
      </c>
      <c r="O10110">
        <v>0</v>
      </c>
      <c r="P10110">
        <v>4.7095133333333303E-2</v>
      </c>
      <c r="Q10110" t="str">
        <f t="shared" si="630"/>
        <v>low</v>
      </c>
      <c r="R10110" t="str">
        <f t="shared" si="631"/>
        <v>busy</v>
      </c>
    </row>
    <row r="10111" spans="1:18">
      <c r="A10111">
        <v>41774</v>
      </c>
      <c r="B10111" t="s">
        <v>32085</v>
      </c>
      <c r="C10111" s="1">
        <v>44197</v>
      </c>
      <c r="D10111">
        <v>187</v>
      </c>
      <c r="E10111">
        <f t="shared" si="628"/>
        <v>180</v>
      </c>
      <c r="F10111">
        <v>26.492330251336799</v>
      </c>
      <c r="G10111">
        <f t="shared" si="629"/>
        <v>20</v>
      </c>
      <c r="H10111">
        <v>0</v>
      </c>
      <c r="I10111">
        <v>0</v>
      </c>
      <c r="J10111">
        <v>5.3475935828877002E-3</v>
      </c>
      <c r="K10111">
        <v>5.3475935828876997E-2</v>
      </c>
      <c r="L10111">
        <v>3.20855614973262E-2</v>
      </c>
      <c r="M10111">
        <v>21</v>
      </c>
      <c r="N10111">
        <v>99</v>
      </c>
      <c r="O10111">
        <v>0</v>
      </c>
      <c r="P10111">
        <v>6.8294858585858501E-2</v>
      </c>
      <c r="Q10111" t="str">
        <f t="shared" si="630"/>
        <v>low</v>
      </c>
      <c r="R10111" t="str">
        <f t="shared" si="631"/>
        <v>busy</v>
      </c>
    </row>
    <row r="10112" spans="1:18">
      <c r="A10112">
        <v>29603</v>
      </c>
      <c r="B10112" t="s">
        <v>22851</v>
      </c>
      <c r="C10112" s="1">
        <v>44197</v>
      </c>
      <c r="D10112">
        <v>62</v>
      </c>
      <c r="E10112">
        <f t="shared" si="628"/>
        <v>60</v>
      </c>
      <c r="F10112">
        <v>14.4653252580645</v>
      </c>
      <c r="G10112">
        <f t="shared" si="629"/>
        <v>10</v>
      </c>
      <c r="H10112">
        <v>0</v>
      </c>
      <c r="I10112">
        <v>0</v>
      </c>
      <c r="J10112">
        <v>0</v>
      </c>
      <c r="K10112">
        <v>0.14516129032257999</v>
      </c>
      <c r="L10112">
        <v>6.4516129032257993E-2</v>
      </c>
      <c r="M10112">
        <v>0</v>
      </c>
      <c r="N10112">
        <v>0</v>
      </c>
      <c r="O10112">
        <v>0</v>
      </c>
      <c r="P10112">
        <v>0</v>
      </c>
      <c r="Q10112" t="str">
        <f t="shared" si="630"/>
        <v>low</v>
      </c>
      <c r="R10112" t="str">
        <f t="shared" si="631"/>
        <v>busy</v>
      </c>
    </row>
    <row r="10113" spans="1:18">
      <c r="A10113">
        <v>28797</v>
      </c>
      <c r="B10113" t="s">
        <v>22176</v>
      </c>
      <c r="C10113" s="1">
        <v>44197</v>
      </c>
      <c r="D10113">
        <v>69</v>
      </c>
      <c r="E10113">
        <f t="shared" si="628"/>
        <v>60</v>
      </c>
      <c r="F10113">
        <v>27.427020014492701</v>
      </c>
      <c r="G10113">
        <f t="shared" si="629"/>
        <v>20</v>
      </c>
      <c r="H10113">
        <v>0</v>
      </c>
      <c r="I10113">
        <v>0</v>
      </c>
      <c r="J10113">
        <v>0</v>
      </c>
      <c r="K10113">
        <v>1.4492753623188401E-2</v>
      </c>
      <c r="L10113">
        <v>0</v>
      </c>
      <c r="M10113">
        <v>6</v>
      </c>
      <c r="N10113">
        <v>22</v>
      </c>
      <c r="O10113">
        <v>0</v>
      </c>
      <c r="P10113">
        <v>6.2480727272727202E-2</v>
      </c>
      <c r="Q10113" t="str">
        <f t="shared" si="630"/>
        <v>low</v>
      </c>
      <c r="R10113" t="str">
        <f t="shared" si="631"/>
        <v>busy</v>
      </c>
    </row>
    <row r="10114" spans="1:18">
      <c r="A10114">
        <v>8977</v>
      </c>
      <c r="B10114" t="s">
        <v>7119</v>
      </c>
      <c r="C10114" s="1">
        <v>44197</v>
      </c>
      <c r="D10114">
        <v>102</v>
      </c>
      <c r="E10114">
        <f t="shared" ref="E10114:E10177" si="632">D10114-MOD(D10114,10)</f>
        <v>100</v>
      </c>
      <c r="F10114">
        <v>37.064247303921498</v>
      </c>
      <c r="G10114">
        <f t="shared" ref="G10114:G10177" si="633">F10114-MOD(F10114,10)</f>
        <v>30</v>
      </c>
      <c r="H10114">
        <v>0</v>
      </c>
      <c r="I10114">
        <v>0</v>
      </c>
      <c r="J10114">
        <v>9.8039215686274508E-3</v>
      </c>
      <c r="K10114">
        <v>0</v>
      </c>
      <c r="L10114">
        <v>1.9607843137254902E-2</v>
      </c>
      <c r="M10114">
        <v>7</v>
      </c>
      <c r="N10114">
        <v>69</v>
      </c>
      <c r="O10114">
        <v>0</v>
      </c>
      <c r="P10114">
        <v>0</v>
      </c>
      <c r="Q10114" t="str">
        <f t="shared" ref="Q10114:Q10177" si="634">IF(F10114&gt;50,"high","low")</f>
        <v>low</v>
      </c>
      <c r="R10114" t="str">
        <f t="shared" ref="R10114:R10177" si="635">IF(AND(K10114=0,L10114=0),"empty", "busy")</f>
        <v>busy</v>
      </c>
    </row>
    <row r="10115" spans="1:18">
      <c r="A10115">
        <v>9948</v>
      </c>
      <c r="B10115" t="s">
        <v>8079</v>
      </c>
      <c r="C10115" s="1">
        <v>44197</v>
      </c>
      <c r="D10115">
        <v>56</v>
      </c>
      <c r="E10115">
        <f t="shared" si="632"/>
        <v>50</v>
      </c>
      <c r="F10115">
        <v>18.254336821428499</v>
      </c>
      <c r="G10115">
        <f t="shared" si="633"/>
        <v>10</v>
      </c>
      <c r="H10115">
        <v>0</v>
      </c>
      <c r="I10115">
        <v>0</v>
      </c>
      <c r="J10115">
        <v>5.3571428571428499E-2</v>
      </c>
      <c r="K10115">
        <v>0</v>
      </c>
      <c r="L10115">
        <v>1.7857142857142801E-2</v>
      </c>
      <c r="M10115">
        <v>9</v>
      </c>
      <c r="N10115">
        <v>39</v>
      </c>
      <c r="O10115">
        <v>0</v>
      </c>
      <c r="P10115">
        <v>4.9857435897435898E-3</v>
      </c>
      <c r="Q10115" t="str">
        <f t="shared" si="634"/>
        <v>low</v>
      </c>
      <c r="R10115" t="str">
        <f t="shared" si="635"/>
        <v>busy</v>
      </c>
    </row>
    <row r="10116" spans="1:18">
      <c r="A10116">
        <v>850</v>
      </c>
      <c r="B10116" t="s">
        <v>726</v>
      </c>
      <c r="C10116" s="1">
        <v>44197</v>
      </c>
      <c r="D10116">
        <v>295</v>
      </c>
      <c r="E10116">
        <f t="shared" si="632"/>
        <v>290</v>
      </c>
      <c r="F10116">
        <v>22.503105986440598</v>
      </c>
      <c r="G10116">
        <f t="shared" si="633"/>
        <v>20</v>
      </c>
      <c r="H10116">
        <v>2.7118644067796599E-2</v>
      </c>
      <c r="I10116">
        <v>0</v>
      </c>
      <c r="J10116">
        <v>4.0677966101694898E-2</v>
      </c>
      <c r="K10116">
        <v>0.101694915254237</v>
      </c>
      <c r="L10116">
        <v>0</v>
      </c>
      <c r="M10116">
        <v>73</v>
      </c>
      <c r="N10116">
        <v>101</v>
      </c>
      <c r="O10116">
        <v>0</v>
      </c>
      <c r="P10116">
        <v>0</v>
      </c>
      <c r="Q10116" t="str">
        <f t="shared" si="634"/>
        <v>low</v>
      </c>
      <c r="R10116" t="str">
        <f t="shared" si="635"/>
        <v>busy</v>
      </c>
    </row>
    <row r="10117" spans="1:18">
      <c r="A10117">
        <v>18419</v>
      </c>
      <c r="B10117" t="s">
        <v>14181</v>
      </c>
      <c r="C10117" s="1">
        <v>44197</v>
      </c>
      <c r="D10117">
        <v>159</v>
      </c>
      <c r="E10117">
        <f t="shared" si="632"/>
        <v>150</v>
      </c>
      <c r="F10117">
        <v>23.686113238993698</v>
      </c>
      <c r="G10117">
        <f t="shared" si="633"/>
        <v>20</v>
      </c>
      <c r="H10117">
        <v>0</v>
      </c>
      <c r="I10117">
        <v>0</v>
      </c>
      <c r="J10117">
        <v>6.2893081761006197E-3</v>
      </c>
      <c r="K10117">
        <v>0.125786163522012</v>
      </c>
      <c r="L10117">
        <v>6.2893081761006197E-3</v>
      </c>
      <c r="M10117">
        <v>7</v>
      </c>
      <c r="N10117">
        <v>14</v>
      </c>
      <c r="O10117">
        <v>0</v>
      </c>
      <c r="P10117">
        <v>0</v>
      </c>
      <c r="Q10117" t="str">
        <f t="shared" si="634"/>
        <v>low</v>
      </c>
      <c r="R10117" t="str">
        <f t="shared" si="635"/>
        <v>busy</v>
      </c>
    </row>
    <row r="10118" spans="1:18">
      <c r="A10118">
        <v>36778</v>
      </c>
      <c r="B10118" t="s">
        <v>28032</v>
      </c>
      <c r="C10118" s="1">
        <v>44197</v>
      </c>
      <c r="D10118">
        <v>88</v>
      </c>
      <c r="E10118">
        <f t="shared" si="632"/>
        <v>80</v>
      </c>
      <c r="F10118">
        <v>16.197439147727199</v>
      </c>
      <c r="G10118">
        <f t="shared" si="633"/>
        <v>10</v>
      </c>
      <c r="H10118">
        <v>0</v>
      </c>
      <c r="I10118">
        <v>0</v>
      </c>
      <c r="J10118">
        <v>1.13636363636363E-2</v>
      </c>
      <c r="K10118">
        <v>0</v>
      </c>
      <c r="L10118">
        <v>0</v>
      </c>
      <c r="M10118">
        <v>22</v>
      </c>
      <c r="N10118">
        <v>69</v>
      </c>
      <c r="O10118">
        <v>0</v>
      </c>
      <c r="P10118">
        <v>2.0394057971014401E-2</v>
      </c>
      <c r="Q10118" t="str">
        <f t="shared" si="634"/>
        <v>low</v>
      </c>
      <c r="R10118" t="str">
        <f t="shared" si="635"/>
        <v>empty</v>
      </c>
    </row>
    <row r="10119" spans="1:18">
      <c r="A10119">
        <v>25840</v>
      </c>
      <c r="B10119" t="s">
        <v>19707</v>
      </c>
      <c r="C10119" s="1">
        <v>44197</v>
      </c>
      <c r="D10119">
        <v>52</v>
      </c>
      <c r="E10119">
        <f t="shared" si="632"/>
        <v>50</v>
      </c>
      <c r="F10119">
        <v>49.1075897692307</v>
      </c>
      <c r="G10119">
        <f t="shared" si="633"/>
        <v>4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1</v>
      </c>
      <c r="N10119">
        <v>46</v>
      </c>
      <c r="O10119">
        <v>0</v>
      </c>
      <c r="P10119">
        <v>0.8125</v>
      </c>
      <c r="Q10119" t="str">
        <f t="shared" si="634"/>
        <v>low</v>
      </c>
      <c r="R10119" t="str">
        <f t="shared" si="635"/>
        <v>empty</v>
      </c>
    </row>
    <row r="10120" spans="1:18">
      <c r="A10120">
        <v>36529</v>
      </c>
      <c r="B10120" t="s">
        <v>27790</v>
      </c>
      <c r="C10120" s="1">
        <v>44197</v>
      </c>
      <c r="D10120">
        <v>125</v>
      </c>
      <c r="E10120">
        <f t="shared" si="632"/>
        <v>120</v>
      </c>
      <c r="F10120">
        <v>34.872719807999999</v>
      </c>
      <c r="G10120">
        <f t="shared" si="633"/>
        <v>30</v>
      </c>
      <c r="H10120">
        <v>0</v>
      </c>
      <c r="I10120">
        <v>0</v>
      </c>
      <c r="J10120">
        <v>0</v>
      </c>
      <c r="K10120">
        <v>8.0000000000000002E-3</v>
      </c>
      <c r="L10120">
        <v>0</v>
      </c>
      <c r="M10120">
        <v>62</v>
      </c>
      <c r="N10120">
        <v>95</v>
      </c>
      <c r="O10120">
        <v>0</v>
      </c>
      <c r="P10120">
        <v>0</v>
      </c>
      <c r="Q10120" t="str">
        <f t="shared" si="634"/>
        <v>low</v>
      </c>
      <c r="R10120" t="str">
        <f t="shared" si="635"/>
        <v>busy</v>
      </c>
    </row>
    <row r="10121" spans="1:18">
      <c r="A10121">
        <v>28243</v>
      </c>
      <c r="B10121" t="s">
        <v>21711</v>
      </c>
      <c r="C10121" s="1">
        <v>44197</v>
      </c>
      <c r="D10121">
        <v>259</v>
      </c>
      <c r="E10121">
        <f t="shared" si="632"/>
        <v>250</v>
      </c>
      <c r="F10121">
        <v>37.208039594594503</v>
      </c>
      <c r="G10121">
        <f t="shared" si="633"/>
        <v>30</v>
      </c>
      <c r="H10121">
        <v>0</v>
      </c>
      <c r="I10121">
        <v>0</v>
      </c>
      <c r="J10121">
        <v>0</v>
      </c>
      <c r="K10121">
        <v>0</v>
      </c>
      <c r="L10121">
        <v>0</v>
      </c>
      <c r="M10121">
        <v>19</v>
      </c>
      <c r="N10121">
        <v>207</v>
      </c>
      <c r="O10121">
        <v>0</v>
      </c>
      <c r="P10121">
        <v>9.3650797101449204E-2</v>
      </c>
      <c r="Q10121" t="str">
        <f t="shared" si="634"/>
        <v>low</v>
      </c>
      <c r="R10121" t="str">
        <f t="shared" si="635"/>
        <v>empty</v>
      </c>
    </row>
    <row r="10122" spans="1:18">
      <c r="A10122">
        <v>9869</v>
      </c>
      <c r="B10122" t="s">
        <v>8004</v>
      </c>
      <c r="C10122" s="1">
        <v>44197</v>
      </c>
      <c r="D10122">
        <v>117</v>
      </c>
      <c r="E10122">
        <f t="shared" si="632"/>
        <v>110</v>
      </c>
      <c r="F10122">
        <v>27.441444880341798</v>
      </c>
      <c r="G10122">
        <f t="shared" si="633"/>
        <v>20</v>
      </c>
      <c r="H10122">
        <v>0</v>
      </c>
      <c r="I10122">
        <v>0</v>
      </c>
      <c r="J10122">
        <v>0</v>
      </c>
      <c r="K10122">
        <v>1.7094017094016999E-2</v>
      </c>
      <c r="L10122">
        <v>8.5470085470085392E-3</v>
      </c>
      <c r="M10122">
        <v>18</v>
      </c>
      <c r="N10122">
        <v>63</v>
      </c>
      <c r="O10122">
        <v>0</v>
      </c>
      <c r="P10122">
        <v>3.92496349206349E-2</v>
      </c>
      <c r="Q10122" t="str">
        <f t="shared" si="634"/>
        <v>low</v>
      </c>
      <c r="R10122" t="str">
        <f t="shared" si="635"/>
        <v>busy</v>
      </c>
    </row>
    <row r="10123" spans="1:18">
      <c r="A10123">
        <v>10397</v>
      </c>
      <c r="B10123" t="s">
        <v>8510</v>
      </c>
      <c r="C10123" s="1">
        <v>44197</v>
      </c>
      <c r="D10123">
        <v>55</v>
      </c>
      <c r="E10123">
        <f t="shared" si="632"/>
        <v>50</v>
      </c>
      <c r="F10123">
        <v>21.192956872727201</v>
      </c>
      <c r="G10123">
        <f t="shared" si="633"/>
        <v>20</v>
      </c>
      <c r="H10123">
        <v>0</v>
      </c>
      <c r="I10123">
        <v>1.8181818181818101E-2</v>
      </c>
      <c r="J10123">
        <v>0</v>
      </c>
      <c r="K10123">
        <v>0</v>
      </c>
      <c r="L10123">
        <v>0</v>
      </c>
      <c r="M10123">
        <v>0</v>
      </c>
      <c r="N10123">
        <v>37</v>
      </c>
      <c r="O10123">
        <v>0</v>
      </c>
      <c r="P10123">
        <v>0.22882881081081</v>
      </c>
      <c r="Q10123" t="str">
        <f t="shared" si="634"/>
        <v>low</v>
      </c>
      <c r="R10123" t="str">
        <f t="shared" si="635"/>
        <v>empty</v>
      </c>
    </row>
    <row r="10124" spans="1:18">
      <c r="A10124">
        <v>7273</v>
      </c>
      <c r="B10124" t="s">
        <v>5626</v>
      </c>
      <c r="C10124" s="1">
        <v>44197</v>
      </c>
      <c r="D10124">
        <v>56</v>
      </c>
      <c r="E10124">
        <f t="shared" si="632"/>
        <v>50</v>
      </c>
      <c r="F10124">
        <v>18.000023910714201</v>
      </c>
      <c r="G10124">
        <f t="shared" si="633"/>
        <v>10</v>
      </c>
      <c r="H10124">
        <v>0</v>
      </c>
      <c r="I10124">
        <v>0</v>
      </c>
      <c r="J10124">
        <v>0</v>
      </c>
      <c r="K10124">
        <v>0.19642857142857101</v>
      </c>
      <c r="L10124">
        <v>1.7857142857142801E-2</v>
      </c>
      <c r="M10124">
        <v>0</v>
      </c>
      <c r="N10124">
        <v>0</v>
      </c>
      <c r="O10124">
        <v>0</v>
      </c>
      <c r="P10124">
        <v>0</v>
      </c>
      <c r="Q10124" t="str">
        <f t="shared" si="634"/>
        <v>low</v>
      </c>
      <c r="R10124" t="str">
        <f t="shared" si="635"/>
        <v>busy</v>
      </c>
    </row>
    <row r="10125" spans="1:18">
      <c r="A10125">
        <v>8806</v>
      </c>
      <c r="B10125" t="s">
        <v>6948</v>
      </c>
      <c r="C10125" s="1">
        <v>44197</v>
      </c>
      <c r="D10125">
        <v>59</v>
      </c>
      <c r="E10125">
        <f t="shared" si="632"/>
        <v>50</v>
      </c>
      <c r="F10125">
        <v>37.087682186440603</v>
      </c>
      <c r="G10125">
        <f t="shared" si="633"/>
        <v>30</v>
      </c>
      <c r="H10125">
        <v>0</v>
      </c>
      <c r="I10125">
        <v>0</v>
      </c>
      <c r="J10125">
        <v>0</v>
      </c>
      <c r="K10125">
        <v>1.6949152542372801E-2</v>
      </c>
      <c r="L10125">
        <v>0</v>
      </c>
      <c r="M10125">
        <v>0</v>
      </c>
      <c r="N10125">
        <v>44</v>
      </c>
      <c r="O10125">
        <v>0</v>
      </c>
      <c r="P10125">
        <v>4.7077931818181797E-2</v>
      </c>
      <c r="Q10125" t="str">
        <f t="shared" si="634"/>
        <v>low</v>
      </c>
      <c r="R10125" t="str">
        <f t="shared" si="635"/>
        <v>busy</v>
      </c>
    </row>
    <row r="10126" spans="1:18">
      <c r="A10126">
        <v>730</v>
      </c>
      <c r="B10126" t="s">
        <v>644</v>
      </c>
      <c r="C10126" s="1">
        <v>44197</v>
      </c>
      <c r="D10126">
        <v>187</v>
      </c>
      <c r="E10126">
        <f t="shared" si="632"/>
        <v>180</v>
      </c>
      <c r="F10126">
        <v>18.246701935828799</v>
      </c>
      <c r="G10126">
        <f t="shared" si="633"/>
        <v>10</v>
      </c>
      <c r="H10126">
        <v>1.06951871657754E-2</v>
      </c>
      <c r="I10126">
        <v>0</v>
      </c>
      <c r="J10126">
        <v>1.60427807486631E-2</v>
      </c>
      <c r="K10126">
        <v>0.12299465240641699</v>
      </c>
      <c r="L10126">
        <v>1.06951871657754E-2</v>
      </c>
      <c r="M10126">
        <v>9</v>
      </c>
      <c r="N10126">
        <v>35</v>
      </c>
      <c r="O10126">
        <v>0</v>
      </c>
      <c r="P10126">
        <v>0</v>
      </c>
      <c r="Q10126" t="str">
        <f t="shared" si="634"/>
        <v>low</v>
      </c>
      <c r="R10126" t="str">
        <f t="shared" si="635"/>
        <v>busy</v>
      </c>
    </row>
    <row r="10127" spans="1:18">
      <c r="A10127">
        <v>35946</v>
      </c>
      <c r="B10127" t="s">
        <v>27211</v>
      </c>
      <c r="C10127" s="1">
        <v>44197</v>
      </c>
      <c r="D10127">
        <v>53</v>
      </c>
      <c r="E10127">
        <f t="shared" si="632"/>
        <v>50</v>
      </c>
      <c r="F10127">
        <v>52.615324584905601</v>
      </c>
      <c r="G10127">
        <f t="shared" si="633"/>
        <v>50</v>
      </c>
      <c r="H10127">
        <v>0</v>
      </c>
      <c r="I10127">
        <v>0</v>
      </c>
      <c r="J10127">
        <v>0</v>
      </c>
      <c r="K10127">
        <v>0</v>
      </c>
      <c r="L10127">
        <v>0</v>
      </c>
      <c r="M10127">
        <v>2</v>
      </c>
      <c r="N10127">
        <v>47</v>
      </c>
      <c r="O10127">
        <v>0</v>
      </c>
      <c r="P10127">
        <v>0.44072948936170198</v>
      </c>
      <c r="Q10127" t="str">
        <f t="shared" si="634"/>
        <v>high</v>
      </c>
      <c r="R10127" t="str">
        <f t="shared" si="635"/>
        <v>empty</v>
      </c>
    </row>
    <row r="10128" spans="1:18">
      <c r="A10128">
        <v>10494</v>
      </c>
      <c r="B10128" t="s">
        <v>8607</v>
      </c>
      <c r="C10128" s="1">
        <v>44197</v>
      </c>
      <c r="D10128">
        <v>64</v>
      </c>
      <c r="E10128">
        <f t="shared" si="632"/>
        <v>60</v>
      </c>
      <c r="F10128">
        <v>43.675645453125</v>
      </c>
      <c r="G10128">
        <f t="shared" si="633"/>
        <v>40</v>
      </c>
      <c r="H10128">
        <v>0</v>
      </c>
      <c r="I10128">
        <v>0</v>
      </c>
      <c r="J10128">
        <v>0</v>
      </c>
      <c r="K10128">
        <v>0.21875</v>
      </c>
      <c r="L10128">
        <v>0</v>
      </c>
      <c r="M10128">
        <v>0</v>
      </c>
      <c r="N10128">
        <v>0</v>
      </c>
      <c r="O10128">
        <v>0</v>
      </c>
      <c r="P10128">
        <v>0</v>
      </c>
      <c r="Q10128" t="str">
        <f t="shared" si="634"/>
        <v>low</v>
      </c>
      <c r="R10128" t="str">
        <f t="shared" si="635"/>
        <v>busy</v>
      </c>
    </row>
    <row r="10129" spans="1:18">
      <c r="A10129">
        <v>17602</v>
      </c>
      <c r="B10129" t="s">
        <v>13566</v>
      </c>
      <c r="C10129" s="1">
        <v>44197</v>
      </c>
      <c r="D10129">
        <v>195</v>
      </c>
      <c r="E10129">
        <f t="shared" si="632"/>
        <v>190</v>
      </c>
      <c r="F10129">
        <v>32.242360466666597</v>
      </c>
      <c r="G10129">
        <f t="shared" si="633"/>
        <v>30</v>
      </c>
      <c r="H10129">
        <v>0</v>
      </c>
      <c r="I10129">
        <v>0</v>
      </c>
      <c r="J10129">
        <v>5.1282051282051204E-3</v>
      </c>
      <c r="K10129">
        <v>5.1282051282051204E-3</v>
      </c>
      <c r="L10129">
        <v>0</v>
      </c>
      <c r="M10129">
        <v>18</v>
      </c>
      <c r="N10129">
        <v>164</v>
      </c>
      <c r="O10129">
        <v>0</v>
      </c>
      <c r="P10129">
        <v>2.0325182926829201E-3</v>
      </c>
      <c r="Q10129" t="str">
        <f t="shared" si="634"/>
        <v>low</v>
      </c>
      <c r="R10129" t="str">
        <f t="shared" si="635"/>
        <v>busy</v>
      </c>
    </row>
    <row r="10130" spans="1:18">
      <c r="A10130">
        <v>9050</v>
      </c>
      <c r="B10130" t="s">
        <v>7192</v>
      </c>
      <c r="C10130" s="1">
        <v>44197</v>
      </c>
      <c r="D10130">
        <v>50</v>
      </c>
      <c r="E10130">
        <f t="shared" si="632"/>
        <v>50</v>
      </c>
      <c r="F10130">
        <v>49.0458</v>
      </c>
      <c r="G10130">
        <f t="shared" si="633"/>
        <v>40</v>
      </c>
      <c r="H10130">
        <v>0</v>
      </c>
      <c r="I10130">
        <v>0</v>
      </c>
      <c r="J10130">
        <v>0</v>
      </c>
      <c r="K10130">
        <v>0</v>
      </c>
      <c r="L10130">
        <v>0</v>
      </c>
      <c r="M10130">
        <v>0</v>
      </c>
      <c r="N10130">
        <v>44</v>
      </c>
      <c r="O10130">
        <v>0</v>
      </c>
      <c r="P10130">
        <v>0.86363636363636298</v>
      </c>
      <c r="Q10130" t="str">
        <f t="shared" si="634"/>
        <v>low</v>
      </c>
      <c r="R10130" t="str">
        <f t="shared" si="635"/>
        <v>empty</v>
      </c>
    </row>
    <row r="10131" spans="1:18">
      <c r="A10131">
        <v>35928</v>
      </c>
      <c r="B10131" t="s">
        <v>27194</v>
      </c>
      <c r="C10131" s="1">
        <v>44197</v>
      </c>
      <c r="D10131">
        <v>52</v>
      </c>
      <c r="E10131">
        <f t="shared" si="632"/>
        <v>50</v>
      </c>
      <c r="F10131">
        <v>52.8047479423076</v>
      </c>
      <c r="G10131">
        <f t="shared" si="633"/>
        <v>50</v>
      </c>
      <c r="H10131">
        <v>0</v>
      </c>
      <c r="I10131">
        <v>0</v>
      </c>
      <c r="J10131">
        <v>0</v>
      </c>
      <c r="K10131">
        <v>0</v>
      </c>
      <c r="L10131">
        <v>0</v>
      </c>
      <c r="M10131">
        <v>1</v>
      </c>
      <c r="N10131">
        <v>47</v>
      </c>
      <c r="O10131">
        <v>0</v>
      </c>
      <c r="P10131">
        <v>0.34638308510638199</v>
      </c>
      <c r="Q10131" t="str">
        <f t="shared" si="634"/>
        <v>high</v>
      </c>
      <c r="R10131" t="str">
        <f t="shared" si="635"/>
        <v>empty</v>
      </c>
    </row>
    <row r="10132" spans="1:18">
      <c r="A10132">
        <v>22183</v>
      </c>
      <c r="B10132" t="s">
        <v>16723</v>
      </c>
      <c r="C10132" s="1">
        <v>44197</v>
      </c>
      <c r="D10132">
        <v>56</v>
      </c>
      <c r="E10132">
        <f t="shared" si="632"/>
        <v>50</v>
      </c>
      <c r="F10132">
        <v>54.420973339285702</v>
      </c>
      <c r="G10132">
        <f t="shared" si="633"/>
        <v>50</v>
      </c>
      <c r="H10132">
        <v>0</v>
      </c>
      <c r="I10132">
        <v>0</v>
      </c>
      <c r="J10132">
        <v>0</v>
      </c>
      <c r="K10132">
        <v>0</v>
      </c>
      <c r="L10132">
        <v>0</v>
      </c>
      <c r="M10132">
        <v>10</v>
      </c>
      <c r="N10132">
        <v>39</v>
      </c>
      <c r="O10132">
        <v>0</v>
      </c>
      <c r="P10132">
        <v>0.19719171794871701</v>
      </c>
      <c r="Q10132" t="str">
        <f t="shared" si="634"/>
        <v>high</v>
      </c>
      <c r="R10132" t="str">
        <f t="shared" si="635"/>
        <v>empty</v>
      </c>
    </row>
    <row r="10133" spans="1:18">
      <c r="A10133">
        <v>7176</v>
      </c>
      <c r="B10133" t="s">
        <v>5539</v>
      </c>
      <c r="C10133" s="1">
        <v>44197</v>
      </c>
      <c r="D10133">
        <v>66</v>
      </c>
      <c r="E10133">
        <f t="shared" si="632"/>
        <v>60</v>
      </c>
      <c r="F10133">
        <v>17.2413837727272</v>
      </c>
      <c r="G10133">
        <f t="shared" si="633"/>
        <v>10</v>
      </c>
      <c r="H10133">
        <v>1.51515151515151E-2</v>
      </c>
      <c r="I10133">
        <v>0</v>
      </c>
      <c r="J10133">
        <v>1.51515151515151E-2</v>
      </c>
      <c r="K10133">
        <v>0.10606060606060599</v>
      </c>
      <c r="L10133">
        <v>0</v>
      </c>
      <c r="M10133">
        <v>19</v>
      </c>
      <c r="N10133">
        <v>25</v>
      </c>
      <c r="O10133">
        <v>0</v>
      </c>
      <c r="P10133">
        <v>6.3157999999999999E-3</v>
      </c>
      <c r="Q10133" t="str">
        <f t="shared" si="634"/>
        <v>low</v>
      </c>
      <c r="R10133" t="str">
        <f t="shared" si="635"/>
        <v>busy</v>
      </c>
    </row>
    <row r="10134" spans="1:18">
      <c r="A10134">
        <v>26791</v>
      </c>
      <c r="B10134" t="s">
        <v>20515</v>
      </c>
      <c r="C10134" s="1">
        <v>44197</v>
      </c>
      <c r="D10134">
        <v>155</v>
      </c>
      <c r="E10134">
        <f t="shared" si="632"/>
        <v>150</v>
      </c>
      <c r="F10134">
        <v>24.510721677419301</v>
      </c>
      <c r="G10134">
        <f t="shared" si="633"/>
        <v>20</v>
      </c>
      <c r="H10134">
        <v>0</v>
      </c>
      <c r="I10134">
        <v>0</v>
      </c>
      <c r="J10134">
        <v>0</v>
      </c>
      <c r="K10134">
        <v>0.21290322580645099</v>
      </c>
      <c r="L10134">
        <v>4.5161290322580601E-2</v>
      </c>
      <c r="M10134">
        <v>0</v>
      </c>
      <c r="N10134">
        <v>0</v>
      </c>
      <c r="O10134">
        <v>0</v>
      </c>
      <c r="P10134">
        <v>0</v>
      </c>
      <c r="Q10134" t="str">
        <f t="shared" si="634"/>
        <v>low</v>
      </c>
      <c r="R10134" t="str">
        <f t="shared" si="635"/>
        <v>busy</v>
      </c>
    </row>
    <row r="10135" spans="1:18">
      <c r="A10135">
        <v>24406</v>
      </c>
      <c r="B10135" t="s">
        <v>18728</v>
      </c>
      <c r="C10135" s="1">
        <v>44197</v>
      </c>
      <c r="D10135">
        <v>77</v>
      </c>
      <c r="E10135">
        <f t="shared" si="632"/>
        <v>70</v>
      </c>
      <c r="F10135">
        <v>44.294947402597302</v>
      </c>
      <c r="G10135">
        <f t="shared" si="633"/>
        <v>40</v>
      </c>
      <c r="H10135">
        <v>0</v>
      </c>
      <c r="I10135">
        <v>0</v>
      </c>
      <c r="J10135">
        <v>3.8961038961038898E-2</v>
      </c>
      <c r="K10135">
        <v>0</v>
      </c>
      <c r="L10135">
        <v>0</v>
      </c>
      <c r="M10135">
        <v>39</v>
      </c>
      <c r="N10135">
        <v>52</v>
      </c>
      <c r="O10135">
        <v>0</v>
      </c>
      <c r="P10135">
        <v>0</v>
      </c>
      <c r="Q10135" t="str">
        <f t="shared" si="634"/>
        <v>low</v>
      </c>
      <c r="R10135" t="str">
        <f t="shared" si="635"/>
        <v>empty</v>
      </c>
    </row>
    <row r="10136" spans="1:18">
      <c r="A10136">
        <v>30676</v>
      </c>
      <c r="B10136" t="s">
        <v>23695</v>
      </c>
      <c r="C10136" s="1">
        <v>44197</v>
      </c>
      <c r="D10136">
        <v>77</v>
      </c>
      <c r="E10136">
        <f t="shared" si="632"/>
        <v>70</v>
      </c>
      <c r="F10136">
        <v>45.256398662337602</v>
      </c>
      <c r="G10136">
        <f t="shared" si="633"/>
        <v>40</v>
      </c>
      <c r="H10136">
        <v>0</v>
      </c>
      <c r="I10136">
        <v>0</v>
      </c>
      <c r="J10136">
        <v>0</v>
      </c>
      <c r="K10136">
        <v>1.2987012987012899E-2</v>
      </c>
      <c r="L10136">
        <v>0</v>
      </c>
      <c r="M10136">
        <v>23</v>
      </c>
      <c r="N10136">
        <v>48</v>
      </c>
      <c r="O10136">
        <v>0</v>
      </c>
      <c r="P10136">
        <v>1.9801687499999901E-2</v>
      </c>
      <c r="Q10136" t="str">
        <f t="shared" si="634"/>
        <v>low</v>
      </c>
      <c r="R10136" t="str">
        <f t="shared" si="635"/>
        <v>busy</v>
      </c>
    </row>
    <row r="10137" spans="1:18">
      <c r="A10137">
        <v>29754</v>
      </c>
      <c r="B10137" t="s">
        <v>22978</v>
      </c>
      <c r="C10137" s="1">
        <v>44197</v>
      </c>
      <c r="D10137">
        <v>60</v>
      </c>
      <c r="E10137">
        <f t="shared" si="632"/>
        <v>60</v>
      </c>
      <c r="F10137">
        <v>50.7502520166666</v>
      </c>
      <c r="G10137">
        <f t="shared" si="633"/>
        <v>50</v>
      </c>
      <c r="H10137">
        <v>0</v>
      </c>
      <c r="I10137">
        <v>0</v>
      </c>
      <c r="J10137">
        <v>0</v>
      </c>
      <c r="K10137">
        <v>0</v>
      </c>
      <c r="L10137">
        <v>0</v>
      </c>
      <c r="M10137">
        <v>3</v>
      </c>
      <c r="N10137">
        <v>44</v>
      </c>
      <c r="O10137">
        <v>0</v>
      </c>
      <c r="P10137">
        <v>0.147435886363636</v>
      </c>
      <c r="Q10137" t="str">
        <f t="shared" si="634"/>
        <v>high</v>
      </c>
      <c r="R10137" t="str">
        <f t="shared" si="635"/>
        <v>empty</v>
      </c>
    </row>
    <row r="10138" spans="1:18">
      <c r="A10138">
        <v>3253</v>
      </c>
      <c r="B10138" t="s">
        <v>2566</v>
      </c>
      <c r="C10138" s="1">
        <v>44197</v>
      </c>
      <c r="D10138">
        <v>174</v>
      </c>
      <c r="E10138">
        <f t="shared" si="632"/>
        <v>170</v>
      </c>
      <c r="F10138">
        <v>36.950783074712596</v>
      </c>
      <c r="G10138">
        <f t="shared" si="633"/>
        <v>30</v>
      </c>
      <c r="H10138">
        <v>0</v>
      </c>
      <c r="I10138">
        <v>0</v>
      </c>
      <c r="J10138">
        <v>0</v>
      </c>
      <c r="K10138">
        <v>4.5977011494252797E-2</v>
      </c>
      <c r="L10138">
        <v>0</v>
      </c>
      <c r="M10138">
        <v>18</v>
      </c>
      <c r="N10138">
        <v>103</v>
      </c>
      <c r="O10138">
        <v>0</v>
      </c>
      <c r="P10138">
        <v>9.7087378640776604E-3</v>
      </c>
      <c r="Q10138" t="str">
        <f t="shared" si="634"/>
        <v>low</v>
      </c>
      <c r="R10138" t="str">
        <f t="shared" si="635"/>
        <v>busy</v>
      </c>
    </row>
    <row r="10139" spans="1:18">
      <c r="A10139">
        <v>32220</v>
      </c>
      <c r="B10139" t="s">
        <v>24862</v>
      </c>
      <c r="C10139" s="1">
        <v>44197</v>
      </c>
      <c r="D10139">
        <v>284</v>
      </c>
      <c r="E10139">
        <f t="shared" si="632"/>
        <v>280</v>
      </c>
      <c r="F10139">
        <v>58.435017355633697</v>
      </c>
      <c r="G10139">
        <f t="shared" si="633"/>
        <v>50</v>
      </c>
      <c r="H10139">
        <v>0</v>
      </c>
      <c r="I10139">
        <v>0</v>
      </c>
      <c r="J10139">
        <v>0</v>
      </c>
      <c r="K10139">
        <v>0</v>
      </c>
      <c r="L10139">
        <v>0</v>
      </c>
      <c r="M10139">
        <v>23</v>
      </c>
      <c r="N10139">
        <v>202</v>
      </c>
      <c r="O10139">
        <v>0</v>
      </c>
      <c r="P10139">
        <v>4.9504950495049497E-3</v>
      </c>
      <c r="Q10139" t="str">
        <f t="shared" si="634"/>
        <v>high</v>
      </c>
      <c r="R10139" t="str">
        <f t="shared" si="635"/>
        <v>empty</v>
      </c>
    </row>
    <row r="10140" spans="1:18">
      <c r="A10140">
        <v>282</v>
      </c>
      <c r="B10140" t="s">
        <v>243</v>
      </c>
      <c r="C10140" s="1">
        <v>44197</v>
      </c>
      <c r="D10140">
        <v>52</v>
      </c>
      <c r="E10140">
        <f t="shared" si="632"/>
        <v>50</v>
      </c>
      <c r="F10140">
        <v>30.515192307692299</v>
      </c>
      <c r="G10140">
        <f t="shared" si="633"/>
        <v>3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1</v>
      </c>
      <c r="N10140">
        <v>43</v>
      </c>
      <c r="O10140">
        <v>0</v>
      </c>
      <c r="P10140">
        <v>0.112403093023255</v>
      </c>
      <c r="Q10140" t="str">
        <f t="shared" si="634"/>
        <v>low</v>
      </c>
      <c r="R10140" t="str">
        <f t="shared" si="635"/>
        <v>empty</v>
      </c>
    </row>
    <row r="10141" spans="1:18">
      <c r="A10141">
        <v>36620</v>
      </c>
      <c r="B10141" t="s">
        <v>27881</v>
      </c>
      <c r="C10141" s="1">
        <v>44197</v>
      </c>
      <c r="D10141">
        <v>50</v>
      </c>
      <c r="E10141">
        <f t="shared" si="632"/>
        <v>50</v>
      </c>
      <c r="F10141">
        <v>50.581199999999903</v>
      </c>
      <c r="G10141">
        <f t="shared" si="633"/>
        <v>5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0</v>
      </c>
      <c r="N10141">
        <v>44</v>
      </c>
      <c r="O10141">
        <v>0</v>
      </c>
      <c r="P10141">
        <v>0.82850831818181803</v>
      </c>
      <c r="Q10141" t="str">
        <f t="shared" si="634"/>
        <v>high</v>
      </c>
      <c r="R10141" t="str">
        <f t="shared" si="635"/>
        <v>empty</v>
      </c>
    </row>
    <row r="10142" spans="1:18">
      <c r="A10142">
        <v>28796</v>
      </c>
      <c r="B10142" t="s">
        <v>22175</v>
      </c>
      <c r="C10142" s="1">
        <v>44197</v>
      </c>
      <c r="D10142">
        <v>57</v>
      </c>
      <c r="E10142">
        <f t="shared" si="632"/>
        <v>50</v>
      </c>
      <c r="F10142">
        <v>21.700167456140299</v>
      </c>
      <c r="G10142">
        <f t="shared" si="633"/>
        <v>20</v>
      </c>
      <c r="H10142">
        <v>1.7543859649122799E-2</v>
      </c>
      <c r="I10142">
        <v>0</v>
      </c>
      <c r="J10142">
        <v>0</v>
      </c>
      <c r="K10142">
        <v>0</v>
      </c>
      <c r="L10142">
        <v>0</v>
      </c>
      <c r="M10142">
        <v>8</v>
      </c>
      <c r="N10142">
        <v>38</v>
      </c>
      <c r="O10142">
        <v>0</v>
      </c>
      <c r="P10142">
        <v>0.29884368421052598</v>
      </c>
      <c r="Q10142" t="str">
        <f t="shared" si="634"/>
        <v>low</v>
      </c>
      <c r="R10142" t="str">
        <f t="shared" si="635"/>
        <v>empty</v>
      </c>
    </row>
    <row r="10143" spans="1:18">
      <c r="A10143">
        <v>36619</v>
      </c>
      <c r="B10143" t="s">
        <v>27880</v>
      </c>
      <c r="C10143" s="1">
        <v>44197</v>
      </c>
      <c r="D10143">
        <v>50</v>
      </c>
      <c r="E10143">
        <f t="shared" si="632"/>
        <v>50</v>
      </c>
      <c r="F10143">
        <v>49.258400000000002</v>
      </c>
      <c r="G10143">
        <f t="shared" si="633"/>
        <v>4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0</v>
      </c>
      <c r="N10143">
        <v>44</v>
      </c>
      <c r="O10143">
        <v>0</v>
      </c>
      <c r="P10143">
        <v>0.86363636363636298</v>
      </c>
      <c r="Q10143" t="str">
        <f t="shared" si="634"/>
        <v>low</v>
      </c>
      <c r="R10143" t="str">
        <f t="shared" si="635"/>
        <v>empty</v>
      </c>
    </row>
    <row r="10144" spans="1:18">
      <c r="A10144">
        <v>9051</v>
      </c>
      <c r="B10144" t="s">
        <v>7193</v>
      </c>
      <c r="C10144" s="1">
        <v>44197</v>
      </c>
      <c r="D10144">
        <v>50</v>
      </c>
      <c r="E10144">
        <f t="shared" si="632"/>
        <v>50</v>
      </c>
      <c r="F10144">
        <v>49.664999999999999</v>
      </c>
      <c r="G10144">
        <f t="shared" si="633"/>
        <v>4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43</v>
      </c>
      <c r="O10144">
        <v>0</v>
      </c>
      <c r="P10144">
        <v>0.88372093023255804</v>
      </c>
      <c r="Q10144" t="str">
        <f t="shared" si="634"/>
        <v>low</v>
      </c>
      <c r="R10144" t="str">
        <f t="shared" si="635"/>
        <v>empty</v>
      </c>
    </row>
    <row r="10145" spans="1:18">
      <c r="A10145">
        <v>42424</v>
      </c>
      <c r="B10145" t="s">
        <v>32604</v>
      </c>
      <c r="C10145" s="1">
        <v>44197</v>
      </c>
      <c r="D10145">
        <v>262</v>
      </c>
      <c r="E10145">
        <f t="shared" si="632"/>
        <v>260</v>
      </c>
      <c r="F10145">
        <v>36.004097992366397</v>
      </c>
      <c r="G10145">
        <f t="shared" si="633"/>
        <v>30</v>
      </c>
      <c r="H10145">
        <v>0</v>
      </c>
      <c r="I10145">
        <v>0</v>
      </c>
      <c r="J10145">
        <v>0</v>
      </c>
      <c r="K10145">
        <v>0</v>
      </c>
      <c r="L10145">
        <v>0</v>
      </c>
      <c r="M10145">
        <v>20</v>
      </c>
      <c r="N10145">
        <v>207</v>
      </c>
      <c r="O10145">
        <v>0</v>
      </c>
      <c r="P10145">
        <v>6.6154299516908197E-2</v>
      </c>
      <c r="Q10145" t="str">
        <f t="shared" si="634"/>
        <v>low</v>
      </c>
      <c r="R10145" t="str">
        <f t="shared" si="635"/>
        <v>empty</v>
      </c>
    </row>
    <row r="10146" spans="1:18">
      <c r="A10146">
        <v>7148</v>
      </c>
      <c r="B10146" t="s">
        <v>5521</v>
      </c>
      <c r="C10146" s="1">
        <v>44197</v>
      </c>
      <c r="D10146">
        <v>263</v>
      </c>
      <c r="E10146">
        <f t="shared" si="632"/>
        <v>260</v>
      </c>
      <c r="F10146">
        <v>32.823522486691999</v>
      </c>
      <c r="G10146">
        <f t="shared" si="633"/>
        <v>30</v>
      </c>
      <c r="H10146">
        <v>0</v>
      </c>
      <c r="I10146">
        <v>0</v>
      </c>
      <c r="J10146">
        <v>0</v>
      </c>
      <c r="K10146">
        <v>7.6045627376425803E-3</v>
      </c>
      <c r="L10146">
        <v>0</v>
      </c>
      <c r="M10146">
        <v>66</v>
      </c>
      <c r="N10146">
        <v>208</v>
      </c>
      <c r="O10146">
        <v>0</v>
      </c>
      <c r="P10146">
        <v>0</v>
      </c>
      <c r="Q10146" t="str">
        <f t="shared" si="634"/>
        <v>low</v>
      </c>
      <c r="R10146" t="str">
        <f t="shared" si="635"/>
        <v>busy</v>
      </c>
    </row>
    <row r="10147" spans="1:18">
      <c r="A10147">
        <v>10142</v>
      </c>
      <c r="B10147" t="s">
        <v>8267</v>
      </c>
      <c r="C10147" s="1">
        <v>44197</v>
      </c>
      <c r="D10147">
        <v>177</v>
      </c>
      <c r="E10147">
        <f t="shared" si="632"/>
        <v>170</v>
      </c>
      <c r="F10147">
        <v>31.465450966101699</v>
      </c>
      <c r="G10147">
        <f t="shared" si="633"/>
        <v>3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12</v>
      </c>
      <c r="N10147">
        <v>164</v>
      </c>
      <c r="O10147">
        <v>0</v>
      </c>
      <c r="P10147">
        <v>1.21951219512195E-2</v>
      </c>
      <c r="Q10147" t="str">
        <f t="shared" si="634"/>
        <v>low</v>
      </c>
      <c r="R10147" t="str">
        <f t="shared" si="635"/>
        <v>empty</v>
      </c>
    </row>
    <row r="10148" spans="1:18">
      <c r="A10148">
        <v>35573</v>
      </c>
      <c r="B10148" t="s">
        <v>26839</v>
      </c>
      <c r="C10148" s="1">
        <v>44197</v>
      </c>
      <c r="D10148">
        <v>59</v>
      </c>
      <c r="E10148">
        <f t="shared" si="632"/>
        <v>50</v>
      </c>
      <c r="F10148">
        <v>42.625378898305001</v>
      </c>
      <c r="G10148">
        <f t="shared" si="633"/>
        <v>4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1</v>
      </c>
      <c r="N10148">
        <v>42</v>
      </c>
      <c r="O10148">
        <v>0</v>
      </c>
      <c r="P10148">
        <v>1.6483523809523799E-2</v>
      </c>
      <c r="Q10148" t="str">
        <f t="shared" si="634"/>
        <v>low</v>
      </c>
      <c r="R10148" t="str">
        <f t="shared" si="635"/>
        <v>empty</v>
      </c>
    </row>
    <row r="10149" spans="1:18">
      <c r="A10149">
        <v>27096</v>
      </c>
      <c r="B10149" t="s">
        <v>20776</v>
      </c>
      <c r="C10149" s="1">
        <v>44197</v>
      </c>
      <c r="D10149">
        <v>98</v>
      </c>
      <c r="E10149">
        <f t="shared" si="632"/>
        <v>90</v>
      </c>
      <c r="F10149">
        <v>35.290560622448901</v>
      </c>
      <c r="G10149">
        <f t="shared" si="633"/>
        <v>30</v>
      </c>
      <c r="H10149">
        <v>0</v>
      </c>
      <c r="I10149">
        <v>0</v>
      </c>
      <c r="J10149">
        <v>0</v>
      </c>
      <c r="K10149">
        <v>0</v>
      </c>
      <c r="L10149">
        <v>2.04081632653061E-2</v>
      </c>
      <c r="M10149">
        <v>4</v>
      </c>
      <c r="N10149">
        <v>70</v>
      </c>
      <c r="O10149">
        <v>0</v>
      </c>
      <c r="P10149">
        <v>3.6796542857142803E-2</v>
      </c>
      <c r="Q10149" t="str">
        <f t="shared" si="634"/>
        <v>low</v>
      </c>
      <c r="R10149" t="str">
        <f t="shared" si="635"/>
        <v>busy</v>
      </c>
    </row>
    <row r="10150" spans="1:18">
      <c r="A10150">
        <v>279</v>
      </c>
      <c r="B10150" t="s">
        <v>240</v>
      </c>
      <c r="C10150" s="1">
        <v>44197</v>
      </c>
      <c r="D10150">
        <v>95</v>
      </c>
      <c r="E10150">
        <f t="shared" si="632"/>
        <v>90</v>
      </c>
      <c r="F10150">
        <v>28.325684210526301</v>
      </c>
      <c r="G10150">
        <f t="shared" si="633"/>
        <v>2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4</v>
      </c>
      <c r="N10150">
        <v>69</v>
      </c>
      <c r="O10150">
        <v>0</v>
      </c>
      <c r="P10150">
        <v>0.118357478260869</v>
      </c>
      <c r="Q10150" t="str">
        <f t="shared" si="634"/>
        <v>low</v>
      </c>
      <c r="R10150" t="str">
        <f t="shared" si="635"/>
        <v>empty</v>
      </c>
    </row>
    <row r="10151" spans="1:18">
      <c r="A10151">
        <v>9528</v>
      </c>
      <c r="B10151" t="s">
        <v>7666</v>
      </c>
      <c r="C10151" s="1">
        <v>44197</v>
      </c>
      <c r="D10151">
        <v>66</v>
      </c>
      <c r="E10151">
        <f t="shared" si="632"/>
        <v>60</v>
      </c>
      <c r="F10151">
        <v>24.485919530303001</v>
      </c>
      <c r="G10151">
        <f t="shared" si="633"/>
        <v>2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4</v>
      </c>
      <c r="N10151">
        <v>50</v>
      </c>
      <c r="O10151">
        <v>0</v>
      </c>
      <c r="P10151">
        <v>0.11851538</v>
      </c>
      <c r="Q10151" t="str">
        <f t="shared" si="634"/>
        <v>low</v>
      </c>
      <c r="R10151" t="str">
        <f t="shared" si="635"/>
        <v>empty</v>
      </c>
    </row>
    <row r="10152" spans="1:18">
      <c r="A10152">
        <v>19503</v>
      </c>
      <c r="B10152" t="s">
        <v>14852</v>
      </c>
      <c r="C10152" s="1">
        <v>44197</v>
      </c>
      <c r="D10152">
        <v>58</v>
      </c>
      <c r="E10152">
        <f t="shared" si="632"/>
        <v>50</v>
      </c>
      <c r="F10152">
        <v>16.5438610862068</v>
      </c>
      <c r="G10152">
        <f t="shared" si="633"/>
        <v>10</v>
      </c>
      <c r="H10152">
        <v>0.25862068965517199</v>
      </c>
      <c r="I10152">
        <v>0</v>
      </c>
      <c r="J10152">
        <v>3.4482758620689599E-2</v>
      </c>
      <c r="K10152">
        <v>0.24137931034482701</v>
      </c>
      <c r="L10152">
        <v>0</v>
      </c>
      <c r="M10152">
        <v>11</v>
      </c>
      <c r="N10152">
        <v>12</v>
      </c>
      <c r="O10152">
        <v>0</v>
      </c>
      <c r="P10152">
        <v>6.3149750000000004E-2</v>
      </c>
      <c r="Q10152" t="str">
        <f t="shared" si="634"/>
        <v>low</v>
      </c>
      <c r="R10152" t="str">
        <f t="shared" si="635"/>
        <v>busy</v>
      </c>
    </row>
    <row r="10153" spans="1:18">
      <c r="A10153">
        <v>35430</v>
      </c>
      <c r="B10153" t="s">
        <v>26696</v>
      </c>
      <c r="C10153" s="1">
        <v>44197</v>
      </c>
      <c r="D10153">
        <v>119</v>
      </c>
      <c r="E10153">
        <f t="shared" si="632"/>
        <v>110</v>
      </c>
      <c r="F10153">
        <v>39.906160647058798</v>
      </c>
      <c r="G10153">
        <f t="shared" si="633"/>
        <v>3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22</v>
      </c>
      <c r="N10153">
        <v>80</v>
      </c>
      <c r="O10153">
        <v>0</v>
      </c>
      <c r="P10153">
        <v>0.17064246249999901</v>
      </c>
      <c r="Q10153" t="str">
        <f t="shared" si="634"/>
        <v>low</v>
      </c>
      <c r="R10153" t="str">
        <f t="shared" si="635"/>
        <v>empty</v>
      </c>
    </row>
    <row r="10154" spans="1:18">
      <c r="A10154">
        <v>27162</v>
      </c>
      <c r="B10154" t="s">
        <v>20836</v>
      </c>
      <c r="C10154" s="1">
        <v>44197</v>
      </c>
      <c r="D10154">
        <v>51</v>
      </c>
      <c r="E10154">
        <f t="shared" si="632"/>
        <v>50</v>
      </c>
      <c r="F10154">
        <v>49.572008078431303</v>
      </c>
      <c r="G10154">
        <f t="shared" si="633"/>
        <v>4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29</v>
      </c>
      <c r="N10154">
        <v>40</v>
      </c>
      <c r="O10154">
        <v>0</v>
      </c>
      <c r="P10154">
        <v>0.106865024999999</v>
      </c>
      <c r="Q10154" t="str">
        <f t="shared" si="634"/>
        <v>low</v>
      </c>
      <c r="R10154" t="str">
        <f t="shared" si="635"/>
        <v>empty</v>
      </c>
    </row>
    <row r="10155" spans="1:18">
      <c r="A10155">
        <v>21668</v>
      </c>
      <c r="B10155" t="s">
        <v>16215</v>
      </c>
      <c r="C10155" s="1">
        <v>44197</v>
      </c>
      <c r="D10155">
        <v>52</v>
      </c>
      <c r="E10155">
        <f t="shared" si="632"/>
        <v>50</v>
      </c>
      <c r="F10155">
        <v>52.7065384615384</v>
      </c>
      <c r="G10155">
        <f t="shared" si="633"/>
        <v>5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3</v>
      </c>
      <c r="N10155">
        <v>45</v>
      </c>
      <c r="O10155">
        <v>0</v>
      </c>
      <c r="P10155">
        <v>0.422222222222222</v>
      </c>
      <c r="Q10155" t="str">
        <f t="shared" si="634"/>
        <v>high</v>
      </c>
      <c r="R10155" t="str">
        <f t="shared" si="635"/>
        <v>empty</v>
      </c>
    </row>
    <row r="10156" spans="1:18">
      <c r="A10156">
        <v>622</v>
      </c>
      <c r="B10156" t="s">
        <v>550</v>
      </c>
      <c r="C10156" s="1">
        <v>44197</v>
      </c>
      <c r="D10156">
        <v>219</v>
      </c>
      <c r="E10156">
        <f t="shared" si="632"/>
        <v>210</v>
      </c>
      <c r="F10156">
        <v>50.275958817351501</v>
      </c>
      <c r="G10156">
        <f t="shared" si="633"/>
        <v>50</v>
      </c>
      <c r="H10156">
        <v>0</v>
      </c>
      <c r="I10156">
        <v>0</v>
      </c>
      <c r="J10156">
        <v>0</v>
      </c>
      <c r="K10156">
        <v>2.2831050228310501E-2</v>
      </c>
      <c r="L10156">
        <v>9.1324200913242004E-3</v>
      </c>
      <c r="M10156">
        <v>11</v>
      </c>
      <c r="N10156">
        <v>153</v>
      </c>
      <c r="O10156">
        <v>0</v>
      </c>
      <c r="P10156">
        <v>4.5751633986928098E-3</v>
      </c>
      <c r="Q10156" t="str">
        <f t="shared" si="634"/>
        <v>high</v>
      </c>
      <c r="R10156" t="str">
        <f t="shared" si="635"/>
        <v>busy</v>
      </c>
    </row>
    <row r="10157" spans="1:18">
      <c r="A10157">
        <v>6422</v>
      </c>
      <c r="B10157" t="s">
        <v>4898</v>
      </c>
      <c r="C10157" s="1">
        <v>44197</v>
      </c>
      <c r="D10157">
        <v>291</v>
      </c>
      <c r="E10157">
        <f t="shared" si="632"/>
        <v>290</v>
      </c>
      <c r="F10157">
        <v>29.866006907216399</v>
      </c>
      <c r="G10157">
        <f t="shared" si="633"/>
        <v>20</v>
      </c>
      <c r="H10157">
        <v>0</v>
      </c>
      <c r="I10157">
        <v>0</v>
      </c>
      <c r="J10157">
        <v>1.03092783505154E-2</v>
      </c>
      <c r="K10157">
        <v>1.03092783505154E-2</v>
      </c>
      <c r="L10157">
        <v>0</v>
      </c>
      <c r="M10157">
        <v>38</v>
      </c>
      <c r="N10157">
        <v>166</v>
      </c>
      <c r="O10157">
        <v>0</v>
      </c>
      <c r="P10157">
        <v>2.2917771084337299E-3</v>
      </c>
      <c r="Q10157" t="str">
        <f t="shared" si="634"/>
        <v>low</v>
      </c>
      <c r="R10157" t="str">
        <f t="shared" si="635"/>
        <v>busy</v>
      </c>
    </row>
    <row r="10158" spans="1:18">
      <c r="A10158">
        <v>13422</v>
      </c>
      <c r="B10158" t="s">
        <v>10678</v>
      </c>
      <c r="C10158" s="1">
        <v>44197</v>
      </c>
      <c r="D10158">
        <v>60</v>
      </c>
      <c r="E10158">
        <f t="shared" si="632"/>
        <v>60</v>
      </c>
      <c r="F10158">
        <v>19.3015403166666</v>
      </c>
      <c r="G10158">
        <f t="shared" si="633"/>
        <v>10</v>
      </c>
      <c r="H10158">
        <v>0</v>
      </c>
      <c r="I10158">
        <v>0</v>
      </c>
      <c r="J10158">
        <v>0</v>
      </c>
      <c r="K10158">
        <v>0.133333333333333</v>
      </c>
      <c r="L10158">
        <v>1.6666666666666601E-2</v>
      </c>
      <c r="M10158">
        <v>0</v>
      </c>
      <c r="N10158">
        <v>0</v>
      </c>
      <c r="O10158">
        <v>0</v>
      </c>
      <c r="P10158">
        <v>0</v>
      </c>
      <c r="Q10158" t="str">
        <f t="shared" si="634"/>
        <v>low</v>
      </c>
      <c r="R10158" t="str">
        <f t="shared" si="635"/>
        <v>busy</v>
      </c>
    </row>
    <row r="10159" spans="1:18">
      <c r="A10159">
        <v>25229</v>
      </c>
      <c r="B10159" t="s">
        <v>19326</v>
      </c>
      <c r="C10159" s="1">
        <v>44197</v>
      </c>
      <c r="D10159">
        <v>224</v>
      </c>
      <c r="E10159">
        <f t="shared" si="632"/>
        <v>220</v>
      </c>
      <c r="F10159">
        <v>21.03282734375</v>
      </c>
      <c r="G10159">
        <f t="shared" si="633"/>
        <v>20</v>
      </c>
      <c r="H10159">
        <v>4.4642857142857097E-3</v>
      </c>
      <c r="I10159">
        <v>0</v>
      </c>
      <c r="J10159">
        <v>1.7857142857142801E-2</v>
      </c>
      <c r="K10159">
        <v>0.125</v>
      </c>
      <c r="L10159">
        <v>4.9107142857142801E-2</v>
      </c>
      <c r="M10159">
        <v>33</v>
      </c>
      <c r="N10159">
        <v>37</v>
      </c>
      <c r="O10159">
        <v>0</v>
      </c>
      <c r="P10159">
        <v>2.0144432432432399E-2</v>
      </c>
      <c r="Q10159" t="str">
        <f t="shared" si="634"/>
        <v>low</v>
      </c>
      <c r="R10159" t="str">
        <f t="shared" si="635"/>
        <v>busy</v>
      </c>
    </row>
    <row r="10160" spans="1:18">
      <c r="A10160">
        <v>14894</v>
      </c>
      <c r="B10160" t="s">
        <v>11480</v>
      </c>
      <c r="C10160" s="1">
        <v>44197</v>
      </c>
      <c r="D10160">
        <v>233</v>
      </c>
      <c r="E10160">
        <f t="shared" si="632"/>
        <v>230</v>
      </c>
      <c r="F10160">
        <v>29.604931583690899</v>
      </c>
      <c r="G10160">
        <f t="shared" si="633"/>
        <v>20</v>
      </c>
      <c r="H10160">
        <v>0</v>
      </c>
      <c r="I10160">
        <v>0</v>
      </c>
      <c r="J10160">
        <v>1.7167381974248899E-2</v>
      </c>
      <c r="K10160">
        <v>1.28755364806866E-2</v>
      </c>
      <c r="L10160">
        <v>0</v>
      </c>
      <c r="M10160">
        <v>31</v>
      </c>
      <c r="N10160">
        <v>167</v>
      </c>
      <c r="O10160">
        <v>0</v>
      </c>
      <c r="P10160">
        <v>1.1714664670658599E-2</v>
      </c>
      <c r="Q10160" t="str">
        <f t="shared" si="634"/>
        <v>low</v>
      </c>
      <c r="R10160" t="str">
        <f t="shared" si="635"/>
        <v>busy</v>
      </c>
    </row>
    <row r="10161" spans="1:18">
      <c r="A10161">
        <v>13135</v>
      </c>
      <c r="B10161" t="s">
        <v>10536</v>
      </c>
      <c r="C10161" s="1">
        <v>44197</v>
      </c>
      <c r="D10161">
        <v>96</v>
      </c>
      <c r="E10161">
        <f t="shared" si="632"/>
        <v>90</v>
      </c>
      <c r="F10161">
        <v>30.907447552083301</v>
      </c>
      <c r="G10161">
        <f t="shared" si="633"/>
        <v>30</v>
      </c>
      <c r="H10161">
        <v>0</v>
      </c>
      <c r="I10161">
        <v>0</v>
      </c>
      <c r="J10161">
        <v>0</v>
      </c>
      <c r="K10161">
        <v>0</v>
      </c>
      <c r="L10161">
        <v>0</v>
      </c>
      <c r="M10161">
        <v>10</v>
      </c>
      <c r="N10161">
        <v>49</v>
      </c>
      <c r="O10161">
        <v>0</v>
      </c>
      <c r="P10161">
        <v>0</v>
      </c>
      <c r="Q10161" t="str">
        <f t="shared" si="634"/>
        <v>low</v>
      </c>
      <c r="R10161" t="str">
        <f t="shared" si="635"/>
        <v>empty</v>
      </c>
    </row>
    <row r="10162" spans="1:18">
      <c r="A10162">
        <v>15973</v>
      </c>
      <c r="B10162" t="s">
        <v>12389</v>
      </c>
      <c r="C10162" s="1">
        <v>44197</v>
      </c>
      <c r="D10162">
        <v>252</v>
      </c>
      <c r="E10162">
        <f t="shared" si="632"/>
        <v>250</v>
      </c>
      <c r="F10162">
        <v>35.805075623015803</v>
      </c>
      <c r="G10162">
        <f t="shared" si="633"/>
        <v>30</v>
      </c>
      <c r="H10162">
        <v>0</v>
      </c>
      <c r="I10162">
        <v>0</v>
      </c>
      <c r="J10162">
        <v>0</v>
      </c>
      <c r="K10162">
        <v>0</v>
      </c>
      <c r="L10162">
        <v>0</v>
      </c>
      <c r="M10162">
        <v>22</v>
      </c>
      <c r="N10162">
        <v>201</v>
      </c>
      <c r="O10162">
        <v>0</v>
      </c>
      <c r="P10162">
        <v>4.4331910447761198E-2</v>
      </c>
      <c r="Q10162" t="str">
        <f t="shared" si="634"/>
        <v>low</v>
      </c>
      <c r="R10162" t="str">
        <f t="shared" si="635"/>
        <v>empty</v>
      </c>
    </row>
    <row r="10163" spans="1:18">
      <c r="A10163">
        <v>36979</v>
      </c>
      <c r="B10163" t="s">
        <v>28225</v>
      </c>
      <c r="C10163" s="1">
        <v>44197</v>
      </c>
      <c r="D10163">
        <v>293</v>
      </c>
      <c r="E10163">
        <f t="shared" si="632"/>
        <v>290</v>
      </c>
      <c r="F10163">
        <v>29.455941245733701</v>
      </c>
      <c r="G10163">
        <f t="shared" si="633"/>
        <v>20</v>
      </c>
      <c r="H10163">
        <v>0</v>
      </c>
      <c r="I10163">
        <v>0</v>
      </c>
      <c r="J10163">
        <v>6.8259385665529002E-3</v>
      </c>
      <c r="K10163">
        <v>3.4129692832764501E-3</v>
      </c>
      <c r="L10163">
        <v>0</v>
      </c>
      <c r="M10163">
        <v>37</v>
      </c>
      <c r="N10163">
        <v>168</v>
      </c>
      <c r="O10163">
        <v>0</v>
      </c>
      <c r="P10163">
        <v>1.43424047619047E-2</v>
      </c>
      <c r="Q10163" t="str">
        <f t="shared" si="634"/>
        <v>low</v>
      </c>
      <c r="R10163" t="str">
        <f t="shared" si="635"/>
        <v>busy</v>
      </c>
    </row>
    <row r="10164" spans="1:18">
      <c r="A10164">
        <v>26294</v>
      </c>
      <c r="B10164" t="s">
        <v>20106</v>
      </c>
      <c r="C10164" s="1">
        <v>44197</v>
      </c>
      <c r="D10164">
        <v>52</v>
      </c>
      <c r="E10164">
        <f t="shared" si="632"/>
        <v>50</v>
      </c>
      <c r="F10164">
        <v>26.501402307692299</v>
      </c>
      <c r="G10164">
        <f t="shared" si="633"/>
        <v>20</v>
      </c>
      <c r="H10164">
        <v>0</v>
      </c>
      <c r="I10164">
        <v>0</v>
      </c>
      <c r="J10164">
        <v>0</v>
      </c>
      <c r="K10164">
        <v>0</v>
      </c>
      <c r="L10164">
        <v>0</v>
      </c>
      <c r="M10164">
        <v>21</v>
      </c>
      <c r="N10164">
        <v>28</v>
      </c>
      <c r="O10164">
        <v>0</v>
      </c>
      <c r="P10164">
        <v>0</v>
      </c>
      <c r="Q10164" t="str">
        <f t="shared" si="634"/>
        <v>low</v>
      </c>
      <c r="R10164" t="str">
        <f t="shared" si="635"/>
        <v>empty</v>
      </c>
    </row>
    <row r="10165" spans="1:18">
      <c r="A10165">
        <v>22585</v>
      </c>
      <c r="B10165" t="s">
        <v>17111</v>
      </c>
      <c r="C10165" s="1">
        <v>44197</v>
      </c>
      <c r="D10165">
        <v>100</v>
      </c>
      <c r="E10165">
        <f t="shared" si="632"/>
        <v>100</v>
      </c>
      <c r="F10165">
        <v>30.155421219999901</v>
      </c>
      <c r="G10165">
        <f t="shared" si="633"/>
        <v>3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4</v>
      </c>
      <c r="N10165">
        <v>70</v>
      </c>
      <c r="O10165">
        <v>0</v>
      </c>
      <c r="P10165">
        <v>0.15495129999999999</v>
      </c>
      <c r="Q10165" t="str">
        <f t="shared" si="634"/>
        <v>low</v>
      </c>
      <c r="R10165" t="str">
        <f t="shared" si="635"/>
        <v>empty</v>
      </c>
    </row>
    <row r="10166" spans="1:18">
      <c r="A10166">
        <v>27774</v>
      </c>
      <c r="B10166" t="s">
        <v>21376</v>
      </c>
      <c r="C10166" s="1">
        <v>44197</v>
      </c>
      <c r="D10166">
        <v>88</v>
      </c>
      <c r="E10166">
        <f t="shared" si="632"/>
        <v>80</v>
      </c>
      <c r="F10166">
        <v>37.140526874999999</v>
      </c>
      <c r="G10166">
        <f t="shared" si="633"/>
        <v>30</v>
      </c>
      <c r="H10166">
        <v>0</v>
      </c>
      <c r="I10166">
        <v>0</v>
      </c>
      <c r="J10166">
        <v>0</v>
      </c>
      <c r="K10166">
        <v>0.31818181818181801</v>
      </c>
      <c r="L10166">
        <v>2.27272727272727E-2</v>
      </c>
      <c r="M10166">
        <v>0</v>
      </c>
      <c r="N10166">
        <v>0</v>
      </c>
      <c r="O10166">
        <v>0</v>
      </c>
      <c r="P10166">
        <v>0</v>
      </c>
      <c r="Q10166" t="str">
        <f t="shared" si="634"/>
        <v>low</v>
      </c>
      <c r="R10166" t="str">
        <f t="shared" si="635"/>
        <v>busy</v>
      </c>
    </row>
    <row r="10167" spans="1:18">
      <c r="A10167">
        <v>20166</v>
      </c>
      <c r="B10167" t="s">
        <v>15151</v>
      </c>
      <c r="C10167" s="1">
        <v>44197</v>
      </c>
      <c r="D10167">
        <v>235</v>
      </c>
      <c r="E10167">
        <f t="shared" si="632"/>
        <v>230</v>
      </c>
      <c r="F10167">
        <v>47.150047795744598</v>
      </c>
      <c r="G10167">
        <f t="shared" si="633"/>
        <v>4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17</v>
      </c>
      <c r="N10167">
        <v>89</v>
      </c>
      <c r="O10167">
        <v>0</v>
      </c>
      <c r="P10167">
        <v>6.6900528089887598E-2</v>
      </c>
      <c r="Q10167" t="str">
        <f t="shared" si="634"/>
        <v>low</v>
      </c>
      <c r="R10167" t="str">
        <f t="shared" si="635"/>
        <v>empty</v>
      </c>
    </row>
    <row r="10168" spans="1:18">
      <c r="A10168">
        <v>18457</v>
      </c>
      <c r="B10168" t="s">
        <v>14208</v>
      </c>
      <c r="C10168" s="1">
        <v>44197</v>
      </c>
      <c r="D10168">
        <v>276</v>
      </c>
      <c r="E10168">
        <f t="shared" si="632"/>
        <v>270</v>
      </c>
      <c r="F10168">
        <v>26.501004369565202</v>
      </c>
      <c r="G10168">
        <f t="shared" si="633"/>
        <v>20</v>
      </c>
      <c r="H10168">
        <v>3.6231884057971002E-3</v>
      </c>
      <c r="I10168">
        <v>0</v>
      </c>
      <c r="J10168">
        <v>3.9855072463768099E-2</v>
      </c>
      <c r="K10168">
        <v>6.88405797101449E-2</v>
      </c>
      <c r="L10168">
        <v>3.6231884057971002E-3</v>
      </c>
      <c r="M10168">
        <v>79</v>
      </c>
      <c r="N10168">
        <v>113</v>
      </c>
      <c r="O10168">
        <v>0</v>
      </c>
      <c r="P10168">
        <v>0</v>
      </c>
      <c r="Q10168" t="str">
        <f t="shared" si="634"/>
        <v>low</v>
      </c>
      <c r="R10168" t="str">
        <f t="shared" si="635"/>
        <v>busy</v>
      </c>
    </row>
    <row r="10169" spans="1:18">
      <c r="A10169">
        <v>22367</v>
      </c>
      <c r="B10169" t="s">
        <v>16904</v>
      </c>
      <c r="C10169" s="1">
        <v>44197</v>
      </c>
      <c r="D10169">
        <v>52</v>
      </c>
      <c r="E10169">
        <f t="shared" si="632"/>
        <v>50</v>
      </c>
      <c r="F10169">
        <v>47.895086269230703</v>
      </c>
      <c r="G10169">
        <f t="shared" si="633"/>
        <v>4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22</v>
      </c>
      <c r="N10169">
        <v>43</v>
      </c>
      <c r="O10169">
        <v>0</v>
      </c>
      <c r="P10169">
        <v>0.248837209302325</v>
      </c>
      <c r="Q10169" t="str">
        <f t="shared" si="634"/>
        <v>low</v>
      </c>
      <c r="R10169" t="str">
        <f t="shared" si="635"/>
        <v>empty</v>
      </c>
    </row>
    <row r="10170" spans="1:18">
      <c r="A10170">
        <v>8865</v>
      </c>
      <c r="B10170" t="s">
        <v>7007</v>
      </c>
      <c r="C10170" s="1">
        <v>44197</v>
      </c>
      <c r="D10170">
        <v>109</v>
      </c>
      <c r="E10170">
        <f t="shared" si="632"/>
        <v>100</v>
      </c>
      <c r="F10170">
        <v>30.4987929357798</v>
      </c>
      <c r="G10170">
        <f t="shared" si="633"/>
        <v>3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13</v>
      </c>
      <c r="N10170">
        <v>92</v>
      </c>
      <c r="O10170">
        <v>0</v>
      </c>
      <c r="P10170">
        <v>0</v>
      </c>
      <c r="Q10170" t="str">
        <f t="shared" si="634"/>
        <v>low</v>
      </c>
      <c r="R10170" t="str">
        <f t="shared" si="635"/>
        <v>empty</v>
      </c>
    </row>
    <row r="10171" spans="1:18">
      <c r="A10171">
        <v>40367</v>
      </c>
      <c r="B10171" t="s">
        <v>30895</v>
      </c>
      <c r="C10171" s="1">
        <v>44197</v>
      </c>
      <c r="D10171">
        <v>204</v>
      </c>
      <c r="E10171">
        <f t="shared" si="632"/>
        <v>200</v>
      </c>
      <c r="F10171">
        <v>34.259943392156799</v>
      </c>
      <c r="G10171">
        <f t="shared" si="633"/>
        <v>30</v>
      </c>
      <c r="H10171">
        <v>0</v>
      </c>
      <c r="I10171">
        <v>0</v>
      </c>
      <c r="J10171">
        <v>0</v>
      </c>
      <c r="K10171">
        <v>7.8431372549019607E-2</v>
      </c>
      <c r="L10171">
        <v>2.4509803921568599E-2</v>
      </c>
      <c r="M10171">
        <v>51</v>
      </c>
      <c r="N10171">
        <v>79</v>
      </c>
      <c r="O10171">
        <v>0</v>
      </c>
      <c r="P10171">
        <v>0</v>
      </c>
      <c r="Q10171" t="str">
        <f t="shared" si="634"/>
        <v>low</v>
      </c>
      <c r="R10171" t="str">
        <f t="shared" si="635"/>
        <v>busy</v>
      </c>
    </row>
    <row r="10172" spans="1:18">
      <c r="A10172">
        <v>15972</v>
      </c>
      <c r="B10172" t="s">
        <v>12388</v>
      </c>
      <c r="C10172" s="1">
        <v>44197</v>
      </c>
      <c r="D10172">
        <v>251</v>
      </c>
      <c r="E10172">
        <f t="shared" si="632"/>
        <v>250</v>
      </c>
      <c r="F10172">
        <v>35.4976892430278</v>
      </c>
      <c r="G10172">
        <f t="shared" si="633"/>
        <v>3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17</v>
      </c>
      <c r="N10172">
        <v>185</v>
      </c>
      <c r="O10172">
        <v>0</v>
      </c>
      <c r="P10172">
        <v>3.5135135135135102E-2</v>
      </c>
      <c r="Q10172" t="str">
        <f t="shared" si="634"/>
        <v>low</v>
      </c>
      <c r="R10172" t="str">
        <f t="shared" si="635"/>
        <v>empty</v>
      </c>
    </row>
    <row r="10173" spans="1:18">
      <c r="A10173">
        <v>16387</v>
      </c>
      <c r="B10173" t="s">
        <v>12655</v>
      </c>
      <c r="C10173" s="1">
        <v>44197</v>
      </c>
      <c r="D10173">
        <v>242</v>
      </c>
      <c r="E10173">
        <f t="shared" si="632"/>
        <v>240</v>
      </c>
      <c r="F10173">
        <v>32.816586442148697</v>
      </c>
      <c r="G10173">
        <f t="shared" si="633"/>
        <v>30</v>
      </c>
      <c r="H10173">
        <v>0</v>
      </c>
      <c r="I10173">
        <v>0</v>
      </c>
      <c r="J10173">
        <v>0</v>
      </c>
      <c r="K10173">
        <v>4.13223140495867E-3</v>
      </c>
      <c r="L10173">
        <v>0</v>
      </c>
      <c r="M10173">
        <v>47</v>
      </c>
      <c r="N10173">
        <v>214</v>
      </c>
      <c r="O10173">
        <v>0</v>
      </c>
      <c r="P10173">
        <v>0</v>
      </c>
      <c r="Q10173" t="str">
        <f t="shared" si="634"/>
        <v>low</v>
      </c>
      <c r="R10173" t="str">
        <f t="shared" si="635"/>
        <v>busy</v>
      </c>
    </row>
    <row r="10174" spans="1:18">
      <c r="A10174">
        <v>20907</v>
      </c>
      <c r="B10174" t="s">
        <v>15458</v>
      </c>
      <c r="C10174" s="1">
        <v>44197</v>
      </c>
      <c r="D10174">
        <v>64</v>
      </c>
      <c r="E10174">
        <f t="shared" si="632"/>
        <v>60</v>
      </c>
      <c r="F10174">
        <v>22.069221203125</v>
      </c>
      <c r="G10174">
        <f t="shared" si="633"/>
        <v>20</v>
      </c>
      <c r="H10174">
        <v>6.25E-2</v>
      </c>
      <c r="I10174">
        <v>0</v>
      </c>
      <c r="J10174">
        <v>1.5625E-2</v>
      </c>
      <c r="K10174">
        <v>0.109375</v>
      </c>
      <c r="L10174">
        <v>0</v>
      </c>
      <c r="M10174">
        <v>19</v>
      </c>
      <c r="N10174">
        <v>20</v>
      </c>
      <c r="O10174">
        <v>0</v>
      </c>
      <c r="P10174">
        <v>0</v>
      </c>
      <c r="Q10174" t="str">
        <f t="shared" si="634"/>
        <v>low</v>
      </c>
      <c r="R10174" t="str">
        <f t="shared" si="635"/>
        <v>busy</v>
      </c>
    </row>
    <row r="10175" spans="1:18">
      <c r="A10175">
        <v>27873</v>
      </c>
      <c r="B10175" t="s">
        <v>21445</v>
      </c>
      <c r="C10175" s="1">
        <v>44197</v>
      </c>
      <c r="D10175">
        <v>125</v>
      </c>
      <c r="E10175">
        <f t="shared" si="632"/>
        <v>120</v>
      </c>
      <c r="F10175">
        <v>15.009977456</v>
      </c>
      <c r="G10175">
        <f t="shared" si="633"/>
        <v>10</v>
      </c>
      <c r="H10175">
        <v>8.0000000000000002E-3</v>
      </c>
      <c r="I10175">
        <v>0</v>
      </c>
      <c r="J10175">
        <v>0.112</v>
      </c>
      <c r="K10175">
        <v>8.7999999999999995E-2</v>
      </c>
      <c r="L10175">
        <v>8.0000000000000002E-3</v>
      </c>
      <c r="M10175">
        <v>24</v>
      </c>
      <c r="N10175">
        <v>25</v>
      </c>
      <c r="O10175">
        <v>0</v>
      </c>
      <c r="P10175">
        <v>1.3707759999999999E-2</v>
      </c>
      <c r="Q10175" t="str">
        <f t="shared" si="634"/>
        <v>low</v>
      </c>
      <c r="R10175" t="str">
        <f t="shared" si="635"/>
        <v>busy</v>
      </c>
    </row>
    <row r="10176" spans="1:18">
      <c r="A10176">
        <v>26228</v>
      </c>
      <c r="B10176" t="s">
        <v>20051</v>
      </c>
      <c r="C10176" s="1">
        <v>44197</v>
      </c>
      <c r="D10176">
        <v>214</v>
      </c>
      <c r="E10176">
        <f t="shared" si="632"/>
        <v>210</v>
      </c>
      <c r="F10176">
        <v>36.784615803738298</v>
      </c>
      <c r="G10176">
        <f t="shared" si="633"/>
        <v>30</v>
      </c>
      <c r="H10176">
        <v>0</v>
      </c>
      <c r="I10176">
        <v>0</v>
      </c>
      <c r="J10176">
        <v>0</v>
      </c>
      <c r="K10176">
        <v>0</v>
      </c>
      <c r="L10176">
        <v>4.6728971962616802E-3</v>
      </c>
      <c r="M10176">
        <v>3</v>
      </c>
      <c r="N10176">
        <v>84</v>
      </c>
      <c r="O10176">
        <v>0</v>
      </c>
      <c r="P10176">
        <v>1.1904761904761901E-2</v>
      </c>
      <c r="Q10176" t="str">
        <f t="shared" si="634"/>
        <v>low</v>
      </c>
      <c r="R10176" t="str">
        <f t="shared" si="635"/>
        <v>busy</v>
      </c>
    </row>
    <row r="10177" spans="1:18">
      <c r="A10177">
        <v>6045</v>
      </c>
      <c r="B10177" t="s">
        <v>4564</v>
      </c>
      <c r="C10177" s="1">
        <v>44197</v>
      </c>
      <c r="D10177">
        <v>193</v>
      </c>
      <c r="E10177">
        <f t="shared" si="632"/>
        <v>190</v>
      </c>
      <c r="F10177">
        <v>23.739953025906701</v>
      </c>
      <c r="G10177">
        <f t="shared" si="633"/>
        <v>20</v>
      </c>
      <c r="H10177">
        <v>0</v>
      </c>
      <c r="I10177">
        <v>0</v>
      </c>
      <c r="J10177">
        <v>1.03626943005181E-2</v>
      </c>
      <c r="K10177">
        <v>3.10880829015544E-2</v>
      </c>
      <c r="L10177">
        <v>0</v>
      </c>
      <c r="M10177">
        <v>3</v>
      </c>
      <c r="N10177">
        <v>10</v>
      </c>
      <c r="O10177">
        <v>0</v>
      </c>
      <c r="P10177">
        <v>7.7777999999999996E-3</v>
      </c>
      <c r="Q10177" t="str">
        <f t="shared" si="634"/>
        <v>low</v>
      </c>
      <c r="R10177" t="str">
        <f t="shared" si="635"/>
        <v>busy</v>
      </c>
    </row>
    <row r="10178" spans="1:18">
      <c r="A10178">
        <v>23604</v>
      </c>
      <c r="B10178" t="s">
        <v>18096</v>
      </c>
      <c r="C10178" s="1">
        <v>44197</v>
      </c>
      <c r="D10178">
        <v>66</v>
      </c>
      <c r="E10178">
        <f t="shared" ref="E10178:E10241" si="636">D10178-MOD(D10178,10)</f>
        <v>60</v>
      </c>
      <c r="F10178">
        <v>36.625208196969602</v>
      </c>
      <c r="G10178">
        <f t="shared" ref="G10178:G10241" si="637">F10178-MOD(F10178,10)</f>
        <v>30</v>
      </c>
      <c r="H10178">
        <v>0</v>
      </c>
      <c r="I10178">
        <v>0</v>
      </c>
      <c r="J10178">
        <v>0</v>
      </c>
      <c r="K10178">
        <v>0.13636363636363599</v>
      </c>
      <c r="L10178">
        <v>0</v>
      </c>
      <c r="M10178">
        <v>7</v>
      </c>
      <c r="N10178">
        <v>5</v>
      </c>
      <c r="O10178">
        <v>0</v>
      </c>
      <c r="P10178">
        <v>5.6651600000000003E-2</v>
      </c>
      <c r="Q10178" t="str">
        <f t="shared" ref="Q10178:Q10241" si="638">IF(F10178&gt;50,"high","low")</f>
        <v>low</v>
      </c>
      <c r="R10178" t="str">
        <f t="shared" ref="R10178:R10241" si="639">IF(AND(K10178=0,L10178=0),"empty", "busy")</f>
        <v>busy</v>
      </c>
    </row>
    <row r="10179" spans="1:18">
      <c r="A10179">
        <v>23758</v>
      </c>
      <c r="B10179" t="s">
        <v>18235</v>
      </c>
      <c r="C10179" s="1">
        <v>44197</v>
      </c>
      <c r="D10179">
        <v>103</v>
      </c>
      <c r="E10179">
        <f t="shared" si="636"/>
        <v>100</v>
      </c>
      <c r="F10179">
        <v>21.963918553397999</v>
      </c>
      <c r="G10179">
        <f t="shared" si="637"/>
        <v>20</v>
      </c>
      <c r="H10179">
        <v>1.94174757281553E-2</v>
      </c>
      <c r="I10179">
        <v>0</v>
      </c>
      <c r="J10179">
        <v>0</v>
      </c>
      <c r="K10179">
        <v>0.116504854368932</v>
      </c>
      <c r="L10179">
        <v>0</v>
      </c>
      <c r="M10179">
        <v>9</v>
      </c>
      <c r="N10179">
        <v>10</v>
      </c>
      <c r="O10179">
        <v>0</v>
      </c>
      <c r="P10179">
        <v>0</v>
      </c>
      <c r="Q10179" t="str">
        <f t="shared" si="638"/>
        <v>low</v>
      </c>
      <c r="R10179" t="str">
        <f t="shared" si="639"/>
        <v>busy</v>
      </c>
    </row>
    <row r="10180" spans="1:18">
      <c r="A10180">
        <v>29351</v>
      </c>
      <c r="B10180" t="s">
        <v>22627</v>
      </c>
      <c r="C10180" s="1">
        <v>44197</v>
      </c>
      <c r="D10180">
        <v>180</v>
      </c>
      <c r="E10180">
        <f t="shared" si="636"/>
        <v>180</v>
      </c>
      <c r="F10180">
        <v>36.9344673444444</v>
      </c>
      <c r="G10180">
        <f t="shared" si="637"/>
        <v>30</v>
      </c>
      <c r="H10180">
        <v>0</v>
      </c>
      <c r="I10180">
        <v>0</v>
      </c>
      <c r="J10180">
        <v>5.5555555555555497E-3</v>
      </c>
      <c r="K10180">
        <v>0</v>
      </c>
      <c r="L10180">
        <v>5.5555555555555497E-3</v>
      </c>
      <c r="M10180">
        <v>24</v>
      </c>
      <c r="N10180">
        <v>117</v>
      </c>
      <c r="O10180">
        <v>0</v>
      </c>
      <c r="P10180">
        <v>8.5470085470085392E-3</v>
      </c>
      <c r="Q10180" t="str">
        <f t="shared" si="638"/>
        <v>low</v>
      </c>
      <c r="R10180" t="str">
        <f t="shared" si="639"/>
        <v>busy</v>
      </c>
    </row>
    <row r="10181" spans="1:18">
      <c r="A10181">
        <v>20363</v>
      </c>
      <c r="B10181" t="s">
        <v>15237</v>
      </c>
      <c r="C10181" s="1">
        <v>44197</v>
      </c>
      <c r="D10181">
        <v>194</v>
      </c>
      <c r="E10181">
        <f t="shared" si="636"/>
        <v>190</v>
      </c>
      <c r="F10181">
        <v>19.474623793814398</v>
      </c>
      <c r="G10181">
        <f t="shared" si="637"/>
        <v>10</v>
      </c>
      <c r="H10181">
        <v>0</v>
      </c>
      <c r="I10181">
        <v>0</v>
      </c>
      <c r="J10181">
        <v>0</v>
      </c>
      <c r="K10181">
        <v>0.19072164948453599</v>
      </c>
      <c r="L10181">
        <v>2.06185567010309E-2</v>
      </c>
      <c r="M10181">
        <v>0</v>
      </c>
      <c r="N10181">
        <v>0</v>
      </c>
      <c r="O10181">
        <v>0</v>
      </c>
      <c r="P10181">
        <v>0</v>
      </c>
      <c r="Q10181" t="str">
        <f t="shared" si="638"/>
        <v>low</v>
      </c>
      <c r="R10181" t="str">
        <f t="shared" si="639"/>
        <v>busy</v>
      </c>
    </row>
    <row r="10182" spans="1:18">
      <c r="A10182">
        <v>21952</v>
      </c>
      <c r="B10182" t="s">
        <v>16495</v>
      </c>
      <c r="C10182" s="1">
        <v>44197</v>
      </c>
      <c r="D10182">
        <v>159</v>
      </c>
      <c r="E10182">
        <f t="shared" si="636"/>
        <v>150</v>
      </c>
      <c r="F10182">
        <v>19.454346654087999</v>
      </c>
      <c r="G10182">
        <f t="shared" si="637"/>
        <v>10</v>
      </c>
      <c r="H10182">
        <v>9.4339622641509399E-2</v>
      </c>
      <c r="I10182">
        <v>0</v>
      </c>
      <c r="J10182">
        <v>6.2893081761006197E-3</v>
      </c>
      <c r="K10182">
        <v>0.113207547169811</v>
      </c>
      <c r="L10182">
        <v>2.51572327044025E-2</v>
      </c>
      <c r="M10182">
        <v>40</v>
      </c>
      <c r="N10182">
        <v>45</v>
      </c>
      <c r="O10182">
        <v>0</v>
      </c>
      <c r="P10182">
        <v>1.62602222222222E-3</v>
      </c>
      <c r="Q10182" t="str">
        <f t="shared" si="638"/>
        <v>low</v>
      </c>
      <c r="R10182" t="str">
        <f t="shared" si="639"/>
        <v>busy</v>
      </c>
    </row>
    <row r="10183" spans="1:18">
      <c r="A10183">
        <v>3247</v>
      </c>
      <c r="B10183" t="s">
        <v>2562</v>
      </c>
      <c r="C10183" s="1">
        <v>44197</v>
      </c>
      <c r="D10183">
        <v>216</v>
      </c>
      <c r="E10183">
        <f t="shared" si="636"/>
        <v>210</v>
      </c>
      <c r="F10183">
        <v>36.678618310185101</v>
      </c>
      <c r="G10183">
        <f t="shared" si="637"/>
        <v>30</v>
      </c>
      <c r="H10183">
        <v>0</v>
      </c>
      <c r="I10183">
        <v>0</v>
      </c>
      <c r="J10183">
        <v>0</v>
      </c>
      <c r="K10183">
        <v>3.7037037037037E-2</v>
      </c>
      <c r="L10183">
        <v>4.6296296296296198E-3</v>
      </c>
      <c r="M10183">
        <v>41</v>
      </c>
      <c r="N10183">
        <v>119</v>
      </c>
      <c r="O10183">
        <v>0</v>
      </c>
      <c r="P10183">
        <v>0</v>
      </c>
      <c r="Q10183" t="str">
        <f t="shared" si="638"/>
        <v>low</v>
      </c>
      <c r="R10183" t="str">
        <f t="shared" si="639"/>
        <v>busy</v>
      </c>
    </row>
    <row r="10184" spans="1:18">
      <c r="A10184">
        <v>27098</v>
      </c>
      <c r="B10184" t="s">
        <v>20778</v>
      </c>
      <c r="C10184" s="1">
        <v>44197</v>
      </c>
      <c r="D10184">
        <v>132</v>
      </c>
      <c r="E10184">
        <f t="shared" si="636"/>
        <v>130</v>
      </c>
      <c r="F10184">
        <v>28.5476702424242</v>
      </c>
      <c r="G10184">
        <f t="shared" si="637"/>
        <v>20</v>
      </c>
      <c r="H10184">
        <v>0</v>
      </c>
      <c r="I10184">
        <v>0</v>
      </c>
      <c r="J10184">
        <v>0</v>
      </c>
      <c r="K10184">
        <v>2.27272727272727E-2</v>
      </c>
      <c r="L10184">
        <v>7.5757575757575699E-3</v>
      </c>
      <c r="M10184">
        <v>18</v>
      </c>
      <c r="N10184">
        <v>101</v>
      </c>
      <c r="O10184">
        <v>0</v>
      </c>
      <c r="P10184">
        <v>3.3971168316831599E-2</v>
      </c>
      <c r="Q10184" t="str">
        <f t="shared" si="638"/>
        <v>low</v>
      </c>
      <c r="R10184" t="str">
        <f t="shared" si="639"/>
        <v>busy</v>
      </c>
    </row>
    <row r="10185" spans="1:18">
      <c r="A10185">
        <v>22513</v>
      </c>
      <c r="B10185" t="s">
        <v>17040</v>
      </c>
      <c r="C10185" s="1">
        <v>44197</v>
      </c>
      <c r="D10185">
        <v>59</v>
      </c>
      <c r="E10185">
        <f t="shared" si="636"/>
        <v>50</v>
      </c>
      <c r="F10185">
        <v>27.443429118644001</v>
      </c>
      <c r="G10185">
        <f t="shared" si="637"/>
        <v>2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0</v>
      </c>
      <c r="N10185">
        <v>50</v>
      </c>
      <c r="O10185">
        <v>0</v>
      </c>
      <c r="P10185">
        <v>3.3333400000000002E-3</v>
      </c>
      <c r="Q10185" t="str">
        <f t="shared" si="638"/>
        <v>low</v>
      </c>
      <c r="R10185" t="str">
        <f t="shared" si="639"/>
        <v>empty</v>
      </c>
    </row>
    <row r="10186" spans="1:18">
      <c r="A10186">
        <v>40238</v>
      </c>
      <c r="B10186" t="s">
        <v>30782</v>
      </c>
      <c r="C10186" s="1">
        <v>44197</v>
      </c>
      <c r="D10186">
        <v>51</v>
      </c>
      <c r="E10186">
        <f t="shared" si="636"/>
        <v>50</v>
      </c>
      <c r="F10186">
        <v>46.959669215686198</v>
      </c>
      <c r="G10186">
        <f t="shared" si="637"/>
        <v>40</v>
      </c>
      <c r="H10186">
        <v>0</v>
      </c>
      <c r="I10186">
        <v>0</v>
      </c>
      <c r="J10186">
        <v>0</v>
      </c>
      <c r="K10186">
        <v>0</v>
      </c>
      <c r="L10186">
        <v>0</v>
      </c>
      <c r="M10186">
        <v>17</v>
      </c>
      <c r="N10186">
        <v>41</v>
      </c>
      <c r="O10186">
        <v>0</v>
      </c>
      <c r="P10186">
        <v>0.38008131707317</v>
      </c>
      <c r="Q10186" t="str">
        <f t="shared" si="638"/>
        <v>low</v>
      </c>
      <c r="R10186" t="str">
        <f t="shared" si="639"/>
        <v>empty</v>
      </c>
    </row>
    <row r="10187" spans="1:18">
      <c r="A10187">
        <v>40066</v>
      </c>
      <c r="B10187" t="s">
        <v>30636</v>
      </c>
      <c r="C10187" s="1">
        <v>44197</v>
      </c>
      <c r="D10187">
        <v>247</v>
      </c>
      <c r="E10187">
        <f t="shared" si="636"/>
        <v>240</v>
      </c>
      <c r="F10187">
        <v>40.831578493927097</v>
      </c>
      <c r="G10187">
        <f t="shared" si="637"/>
        <v>40</v>
      </c>
      <c r="H10187">
        <v>0</v>
      </c>
      <c r="I10187">
        <v>0</v>
      </c>
      <c r="J10187">
        <v>0</v>
      </c>
      <c r="K10187">
        <v>1.2145748987854201E-2</v>
      </c>
      <c r="L10187">
        <v>0</v>
      </c>
      <c r="M10187">
        <v>15</v>
      </c>
      <c r="N10187">
        <v>142</v>
      </c>
      <c r="O10187">
        <v>0</v>
      </c>
      <c r="P10187">
        <v>0</v>
      </c>
      <c r="Q10187" t="str">
        <f t="shared" si="638"/>
        <v>low</v>
      </c>
      <c r="R10187" t="str">
        <f t="shared" si="639"/>
        <v>busy</v>
      </c>
    </row>
    <row r="10188" spans="1:18">
      <c r="A10188">
        <v>16388</v>
      </c>
      <c r="B10188" t="s">
        <v>12656</v>
      </c>
      <c r="C10188" s="1">
        <v>44197</v>
      </c>
      <c r="D10188">
        <v>260</v>
      </c>
      <c r="E10188">
        <f t="shared" si="636"/>
        <v>260</v>
      </c>
      <c r="F10188">
        <v>32.690726057692302</v>
      </c>
      <c r="G10188">
        <f t="shared" si="637"/>
        <v>30</v>
      </c>
      <c r="H10188">
        <v>0</v>
      </c>
      <c r="I10188">
        <v>0</v>
      </c>
      <c r="J10188">
        <v>0</v>
      </c>
      <c r="K10188">
        <v>0</v>
      </c>
      <c r="L10188">
        <v>7.6923076923076901E-3</v>
      </c>
      <c r="M10188">
        <v>37</v>
      </c>
      <c r="N10188">
        <v>219</v>
      </c>
      <c r="O10188">
        <v>0</v>
      </c>
      <c r="P10188">
        <v>3.4246575342465699E-3</v>
      </c>
      <c r="Q10188" t="str">
        <f t="shared" si="638"/>
        <v>low</v>
      </c>
      <c r="R10188" t="str">
        <f t="shared" si="639"/>
        <v>busy</v>
      </c>
    </row>
    <row r="10189" spans="1:18">
      <c r="A10189">
        <v>7282</v>
      </c>
      <c r="B10189" t="s">
        <v>5634</v>
      </c>
      <c r="C10189" s="1">
        <v>44197</v>
      </c>
      <c r="D10189">
        <v>54</v>
      </c>
      <c r="E10189">
        <f t="shared" si="636"/>
        <v>50</v>
      </c>
      <c r="F10189">
        <v>55.592750870370303</v>
      </c>
      <c r="G10189">
        <f t="shared" si="637"/>
        <v>50</v>
      </c>
      <c r="H10189">
        <v>0</v>
      </c>
      <c r="I10189">
        <v>0</v>
      </c>
      <c r="J10189">
        <v>0</v>
      </c>
      <c r="K10189">
        <v>0</v>
      </c>
      <c r="L10189">
        <v>0</v>
      </c>
      <c r="M10189">
        <v>0</v>
      </c>
      <c r="N10189">
        <v>48</v>
      </c>
      <c r="O10189">
        <v>0</v>
      </c>
      <c r="P10189">
        <v>0.43638768749999901</v>
      </c>
      <c r="Q10189" t="str">
        <f t="shared" si="638"/>
        <v>high</v>
      </c>
      <c r="R10189" t="str">
        <f t="shared" si="639"/>
        <v>empty</v>
      </c>
    </row>
    <row r="10190" spans="1:18">
      <c r="A10190">
        <v>9780</v>
      </c>
      <c r="B10190" t="s">
        <v>7916</v>
      </c>
      <c r="C10190" s="1">
        <v>44197</v>
      </c>
      <c r="D10190">
        <v>55</v>
      </c>
      <c r="E10190">
        <f t="shared" si="636"/>
        <v>50</v>
      </c>
      <c r="F10190">
        <v>55.446124981818102</v>
      </c>
      <c r="G10190">
        <f t="shared" si="637"/>
        <v>50</v>
      </c>
      <c r="H10190">
        <v>0</v>
      </c>
      <c r="I10190">
        <v>0</v>
      </c>
      <c r="J10190">
        <v>0</v>
      </c>
      <c r="K10190">
        <v>0</v>
      </c>
      <c r="L10190">
        <v>0</v>
      </c>
      <c r="M10190">
        <v>2</v>
      </c>
      <c r="N10190">
        <v>46</v>
      </c>
      <c r="O10190">
        <v>0</v>
      </c>
      <c r="P10190">
        <v>0.41750110869565199</v>
      </c>
      <c r="Q10190" t="str">
        <f t="shared" si="638"/>
        <v>high</v>
      </c>
      <c r="R10190" t="str">
        <f t="shared" si="639"/>
        <v>empty</v>
      </c>
    </row>
    <row r="10191" spans="1:18">
      <c r="A10191">
        <v>35887</v>
      </c>
      <c r="B10191" t="s">
        <v>27153</v>
      </c>
      <c r="C10191" s="1">
        <v>44197</v>
      </c>
      <c r="D10191">
        <v>56</v>
      </c>
      <c r="E10191">
        <f t="shared" si="636"/>
        <v>50</v>
      </c>
      <c r="F10191">
        <v>54.069612535714199</v>
      </c>
      <c r="G10191">
        <f t="shared" si="637"/>
        <v>50</v>
      </c>
      <c r="H10191">
        <v>0</v>
      </c>
      <c r="I10191">
        <v>0</v>
      </c>
      <c r="J10191">
        <v>0</v>
      </c>
      <c r="K10191">
        <v>0</v>
      </c>
      <c r="L10191">
        <v>0</v>
      </c>
      <c r="M10191">
        <v>7</v>
      </c>
      <c r="N10191">
        <v>42</v>
      </c>
      <c r="O10191">
        <v>0</v>
      </c>
      <c r="P10191">
        <v>0.34369440476190399</v>
      </c>
      <c r="Q10191" t="str">
        <f t="shared" si="638"/>
        <v>high</v>
      </c>
      <c r="R10191" t="str">
        <f t="shared" si="639"/>
        <v>empty</v>
      </c>
    </row>
    <row r="10192" spans="1:18">
      <c r="A10192">
        <v>37816</v>
      </c>
      <c r="B10192" t="s">
        <v>29036</v>
      </c>
      <c r="C10192" s="1">
        <v>44197</v>
      </c>
      <c r="D10192">
        <v>83</v>
      </c>
      <c r="E10192">
        <f t="shared" si="636"/>
        <v>80</v>
      </c>
      <c r="F10192">
        <v>31.115837963855402</v>
      </c>
      <c r="G10192">
        <f t="shared" si="637"/>
        <v>30</v>
      </c>
      <c r="H10192">
        <v>0</v>
      </c>
      <c r="I10192">
        <v>0</v>
      </c>
      <c r="J10192">
        <v>0</v>
      </c>
      <c r="K10192">
        <v>0.33734939759036098</v>
      </c>
      <c r="L10192">
        <v>0.132530120481927</v>
      </c>
      <c r="M10192">
        <v>0</v>
      </c>
      <c r="N10192">
        <v>0</v>
      </c>
      <c r="O10192">
        <v>0</v>
      </c>
      <c r="P10192">
        <v>0</v>
      </c>
      <c r="Q10192" t="str">
        <f t="shared" si="638"/>
        <v>low</v>
      </c>
      <c r="R10192" t="str">
        <f t="shared" si="639"/>
        <v>busy</v>
      </c>
    </row>
    <row r="10193" spans="1:18">
      <c r="A10193">
        <v>39898</v>
      </c>
      <c r="B10193" t="s">
        <v>30520</v>
      </c>
      <c r="C10193" s="1">
        <v>44197</v>
      </c>
      <c r="D10193">
        <v>79</v>
      </c>
      <c r="E10193">
        <f t="shared" si="636"/>
        <v>70</v>
      </c>
      <c r="F10193">
        <v>32.715043683544302</v>
      </c>
      <c r="G10193">
        <f t="shared" si="637"/>
        <v>30</v>
      </c>
      <c r="H10193">
        <v>0</v>
      </c>
      <c r="I10193">
        <v>0</v>
      </c>
      <c r="J10193">
        <v>2.53164556962025E-2</v>
      </c>
      <c r="K10193">
        <v>2.53164556962025E-2</v>
      </c>
      <c r="L10193">
        <v>0</v>
      </c>
      <c r="M10193">
        <v>26</v>
      </c>
      <c r="N10193">
        <v>34</v>
      </c>
      <c r="O10193">
        <v>0</v>
      </c>
      <c r="P10193">
        <v>0</v>
      </c>
      <c r="Q10193" t="str">
        <f t="shared" si="638"/>
        <v>low</v>
      </c>
      <c r="R10193" t="str">
        <f t="shared" si="639"/>
        <v>busy</v>
      </c>
    </row>
    <row r="10194" spans="1:18">
      <c r="A10194">
        <v>21656</v>
      </c>
      <c r="B10194" t="s">
        <v>16203</v>
      </c>
      <c r="C10194" s="1">
        <v>44197</v>
      </c>
      <c r="D10194">
        <v>50</v>
      </c>
      <c r="E10194">
        <f t="shared" si="636"/>
        <v>50</v>
      </c>
      <c r="F10194">
        <v>46.332000000000001</v>
      </c>
      <c r="G10194">
        <f t="shared" si="637"/>
        <v>40</v>
      </c>
      <c r="H10194">
        <v>0</v>
      </c>
      <c r="I10194">
        <v>0</v>
      </c>
      <c r="J10194">
        <v>0</v>
      </c>
      <c r="K10194">
        <v>0</v>
      </c>
      <c r="L10194">
        <v>0</v>
      </c>
      <c r="M10194">
        <v>13</v>
      </c>
      <c r="N10194">
        <v>38</v>
      </c>
      <c r="O10194">
        <v>0</v>
      </c>
      <c r="P10194">
        <v>0.60087721052631504</v>
      </c>
      <c r="Q10194" t="str">
        <f t="shared" si="638"/>
        <v>low</v>
      </c>
      <c r="R10194" t="str">
        <f t="shared" si="639"/>
        <v>empty</v>
      </c>
    </row>
    <row r="10195" spans="1:18">
      <c r="A10195">
        <v>22467</v>
      </c>
      <c r="B10195" t="s">
        <v>17001</v>
      </c>
      <c r="C10195" s="1">
        <v>44197</v>
      </c>
      <c r="D10195">
        <v>69</v>
      </c>
      <c r="E10195">
        <f t="shared" si="636"/>
        <v>60</v>
      </c>
      <c r="F10195">
        <v>44.489745594202802</v>
      </c>
      <c r="G10195">
        <f t="shared" si="637"/>
        <v>40</v>
      </c>
      <c r="H10195">
        <v>0</v>
      </c>
      <c r="I10195">
        <v>0</v>
      </c>
      <c r="J10195">
        <v>0</v>
      </c>
      <c r="K10195">
        <v>4.3478260869565202E-2</v>
      </c>
      <c r="L10195">
        <v>0</v>
      </c>
      <c r="M10195">
        <v>24</v>
      </c>
      <c r="N10195">
        <v>40</v>
      </c>
      <c r="O10195">
        <v>0</v>
      </c>
      <c r="P10195">
        <v>0</v>
      </c>
      <c r="Q10195" t="str">
        <f t="shared" si="638"/>
        <v>low</v>
      </c>
      <c r="R10195" t="str">
        <f t="shared" si="639"/>
        <v>busy</v>
      </c>
    </row>
    <row r="10196" spans="1:18">
      <c r="A10196">
        <v>34459</v>
      </c>
      <c r="B10196" t="s">
        <v>26154</v>
      </c>
      <c r="C10196" s="1">
        <v>44197</v>
      </c>
      <c r="D10196">
        <v>214</v>
      </c>
      <c r="E10196">
        <f t="shared" si="636"/>
        <v>210</v>
      </c>
      <c r="F10196">
        <v>47.312762126168202</v>
      </c>
      <c r="G10196">
        <f t="shared" si="637"/>
        <v>40</v>
      </c>
      <c r="H10196">
        <v>0</v>
      </c>
      <c r="I10196">
        <v>0</v>
      </c>
      <c r="J10196">
        <v>4.6728971962616802E-3</v>
      </c>
      <c r="K10196">
        <v>0</v>
      </c>
      <c r="L10196">
        <v>0</v>
      </c>
      <c r="M10196">
        <v>27</v>
      </c>
      <c r="N10196">
        <v>187</v>
      </c>
      <c r="O10196">
        <v>0</v>
      </c>
      <c r="P10196">
        <v>5.0805080213903703E-2</v>
      </c>
      <c r="Q10196" t="str">
        <f t="shared" si="638"/>
        <v>low</v>
      </c>
      <c r="R10196" t="str">
        <f t="shared" si="639"/>
        <v>empty</v>
      </c>
    </row>
    <row r="10197" spans="1:18">
      <c r="A10197">
        <v>41812</v>
      </c>
      <c r="B10197" t="s">
        <v>32122</v>
      </c>
      <c r="C10197" s="1">
        <v>44197</v>
      </c>
      <c r="D10197">
        <v>57</v>
      </c>
      <c r="E10197">
        <f t="shared" si="636"/>
        <v>50</v>
      </c>
      <c r="F10197">
        <v>49.557192982456101</v>
      </c>
      <c r="G10197">
        <f t="shared" si="637"/>
        <v>4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4</v>
      </c>
      <c r="N10197">
        <v>44</v>
      </c>
      <c r="O10197">
        <v>0</v>
      </c>
      <c r="P10197">
        <v>0.19984668181818099</v>
      </c>
      <c r="Q10197" t="str">
        <f t="shared" si="638"/>
        <v>low</v>
      </c>
      <c r="R10197" t="str">
        <f t="shared" si="639"/>
        <v>empty</v>
      </c>
    </row>
    <row r="10198" spans="1:18">
      <c r="A10198">
        <v>14310</v>
      </c>
      <c r="B10198" t="s">
        <v>11045</v>
      </c>
      <c r="C10198" s="1">
        <v>44197</v>
      </c>
      <c r="D10198">
        <v>196</v>
      </c>
      <c r="E10198">
        <f t="shared" si="636"/>
        <v>190</v>
      </c>
      <c r="F10198">
        <v>46.913017775510198</v>
      </c>
      <c r="G10198">
        <f t="shared" si="637"/>
        <v>4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4</v>
      </c>
      <c r="N10198">
        <v>144</v>
      </c>
      <c r="O10198">
        <v>0</v>
      </c>
      <c r="P10198">
        <v>4.3981458333333303E-3</v>
      </c>
      <c r="Q10198" t="str">
        <f t="shared" si="638"/>
        <v>low</v>
      </c>
      <c r="R10198" t="str">
        <f t="shared" si="639"/>
        <v>empty</v>
      </c>
    </row>
    <row r="10199" spans="1:18">
      <c r="A10199">
        <v>41759</v>
      </c>
      <c r="B10199" t="s">
        <v>32074</v>
      </c>
      <c r="C10199" s="1">
        <v>44197</v>
      </c>
      <c r="D10199">
        <v>108</v>
      </c>
      <c r="E10199">
        <f t="shared" si="636"/>
        <v>100</v>
      </c>
      <c r="F10199">
        <v>32.441204675925903</v>
      </c>
      <c r="G10199">
        <f t="shared" si="637"/>
        <v>30</v>
      </c>
      <c r="H10199">
        <v>0</v>
      </c>
      <c r="I10199">
        <v>0</v>
      </c>
      <c r="J10199">
        <v>0</v>
      </c>
      <c r="K10199">
        <v>0</v>
      </c>
      <c r="L10199">
        <v>0</v>
      </c>
      <c r="M10199">
        <v>4</v>
      </c>
      <c r="N10199">
        <v>87</v>
      </c>
      <c r="O10199">
        <v>0</v>
      </c>
      <c r="P10199">
        <v>0</v>
      </c>
      <c r="Q10199" t="str">
        <f t="shared" si="638"/>
        <v>low</v>
      </c>
      <c r="R10199" t="str">
        <f t="shared" si="639"/>
        <v>empty</v>
      </c>
    </row>
    <row r="10200" spans="1:18">
      <c r="A10200">
        <v>23651</v>
      </c>
      <c r="B10200" t="s">
        <v>18138</v>
      </c>
      <c r="C10200" s="1">
        <v>44197</v>
      </c>
      <c r="D10200">
        <v>63</v>
      </c>
      <c r="E10200">
        <f t="shared" si="636"/>
        <v>60</v>
      </c>
      <c r="F10200">
        <v>37.494502793650703</v>
      </c>
      <c r="G10200">
        <f t="shared" si="637"/>
        <v>30</v>
      </c>
      <c r="H10200">
        <v>0</v>
      </c>
      <c r="I10200">
        <v>0</v>
      </c>
      <c r="J10200">
        <v>0</v>
      </c>
      <c r="K10200">
        <v>0</v>
      </c>
      <c r="L10200">
        <v>1.5873015873015799E-2</v>
      </c>
      <c r="M10200">
        <v>4</v>
      </c>
      <c r="N10200">
        <v>36</v>
      </c>
      <c r="O10200">
        <v>0</v>
      </c>
      <c r="P10200">
        <v>1.3593388888888801E-2</v>
      </c>
      <c r="Q10200" t="str">
        <f t="shared" si="638"/>
        <v>low</v>
      </c>
      <c r="R10200" t="str">
        <f t="shared" si="639"/>
        <v>busy</v>
      </c>
    </row>
    <row r="10201" spans="1:18">
      <c r="A10201">
        <v>8980</v>
      </c>
      <c r="B10201" t="s">
        <v>7122</v>
      </c>
      <c r="C10201" s="1">
        <v>44197</v>
      </c>
      <c r="D10201">
        <v>124</v>
      </c>
      <c r="E10201">
        <f t="shared" si="636"/>
        <v>120</v>
      </c>
      <c r="F10201">
        <v>27.327775604838699</v>
      </c>
      <c r="G10201">
        <f t="shared" si="637"/>
        <v>2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23</v>
      </c>
      <c r="N10201">
        <v>89</v>
      </c>
      <c r="O10201">
        <v>0</v>
      </c>
      <c r="P10201">
        <v>1.12359550561797E-2</v>
      </c>
      <c r="Q10201" t="str">
        <f t="shared" si="638"/>
        <v>low</v>
      </c>
      <c r="R10201" t="str">
        <f t="shared" si="639"/>
        <v>empty</v>
      </c>
    </row>
    <row r="10202" spans="1:18">
      <c r="A10202">
        <v>35592</v>
      </c>
      <c r="B10202" t="s">
        <v>26858</v>
      </c>
      <c r="C10202" s="1">
        <v>44197</v>
      </c>
      <c r="D10202">
        <v>65</v>
      </c>
      <c r="E10202">
        <f t="shared" si="636"/>
        <v>60</v>
      </c>
      <c r="F10202">
        <v>29.696002199999999</v>
      </c>
      <c r="G10202">
        <f t="shared" si="637"/>
        <v>20</v>
      </c>
      <c r="H10202">
        <v>0</v>
      </c>
      <c r="I10202">
        <v>0</v>
      </c>
      <c r="J10202">
        <v>0</v>
      </c>
      <c r="K10202">
        <v>0</v>
      </c>
      <c r="L10202">
        <v>3.0769230769230702E-2</v>
      </c>
      <c r="M10202">
        <v>4</v>
      </c>
      <c r="N10202">
        <v>48</v>
      </c>
      <c r="O10202">
        <v>0</v>
      </c>
      <c r="P10202">
        <v>0</v>
      </c>
      <c r="Q10202" t="str">
        <f t="shared" si="638"/>
        <v>low</v>
      </c>
      <c r="R10202" t="str">
        <f t="shared" si="639"/>
        <v>busy</v>
      </c>
    </row>
    <row r="10203" spans="1:18">
      <c r="A10203">
        <v>20769</v>
      </c>
      <c r="B10203" t="s">
        <v>15402</v>
      </c>
      <c r="C10203" s="1">
        <v>44197</v>
      </c>
      <c r="D10203">
        <v>209</v>
      </c>
      <c r="E10203">
        <f t="shared" si="636"/>
        <v>200</v>
      </c>
      <c r="F10203">
        <v>48.297268076555</v>
      </c>
      <c r="G10203">
        <f t="shared" si="637"/>
        <v>4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11</v>
      </c>
      <c r="N10203">
        <v>176</v>
      </c>
      <c r="O10203">
        <v>0</v>
      </c>
      <c r="P10203">
        <v>8.2386363636363605E-2</v>
      </c>
      <c r="Q10203" t="str">
        <f t="shared" si="638"/>
        <v>low</v>
      </c>
      <c r="R10203" t="str">
        <f t="shared" si="639"/>
        <v>empty</v>
      </c>
    </row>
    <row r="10204" spans="1:18">
      <c r="A10204">
        <v>36959</v>
      </c>
      <c r="B10204" t="s">
        <v>28206</v>
      </c>
      <c r="C10204" s="1">
        <v>44197</v>
      </c>
      <c r="D10204">
        <v>162</v>
      </c>
      <c r="E10204">
        <f t="shared" si="636"/>
        <v>160</v>
      </c>
      <c r="F10204">
        <v>28.202100030864099</v>
      </c>
      <c r="G10204">
        <f t="shared" si="637"/>
        <v>2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29</v>
      </c>
      <c r="N10204">
        <v>121</v>
      </c>
      <c r="O10204">
        <v>0</v>
      </c>
      <c r="P10204">
        <v>6.0409289256198297E-2</v>
      </c>
      <c r="Q10204" t="str">
        <f t="shared" si="638"/>
        <v>low</v>
      </c>
      <c r="R10204" t="str">
        <f t="shared" si="639"/>
        <v>empty</v>
      </c>
    </row>
    <row r="10205" spans="1:18">
      <c r="A10205">
        <v>8914</v>
      </c>
      <c r="B10205" t="s">
        <v>7056</v>
      </c>
      <c r="C10205" s="1">
        <v>44197</v>
      </c>
      <c r="D10205">
        <v>213</v>
      </c>
      <c r="E10205">
        <f t="shared" si="636"/>
        <v>210</v>
      </c>
      <c r="F10205">
        <v>16.0863335821596</v>
      </c>
      <c r="G10205">
        <f t="shared" si="637"/>
        <v>10</v>
      </c>
      <c r="H10205">
        <v>2.8169014084507001E-2</v>
      </c>
      <c r="I10205">
        <v>0</v>
      </c>
      <c r="J10205">
        <v>4.69483568075117E-2</v>
      </c>
      <c r="K10205">
        <v>0.14553990610328599</v>
      </c>
      <c r="L10205">
        <v>9.3896713615023407E-3</v>
      </c>
      <c r="M10205">
        <v>36</v>
      </c>
      <c r="N10205">
        <v>48</v>
      </c>
      <c r="O10205">
        <v>0</v>
      </c>
      <c r="P10205">
        <v>1.5744874999999998E-2</v>
      </c>
      <c r="Q10205" t="str">
        <f t="shared" si="638"/>
        <v>low</v>
      </c>
      <c r="R10205" t="str">
        <f t="shared" si="639"/>
        <v>busy</v>
      </c>
    </row>
    <row r="10206" spans="1:18">
      <c r="A10206">
        <v>35945</v>
      </c>
      <c r="B10206" t="s">
        <v>27210</v>
      </c>
      <c r="C10206" s="1">
        <v>44197</v>
      </c>
      <c r="D10206">
        <v>54</v>
      </c>
      <c r="E10206">
        <f t="shared" si="636"/>
        <v>50</v>
      </c>
      <c r="F10206">
        <v>55.7100389259259</v>
      </c>
      <c r="G10206">
        <f t="shared" si="637"/>
        <v>50</v>
      </c>
      <c r="H10206">
        <v>0</v>
      </c>
      <c r="I10206">
        <v>0</v>
      </c>
      <c r="J10206">
        <v>0</v>
      </c>
      <c r="K10206">
        <v>0</v>
      </c>
      <c r="L10206">
        <v>0</v>
      </c>
      <c r="M10206">
        <v>0</v>
      </c>
      <c r="N10206">
        <v>48</v>
      </c>
      <c r="O10206">
        <v>0</v>
      </c>
      <c r="P10206">
        <v>0.41666666666666602</v>
      </c>
      <c r="Q10206" t="str">
        <f t="shared" si="638"/>
        <v>high</v>
      </c>
      <c r="R10206" t="str">
        <f t="shared" si="639"/>
        <v>empty</v>
      </c>
    </row>
    <row r="10207" spans="1:18">
      <c r="A10207">
        <v>23652</v>
      </c>
      <c r="B10207" t="s">
        <v>18139</v>
      </c>
      <c r="C10207" s="1">
        <v>44197</v>
      </c>
      <c r="D10207">
        <v>172</v>
      </c>
      <c r="E10207">
        <f t="shared" si="636"/>
        <v>170</v>
      </c>
      <c r="F10207">
        <v>27.3758016104651</v>
      </c>
      <c r="G10207">
        <f t="shared" si="637"/>
        <v>20</v>
      </c>
      <c r="H10207">
        <v>0</v>
      </c>
      <c r="I10207">
        <v>0</v>
      </c>
      <c r="J10207">
        <v>0</v>
      </c>
      <c r="K10207">
        <v>0.27325581395348802</v>
      </c>
      <c r="L10207">
        <v>1.7441860465116199E-2</v>
      </c>
      <c r="M10207">
        <v>0</v>
      </c>
      <c r="N10207">
        <v>0</v>
      </c>
      <c r="O10207">
        <v>0</v>
      </c>
      <c r="P10207">
        <v>0</v>
      </c>
      <c r="Q10207" t="str">
        <f t="shared" si="638"/>
        <v>low</v>
      </c>
      <c r="R10207" t="str">
        <f t="shared" si="639"/>
        <v>busy</v>
      </c>
    </row>
    <row r="10208" spans="1:18">
      <c r="A10208">
        <v>13078</v>
      </c>
      <c r="B10208" t="s">
        <v>10503</v>
      </c>
      <c r="C10208" s="1">
        <v>44197</v>
      </c>
      <c r="D10208">
        <v>144</v>
      </c>
      <c r="E10208">
        <f t="shared" si="636"/>
        <v>140</v>
      </c>
      <c r="F10208">
        <v>41.528793145833298</v>
      </c>
      <c r="G10208">
        <f t="shared" si="637"/>
        <v>40</v>
      </c>
      <c r="H10208">
        <v>6.9444444444444397E-3</v>
      </c>
      <c r="I10208">
        <v>0</v>
      </c>
      <c r="J10208">
        <v>6.9444444444444397E-3</v>
      </c>
      <c r="K10208">
        <v>0.22916666666666599</v>
      </c>
      <c r="L10208">
        <v>7.6388888888888895E-2</v>
      </c>
      <c r="M10208">
        <v>4</v>
      </c>
      <c r="N10208">
        <v>16</v>
      </c>
      <c r="O10208">
        <v>0</v>
      </c>
      <c r="P10208">
        <v>0</v>
      </c>
      <c r="Q10208" t="str">
        <f t="shared" si="638"/>
        <v>low</v>
      </c>
      <c r="R10208" t="str">
        <f t="shared" si="639"/>
        <v>busy</v>
      </c>
    </row>
    <row r="10209" spans="1:18">
      <c r="A10209">
        <v>3629</v>
      </c>
      <c r="B10209" t="s">
        <v>2851</v>
      </c>
      <c r="C10209" s="1">
        <v>44197</v>
      </c>
      <c r="D10209">
        <v>170</v>
      </c>
      <c r="E10209">
        <f t="shared" si="636"/>
        <v>170</v>
      </c>
      <c r="F10209">
        <v>24.978690329411702</v>
      </c>
      <c r="G10209">
        <f t="shared" si="637"/>
        <v>20</v>
      </c>
      <c r="H10209">
        <v>0</v>
      </c>
      <c r="I10209">
        <v>0</v>
      </c>
      <c r="J10209">
        <v>0</v>
      </c>
      <c r="K10209">
        <v>0.25882352941176401</v>
      </c>
      <c r="L10209">
        <v>8.8235294117646995E-2</v>
      </c>
      <c r="M10209">
        <v>0</v>
      </c>
      <c r="N10209">
        <v>0</v>
      </c>
      <c r="O10209">
        <v>0</v>
      </c>
      <c r="P10209">
        <v>0</v>
      </c>
      <c r="Q10209" t="str">
        <f t="shared" si="638"/>
        <v>low</v>
      </c>
      <c r="R10209" t="str">
        <f t="shared" si="639"/>
        <v>busy</v>
      </c>
    </row>
    <row r="10210" spans="1:18">
      <c r="A10210">
        <v>20167</v>
      </c>
      <c r="B10210" t="s">
        <v>15152</v>
      </c>
      <c r="C10210" s="1">
        <v>44197</v>
      </c>
      <c r="D10210">
        <v>232</v>
      </c>
      <c r="E10210">
        <f t="shared" si="636"/>
        <v>230</v>
      </c>
      <c r="F10210">
        <v>47.096224219827498</v>
      </c>
      <c r="G10210">
        <f t="shared" si="637"/>
        <v>4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9</v>
      </c>
      <c r="N10210">
        <v>84</v>
      </c>
      <c r="O10210">
        <v>0</v>
      </c>
      <c r="P10210">
        <v>8.3485964285714198E-2</v>
      </c>
      <c r="Q10210" t="str">
        <f t="shared" si="638"/>
        <v>low</v>
      </c>
      <c r="R10210" t="str">
        <f t="shared" si="639"/>
        <v>empty</v>
      </c>
    </row>
    <row r="10211" spans="1:18">
      <c r="A10211">
        <v>31824</v>
      </c>
      <c r="B10211" t="s">
        <v>24531</v>
      </c>
      <c r="C10211" s="1">
        <v>44197</v>
      </c>
      <c r="D10211">
        <v>111</v>
      </c>
      <c r="E10211">
        <f t="shared" si="636"/>
        <v>110</v>
      </c>
      <c r="F10211">
        <v>35.407472495495398</v>
      </c>
      <c r="G10211">
        <f t="shared" si="637"/>
        <v>3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10</v>
      </c>
      <c r="N10211">
        <v>75</v>
      </c>
      <c r="O10211">
        <v>0</v>
      </c>
      <c r="P10211">
        <v>5.6661040000000003E-2</v>
      </c>
      <c r="Q10211" t="str">
        <f t="shared" si="638"/>
        <v>low</v>
      </c>
      <c r="R10211" t="str">
        <f t="shared" si="639"/>
        <v>empty</v>
      </c>
    </row>
    <row r="10212" spans="1:18">
      <c r="A10212">
        <v>8953</v>
      </c>
      <c r="B10212" t="s">
        <v>7095</v>
      </c>
      <c r="C10212" s="1">
        <v>44197</v>
      </c>
      <c r="D10212">
        <v>91</v>
      </c>
      <c r="E10212">
        <f t="shared" si="636"/>
        <v>90</v>
      </c>
      <c r="F10212">
        <v>23.296850791208701</v>
      </c>
      <c r="G10212">
        <f t="shared" si="637"/>
        <v>20</v>
      </c>
      <c r="H10212">
        <v>0</v>
      </c>
      <c r="I10212">
        <v>0</v>
      </c>
      <c r="J10212">
        <v>3.2967032967032898E-2</v>
      </c>
      <c r="K10212">
        <v>4.3956043956043897E-2</v>
      </c>
      <c r="L10212">
        <v>0</v>
      </c>
      <c r="M10212">
        <v>10</v>
      </c>
      <c r="N10212">
        <v>51</v>
      </c>
      <c r="O10212">
        <v>0</v>
      </c>
      <c r="P10212">
        <v>0</v>
      </c>
      <c r="Q10212" t="str">
        <f t="shared" si="638"/>
        <v>low</v>
      </c>
      <c r="R10212" t="str">
        <f t="shared" si="639"/>
        <v>busy</v>
      </c>
    </row>
    <row r="10213" spans="1:18">
      <c r="A10213">
        <v>21033</v>
      </c>
      <c r="B10213" t="s">
        <v>15581</v>
      </c>
      <c r="C10213" s="1">
        <v>44197</v>
      </c>
      <c r="D10213">
        <v>57</v>
      </c>
      <c r="E10213">
        <f t="shared" si="636"/>
        <v>50</v>
      </c>
      <c r="F10213">
        <v>46.328792754385901</v>
      </c>
      <c r="G10213">
        <f t="shared" si="637"/>
        <v>40</v>
      </c>
      <c r="H10213">
        <v>0</v>
      </c>
      <c r="I10213">
        <v>0</v>
      </c>
      <c r="J10213">
        <v>0</v>
      </c>
      <c r="K10213">
        <v>0</v>
      </c>
      <c r="L10213">
        <v>0</v>
      </c>
      <c r="M10213">
        <v>0</v>
      </c>
      <c r="N10213">
        <v>46</v>
      </c>
      <c r="O10213">
        <v>0</v>
      </c>
      <c r="P10213">
        <v>0</v>
      </c>
      <c r="Q10213" t="str">
        <f t="shared" si="638"/>
        <v>low</v>
      </c>
      <c r="R10213" t="str">
        <f t="shared" si="639"/>
        <v>empty</v>
      </c>
    </row>
    <row r="10214" spans="1:18">
      <c r="A10214">
        <v>22368</v>
      </c>
      <c r="B10214" t="s">
        <v>16905</v>
      </c>
      <c r="C10214" s="1">
        <v>44197</v>
      </c>
      <c r="D10214">
        <v>56</v>
      </c>
      <c r="E10214">
        <f t="shared" si="636"/>
        <v>50</v>
      </c>
      <c r="F10214">
        <v>46.742947339285699</v>
      </c>
      <c r="G10214">
        <f t="shared" si="637"/>
        <v>4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15</v>
      </c>
      <c r="N10214">
        <v>47</v>
      </c>
      <c r="O10214">
        <v>0</v>
      </c>
      <c r="P10214">
        <v>0.77456940425531895</v>
      </c>
      <c r="Q10214" t="str">
        <f t="shared" si="638"/>
        <v>low</v>
      </c>
      <c r="R10214" t="str">
        <f t="shared" si="639"/>
        <v>empty</v>
      </c>
    </row>
    <row r="10215" spans="1:18">
      <c r="A10215">
        <v>9054</v>
      </c>
      <c r="B10215" t="s">
        <v>7196</v>
      </c>
      <c r="C10215" s="1">
        <v>44197</v>
      </c>
      <c r="D10215">
        <v>56</v>
      </c>
      <c r="E10215">
        <f t="shared" si="636"/>
        <v>50</v>
      </c>
      <c r="F10215">
        <v>54.696918928571399</v>
      </c>
      <c r="G10215">
        <f t="shared" si="637"/>
        <v>5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2</v>
      </c>
      <c r="N10215">
        <v>45</v>
      </c>
      <c r="O10215">
        <v>0</v>
      </c>
      <c r="P10215">
        <v>0.38172840000000002</v>
      </c>
      <c r="Q10215" t="str">
        <f t="shared" si="638"/>
        <v>high</v>
      </c>
      <c r="R10215" t="str">
        <f t="shared" si="639"/>
        <v>empty</v>
      </c>
    </row>
    <row r="10216" spans="1:18">
      <c r="A10216">
        <v>27152</v>
      </c>
      <c r="B10216" t="s">
        <v>20826</v>
      </c>
      <c r="C10216" s="1">
        <v>44197</v>
      </c>
      <c r="D10216">
        <v>53</v>
      </c>
      <c r="E10216">
        <f t="shared" si="636"/>
        <v>50</v>
      </c>
      <c r="F10216">
        <v>56.0228531886792</v>
      </c>
      <c r="G10216">
        <f t="shared" si="637"/>
        <v>5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2</v>
      </c>
      <c r="N10216">
        <v>48</v>
      </c>
      <c r="O10216">
        <v>0</v>
      </c>
      <c r="P10216">
        <v>0.35451389583333298</v>
      </c>
      <c r="Q10216" t="str">
        <f t="shared" si="638"/>
        <v>high</v>
      </c>
      <c r="R10216" t="str">
        <f t="shared" si="639"/>
        <v>empty</v>
      </c>
    </row>
    <row r="10217" spans="1:18">
      <c r="A10217">
        <v>34469</v>
      </c>
      <c r="B10217" t="s">
        <v>26157</v>
      </c>
      <c r="C10217" s="1">
        <v>44197</v>
      </c>
      <c r="D10217">
        <v>230</v>
      </c>
      <c r="E10217">
        <f t="shared" si="636"/>
        <v>230</v>
      </c>
      <c r="F10217">
        <v>47.315057134782599</v>
      </c>
      <c r="G10217">
        <f t="shared" si="637"/>
        <v>4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2</v>
      </c>
      <c r="N10217">
        <v>87</v>
      </c>
      <c r="O10217">
        <v>0</v>
      </c>
      <c r="P10217">
        <v>6.8965517241379296E-2</v>
      </c>
      <c r="Q10217" t="str">
        <f t="shared" si="638"/>
        <v>low</v>
      </c>
      <c r="R10217" t="str">
        <f t="shared" si="639"/>
        <v>empty</v>
      </c>
    </row>
    <row r="10218" spans="1:18">
      <c r="A10218">
        <v>26721</v>
      </c>
      <c r="B10218" t="s">
        <v>20451</v>
      </c>
      <c r="C10218" s="1">
        <v>44197</v>
      </c>
      <c r="D10218">
        <v>60</v>
      </c>
      <c r="E10218">
        <f t="shared" si="636"/>
        <v>60</v>
      </c>
      <c r="F10218">
        <v>18.342558416666598</v>
      </c>
      <c r="G10218">
        <f t="shared" si="637"/>
        <v>10</v>
      </c>
      <c r="H10218">
        <v>0.1</v>
      </c>
      <c r="I10218">
        <v>0</v>
      </c>
      <c r="J10218">
        <v>0</v>
      </c>
      <c r="K10218">
        <v>0.25</v>
      </c>
      <c r="L10218">
        <v>1.6666666666666601E-2</v>
      </c>
      <c r="M10218">
        <v>7</v>
      </c>
      <c r="N10218">
        <v>20</v>
      </c>
      <c r="O10218">
        <v>0</v>
      </c>
      <c r="P10218">
        <v>0</v>
      </c>
      <c r="Q10218" t="str">
        <f t="shared" si="638"/>
        <v>low</v>
      </c>
      <c r="R10218" t="str">
        <f t="shared" si="639"/>
        <v>busy</v>
      </c>
    </row>
    <row r="10219" spans="1:18">
      <c r="A10219">
        <v>35338</v>
      </c>
      <c r="B10219" t="s">
        <v>26604</v>
      </c>
      <c r="C10219" s="1">
        <v>44197</v>
      </c>
      <c r="D10219">
        <v>88</v>
      </c>
      <c r="E10219">
        <f t="shared" si="636"/>
        <v>80</v>
      </c>
      <c r="F10219">
        <v>48.496033534090898</v>
      </c>
      <c r="G10219">
        <f t="shared" si="637"/>
        <v>40</v>
      </c>
      <c r="H10219">
        <v>0</v>
      </c>
      <c r="I10219">
        <v>0</v>
      </c>
      <c r="J10219">
        <v>0</v>
      </c>
      <c r="K10219">
        <v>3.4090909090908998E-2</v>
      </c>
      <c r="L10219">
        <v>0</v>
      </c>
      <c r="M10219">
        <v>4</v>
      </c>
      <c r="N10219">
        <v>47</v>
      </c>
      <c r="O10219">
        <v>0</v>
      </c>
      <c r="P10219">
        <v>0</v>
      </c>
      <c r="Q10219" t="str">
        <f t="shared" si="638"/>
        <v>low</v>
      </c>
      <c r="R10219" t="str">
        <f t="shared" si="639"/>
        <v>busy</v>
      </c>
    </row>
    <row r="10220" spans="1:18">
      <c r="A10220">
        <v>42391</v>
      </c>
      <c r="B10220" t="s">
        <v>32575</v>
      </c>
      <c r="C10220" s="1">
        <v>44197</v>
      </c>
      <c r="D10220">
        <v>231</v>
      </c>
      <c r="E10220">
        <f t="shared" si="636"/>
        <v>230</v>
      </c>
      <c r="F10220">
        <v>47.1951286277056</v>
      </c>
      <c r="G10220">
        <f t="shared" si="637"/>
        <v>4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5</v>
      </c>
      <c r="N10220">
        <v>86</v>
      </c>
      <c r="O10220">
        <v>0</v>
      </c>
      <c r="P10220">
        <v>7.3345255813953403E-2</v>
      </c>
      <c r="Q10220" t="str">
        <f t="shared" si="638"/>
        <v>low</v>
      </c>
      <c r="R10220" t="str">
        <f t="shared" si="639"/>
        <v>empty</v>
      </c>
    </row>
    <row r="10221" spans="1:18">
      <c r="A10221">
        <v>7149</v>
      </c>
      <c r="B10221" t="s">
        <v>5522</v>
      </c>
      <c r="C10221" s="1">
        <v>44197</v>
      </c>
      <c r="D10221">
        <v>259</v>
      </c>
      <c r="E10221">
        <f t="shared" si="636"/>
        <v>250</v>
      </c>
      <c r="F10221">
        <v>32.166015822393803</v>
      </c>
      <c r="G10221">
        <f t="shared" si="637"/>
        <v>30</v>
      </c>
      <c r="H10221">
        <v>0</v>
      </c>
      <c r="I10221">
        <v>7.7220077220077196E-3</v>
      </c>
      <c r="J10221">
        <v>0</v>
      </c>
      <c r="K10221">
        <v>3.8610038610038598E-3</v>
      </c>
      <c r="L10221">
        <v>3.8610038610038598E-3</v>
      </c>
      <c r="M10221">
        <v>59</v>
      </c>
      <c r="N10221">
        <v>217</v>
      </c>
      <c r="O10221">
        <v>0</v>
      </c>
      <c r="P10221">
        <v>1.73697235023041E-3</v>
      </c>
      <c r="Q10221" t="str">
        <f t="shared" si="638"/>
        <v>low</v>
      </c>
      <c r="R10221" t="str">
        <f t="shared" si="639"/>
        <v>busy</v>
      </c>
    </row>
    <row r="10222" spans="1:18">
      <c r="A10222">
        <v>404</v>
      </c>
      <c r="B10222" t="s">
        <v>354</v>
      </c>
      <c r="C10222" s="1">
        <v>44197</v>
      </c>
      <c r="D10222">
        <v>118</v>
      </c>
      <c r="E10222">
        <f t="shared" si="636"/>
        <v>110</v>
      </c>
      <c r="F10222">
        <v>41.496498754237201</v>
      </c>
      <c r="G10222">
        <f t="shared" si="637"/>
        <v>40</v>
      </c>
      <c r="H10222">
        <v>0</v>
      </c>
      <c r="I10222">
        <v>0</v>
      </c>
      <c r="J10222">
        <v>0</v>
      </c>
      <c r="K10222">
        <v>8.4745762711864406E-3</v>
      </c>
      <c r="L10222">
        <v>0</v>
      </c>
      <c r="M10222">
        <v>22</v>
      </c>
      <c r="N10222">
        <v>68</v>
      </c>
      <c r="O10222">
        <v>0</v>
      </c>
      <c r="P10222">
        <v>1.50326764705882E-2</v>
      </c>
      <c r="Q10222" t="str">
        <f t="shared" si="638"/>
        <v>low</v>
      </c>
      <c r="R10222" t="str">
        <f t="shared" si="639"/>
        <v>busy</v>
      </c>
    </row>
    <row r="10223" spans="1:18">
      <c r="A10223">
        <v>32394</v>
      </c>
      <c r="B10223" t="s">
        <v>24975</v>
      </c>
      <c r="C10223" s="1">
        <v>44197</v>
      </c>
      <c r="D10223">
        <v>134</v>
      </c>
      <c r="E10223">
        <f t="shared" si="636"/>
        <v>130</v>
      </c>
      <c r="F10223">
        <v>23.659995641790999</v>
      </c>
      <c r="G10223">
        <f t="shared" si="637"/>
        <v>20</v>
      </c>
      <c r="H10223">
        <v>0</v>
      </c>
      <c r="I10223">
        <v>0</v>
      </c>
      <c r="J10223">
        <v>4.4776119402985003E-2</v>
      </c>
      <c r="K10223">
        <v>2.9850746268656699E-2</v>
      </c>
      <c r="L10223">
        <v>0</v>
      </c>
      <c r="M10223">
        <v>74</v>
      </c>
      <c r="N10223">
        <v>100</v>
      </c>
      <c r="O10223">
        <v>0</v>
      </c>
      <c r="P10223">
        <v>0</v>
      </c>
      <c r="Q10223" t="str">
        <f t="shared" si="638"/>
        <v>low</v>
      </c>
      <c r="R10223" t="str">
        <f t="shared" si="639"/>
        <v>busy</v>
      </c>
    </row>
    <row r="10224" spans="1:18">
      <c r="A10224">
        <v>18104</v>
      </c>
      <c r="B10224" t="s">
        <v>13947</v>
      </c>
      <c r="C10224" s="1">
        <v>44197</v>
      </c>
      <c r="D10224">
        <v>128</v>
      </c>
      <c r="E10224">
        <f t="shared" si="636"/>
        <v>120</v>
      </c>
      <c r="F10224">
        <v>38.703744718750002</v>
      </c>
      <c r="G10224">
        <f t="shared" si="637"/>
        <v>30</v>
      </c>
      <c r="H10224">
        <v>0</v>
      </c>
      <c r="I10224">
        <v>0</v>
      </c>
      <c r="J10224">
        <v>0</v>
      </c>
      <c r="K10224">
        <v>2.34375E-2</v>
      </c>
      <c r="L10224">
        <v>0</v>
      </c>
      <c r="M10224">
        <v>37</v>
      </c>
      <c r="N10224">
        <v>85</v>
      </c>
      <c r="O10224">
        <v>0</v>
      </c>
      <c r="P10224">
        <v>0</v>
      </c>
      <c r="Q10224" t="str">
        <f t="shared" si="638"/>
        <v>low</v>
      </c>
      <c r="R10224" t="str">
        <f t="shared" si="639"/>
        <v>busy</v>
      </c>
    </row>
    <row r="10225" spans="1:18">
      <c r="A10225">
        <v>30250</v>
      </c>
      <c r="B10225" t="s">
        <v>23394</v>
      </c>
      <c r="C10225" s="1">
        <v>44197</v>
      </c>
      <c r="D10225">
        <v>216</v>
      </c>
      <c r="E10225">
        <f t="shared" si="636"/>
        <v>210</v>
      </c>
      <c r="F10225">
        <v>36.775756986111098</v>
      </c>
      <c r="G10225">
        <f t="shared" si="637"/>
        <v>30</v>
      </c>
      <c r="H10225">
        <v>0</v>
      </c>
      <c r="I10225">
        <v>0</v>
      </c>
      <c r="J10225">
        <v>2.77777777777777E-2</v>
      </c>
      <c r="K10225">
        <v>9.2592592592592501E-3</v>
      </c>
      <c r="L10225">
        <v>4.6296296296296198E-3</v>
      </c>
      <c r="M10225">
        <v>47</v>
      </c>
      <c r="N10225">
        <v>129</v>
      </c>
      <c r="O10225">
        <v>0</v>
      </c>
      <c r="P10225">
        <v>0</v>
      </c>
      <c r="Q10225" t="str">
        <f t="shared" si="638"/>
        <v>low</v>
      </c>
      <c r="R10225" t="str">
        <f t="shared" si="639"/>
        <v>busy</v>
      </c>
    </row>
    <row r="10226" spans="1:18">
      <c r="A10226">
        <v>33993</v>
      </c>
      <c r="B10226" t="s">
        <v>25946</v>
      </c>
      <c r="C10226" s="1">
        <v>44197</v>
      </c>
      <c r="D10226">
        <v>71</v>
      </c>
      <c r="E10226">
        <f t="shared" si="636"/>
        <v>70</v>
      </c>
      <c r="F10226">
        <v>29.296224169014</v>
      </c>
      <c r="G10226">
        <f t="shared" si="637"/>
        <v>20</v>
      </c>
      <c r="H10226">
        <v>0</v>
      </c>
      <c r="I10226">
        <v>0</v>
      </c>
      <c r="J10226">
        <v>0</v>
      </c>
      <c r="K10226">
        <v>0</v>
      </c>
      <c r="L10226">
        <v>0</v>
      </c>
      <c r="M10226">
        <v>9</v>
      </c>
      <c r="N10226">
        <v>49</v>
      </c>
      <c r="O10226">
        <v>0</v>
      </c>
      <c r="P10226">
        <v>0</v>
      </c>
      <c r="Q10226" t="str">
        <f t="shared" si="638"/>
        <v>low</v>
      </c>
      <c r="R10226" t="str">
        <f t="shared" si="639"/>
        <v>empty</v>
      </c>
    </row>
    <row r="10227" spans="1:18">
      <c r="A10227">
        <v>16182</v>
      </c>
      <c r="B10227" t="s">
        <v>12515</v>
      </c>
      <c r="C10227" s="1">
        <v>44197</v>
      </c>
      <c r="D10227">
        <v>76</v>
      </c>
      <c r="E10227">
        <f t="shared" si="636"/>
        <v>70</v>
      </c>
      <c r="F10227">
        <v>20.8408479605263</v>
      </c>
      <c r="G10227">
        <f t="shared" si="637"/>
        <v>20</v>
      </c>
      <c r="H10227">
        <v>0</v>
      </c>
      <c r="I10227">
        <v>0</v>
      </c>
      <c r="J10227">
        <v>0</v>
      </c>
      <c r="K10227">
        <v>0.197368421052631</v>
      </c>
      <c r="L10227">
        <v>6.5789473684210495E-2</v>
      </c>
      <c r="M10227">
        <v>0</v>
      </c>
      <c r="N10227">
        <v>0</v>
      </c>
      <c r="O10227">
        <v>0</v>
      </c>
      <c r="P10227">
        <v>0</v>
      </c>
      <c r="Q10227" t="str">
        <f t="shared" si="638"/>
        <v>low</v>
      </c>
      <c r="R10227" t="str">
        <f t="shared" si="639"/>
        <v>busy</v>
      </c>
    </row>
    <row r="10228" spans="1:18">
      <c r="A10228">
        <v>2634</v>
      </c>
      <c r="B10228" t="s">
        <v>2124</v>
      </c>
      <c r="C10228" s="1">
        <v>44197</v>
      </c>
      <c r="D10228">
        <v>147</v>
      </c>
      <c r="E10228">
        <f t="shared" si="636"/>
        <v>140</v>
      </c>
      <c r="F10228">
        <v>23.326748081632601</v>
      </c>
      <c r="G10228">
        <f t="shared" si="637"/>
        <v>20</v>
      </c>
      <c r="H10228">
        <v>2.04081632653061E-2</v>
      </c>
      <c r="I10228">
        <v>0</v>
      </c>
      <c r="J10228">
        <v>0</v>
      </c>
      <c r="K10228">
        <v>0.163265306122448</v>
      </c>
      <c r="L10228">
        <v>1.3605442176870699E-2</v>
      </c>
      <c r="M10228">
        <v>15</v>
      </c>
      <c r="N10228">
        <v>40</v>
      </c>
      <c r="O10228">
        <v>0</v>
      </c>
      <c r="P10228">
        <v>0</v>
      </c>
      <c r="Q10228" t="str">
        <f t="shared" si="638"/>
        <v>low</v>
      </c>
      <c r="R10228" t="str">
        <f t="shared" si="639"/>
        <v>busy</v>
      </c>
    </row>
    <row r="10229" spans="1:18">
      <c r="A10229">
        <v>30595</v>
      </c>
      <c r="B10229" t="s">
        <v>23624</v>
      </c>
      <c r="C10229" s="1">
        <v>44197</v>
      </c>
      <c r="D10229">
        <v>278</v>
      </c>
      <c r="E10229">
        <f t="shared" si="636"/>
        <v>270</v>
      </c>
      <c r="F10229">
        <v>36.794420158273297</v>
      </c>
      <c r="G10229">
        <f t="shared" si="637"/>
        <v>30</v>
      </c>
      <c r="H10229">
        <v>3.5971223021582701E-3</v>
      </c>
      <c r="I10229">
        <v>7.1942446043165402E-3</v>
      </c>
      <c r="J10229">
        <v>5.7553956834532301E-2</v>
      </c>
      <c r="K10229">
        <v>4.31654676258992E-2</v>
      </c>
      <c r="L10229">
        <v>1.07913669064748E-2</v>
      </c>
      <c r="M10229">
        <v>1</v>
      </c>
      <c r="N10229">
        <v>25</v>
      </c>
      <c r="O10229">
        <v>0</v>
      </c>
      <c r="P10229">
        <v>0</v>
      </c>
      <c r="Q10229" t="str">
        <f t="shared" si="638"/>
        <v>low</v>
      </c>
      <c r="R10229" t="str">
        <f t="shared" si="639"/>
        <v>busy</v>
      </c>
    </row>
    <row r="10230" spans="1:18">
      <c r="A10230">
        <v>8956</v>
      </c>
      <c r="B10230" t="s">
        <v>7098</v>
      </c>
      <c r="C10230" s="1">
        <v>44197</v>
      </c>
      <c r="D10230">
        <v>83</v>
      </c>
      <c r="E10230">
        <f t="shared" si="636"/>
        <v>80</v>
      </c>
      <c r="F10230">
        <v>24.0376546746987</v>
      </c>
      <c r="G10230">
        <f t="shared" si="637"/>
        <v>20</v>
      </c>
      <c r="H10230">
        <v>1.20481927710843E-2</v>
      </c>
      <c r="I10230">
        <v>0</v>
      </c>
      <c r="J10230">
        <v>0</v>
      </c>
      <c r="K10230">
        <v>6.0240963855421603E-2</v>
      </c>
      <c r="L10230">
        <v>0</v>
      </c>
      <c r="M10230">
        <v>7</v>
      </c>
      <c r="N10230">
        <v>47</v>
      </c>
      <c r="O10230">
        <v>0</v>
      </c>
      <c r="P10230">
        <v>0</v>
      </c>
      <c r="Q10230" t="str">
        <f t="shared" si="638"/>
        <v>low</v>
      </c>
      <c r="R10230" t="str">
        <f t="shared" si="639"/>
        <v>busy</v>
      </c>
    </row>
    <row r="10231" spans="1:18">
      <c r="A10231">
        <v>29910</v>
      </c>
      <c r="B10231" t="s">
        <v>23113</v>
      </c>
      <c r="C10231" s="1">
        <v>44197</v>
      </c>
      <c r="D10231">
        <v>56</v>
      </c>
      <c r="E10231">
        <f t="shared" si="636"/>
        <v>50</v>
      </c>
      <c r="F10231">
        <v>55.871206857142802</v>
      </c>
      <c r="G10231">
        <f t="shared" si="637"/>
        <v>5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12</v>
      </c>
      <c r="N10231">
        <v>48</v>
      </c>
      <c r="O10231">
        <v>0</v>
      </c>
      <c r="P10231">
        <v>0.208072145833333</v>
      </c>
      <c r="Q10231" t="str">
        <f t="shared" si="638"/>
        <v>high</v>
      </c>
      <c r="R10231" t="str">
        <f t="shared" si="639"/>
        <v>empty</v>
      </c>
    </row>
    <row r="10232" spans="1:18">
      <c r="A10232">
        <v>9699</v>
      </c>
      <c r="B10232" t="s">
        <v>7835</v>
      </c>
      <c r="C10232" s="1">
        <v>44197</v>
      </c>
      <c r="D10232">
        <v>124</v>
      </c>
      <c r="E10232">
        <f t="shared" si="636"/>
        <v>120</v>
      </c>
      <c r="F10232">
        <v>33.068548387096698</v>
      </c>
      <c r="G10232">
        <f t="shared" si="637"/>
        <v>3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2</v>
      </c>
      <c r="N10232">
        <v>108</v>
      </c>
      <c r="O10232">
        <v>0</v>
      </c>
      <c r="P10232">
        <v>6.1728398148148102E-2</v>
      </c>
      <c r="Q10232" t="str">
        <f t="shared" si="638"/>
        <v>low</v>
      </c>
      <c r="R10232" t="str">
        <f t="shared" si="639"/>
        <v>empty</v>
      </c>
    </row>
    <row r="10233" spans="1:18">
      <c r="A10233">
        <v>27513</v>
      </c>
      <c r="B10233" t="s">
        <v>21145</v>
      </c>
      <c r="C10233" s="1">
        <v>44197</v>
      </c>
      <c r="D10233">
        <v>253</v>
      </c>
      <c r="E10233">
        <f t="shared" si="636"/>
        <v>250</v>
      </c>
      <c r="F10233">
        <v>20.516275011857701</v>
      </c>
      <c r="G10233">
        <f t="shared" si="637"/>
        <v>20</v>
      </c>
      <c r="H10233">
        <v>0</v>
      </c>
      <c r="I10233">
        <v>0</v>
      </c>
      <c r="J10233">
        <v>1.5810276679841799E-2</v>
      </c>
      <c r="K10233">
        <v>9.0909090909090898E-2</v>
      </c>
      <c r="L10233">
        <v>7.9051383399209394E-3</v>
      </c>
      <c r="M10233">
        <v>20</v>
      </c>
      <c r="N10233">
        <v>66</v>
      </c>
      <c r="O10233">
        <v>0</v>
      </c>
      <c r="P10233">
        <v>3.1524924242424202E-2</v>
      </c>
      <c r="Q10233" t="str">
        <f t="shared" si="638"/>
        <v>low</v>
      </c>
      <c r="R10233" t="str">
        <f t="shared" si="639"/>
        <v>busy</v>
      </c>
    </row>
    <row r="10234" spans="1:18">
      <c r="A10234">
        <v>25587</v>
      </c>
      <c r="B10234" t="s">
        <v>19524</v>
      </c>
      <c r="C10234" s="1">
        <v>44197</v>
      </c>
      <c r="D10234">
        <v>92</v>
      </c>
      <c r="E10234">
        <f t="shared" si="636"/>
        <v>90</v>
      </c>
      <c r="F10234">
        <v>13.7790734021739</v>
      </c>
      <c r="G10234">
        <f t="shared" si="637"/>
        <v>10</v>
      </c>
      <c r="H10234">
        <v>0</v>
      </c>
      <c r="I10234">
        <v>0</v>
      </c>
      <c r="J10234">
        <v>0</v>
      </c>
      <c r="K10234">
        <v>0.13043478260869501</v>
      </c>
      <c r="L10234">
        <v>3.2608695652173898E-2</v>
      </c>
      <c r="M10234">
        <v>0</v>
      </c>
      <c r="N10234">
        <v>0</v>
      </c>
      <c r="O10234">
        <v>0</v>
      </c>
      <c r="P10234">
        <v>0</v>
      </c>
      <c r="Q10234" t="str">
        <f t="shared" si="638"/>
        <v>low</v>
      </c>
      <c r="R10234" t="str">
        <f t="shared" si="639"/>
        <v>busy</v>
      </c>
    </row>
    <row r="10235" spans="1:18">
      <c r="A10235">
        <v>24828</v>
      </c>
      <c r="B10235" t="s">
        <v>19036</v>
      </c>
      <c r="C10235" s="1">
        <v>44197</v>
      </c>
      <c r="D10235">
        <v>67</v>
      </c>
      <c r="E10235">
        <f t="shared" si="636"/>
        <v>60</v>
      </c>
      <c r="F10235">
        <v>13.8368492537313</v>
      </c>
      <c r="G10235">
        <f t="shared" si="637"/>
        <v>10</v>
      </c>
      <c r="H10235">
        <v>0</v>
      </c>
      <c r="I10235">
        <v>0</v>
      </c>
      <c r="J10235">
        <v>0</v>
      </c>
      <c r="K10235">
        <v>0.58208955223880599</v>
      </c>
      <c r="L10235">
        <v>2.9850746268656699E-2</v>
      </c>
      <c r="M10235">
        <v>0</v>
      </c>
      <c r="N10235">
        <v>0</v>
      </c>
      <c r="O10235">
        <v>0</v>
      </c>
      <c r="P10235">
        <v>0</v>
      </c>
      <c r="Q10235" t="str">
        <f t="shared" si="638"/>
        <v>low</v>
      </c>
      <c r="R10235" t="str">
        <f t="shared" si="639"/>
        <v>busy</v>
      </c>
    </row>
    <row r="10236" spans="1:18">
      <c r="A10236">
        <v>31256</v>
      </c>
      <c r="B10236" t="s">
        <v>24105</v>
      </c>
      <c r="C10236" s="1">
        <v>44197</v>
      </c>
      <c r="D10236">
        <v>127</v>
      </c>
      <c r="E10236">
        <f t="shared" si="636"/>
        <v>120</v>
      </c>
      <c r="F10236">
        <v>51.467935511811</v>
      </c>
      <c r="G10236">
        <f t="shared" si="637"/>
        <v>50</v>
      </c>
      <c r="H10236">
        <v>0</v>
      </c>
      <c r="I10236">
        <v>0</v>
      </c>
      <c r="J10236">
        <v>0</v>
      </c>
      <c r="K10236">
        <v>0</v>
      </c>
      <c r="L10236">
        <v>0</v>
      </c>
      <c r="M10236">
        <v>40</v>
      </c>
      <c r="N10236">
        <v>86</v>
      </c>
      <c r="O10236">
        <v>0</v>
      </c>
      <c r="P10236">
        <v>0</v>
      </c>
      <c r="Q10236" t="str">
        <f t="shared" si="638"/>
        <v>high</v>
      </c>
      <c r="R10236" t="str">
        <f t="shared" si="639"/>
        <v>empty</v>
      </c>
    </row>
    <row r="10237" spans="1:18">
      <c r="A10237">
        <v>8088</v>
      </c>
      <c r="B10237" t="s">
        <v>6321</v>
      </c>
      <c r="C10237" s="1">
        <v>44197</v>
      </c>
      <c r="D10237">
        <v>133</v>
      </c>
      <c r="E10237">
        <f t="shared" si="636"/>
        <v>130</v>
      </c>
      <c r="F10237">
        <v>41.195068849624001</v>
      </c>
      <c r="G10237">
        <f t="shared" si="637"/>
        <v>4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5</v>
      </c>
      <c r="N10237">
        <v>88</v>
      </c>
      <c r="O10237">
        <v>0</v>
      </c>
      <c r="P10237">
        <v>0</v>
      </c>
      <c r="Q10237" t="str">
        <f t="shared" si="638"/>
        <v>low</v>
      </c>
      <c r="R10237" t="str">
        <f t="shared" si="639"/>
        <v>empty</v>
      </c>
    </row>
    <row r="10238" spans="1:18">
      <c r="A10238">
        <v>27487</v>
      </c>
      <c r="B10238" t="s">
        <v>21124</v>
      </c>
      <c r="C10238" s="1">
        <v>44197</v>
      </c>
      <c r="D10238">
        <v>123</v>
      </c>
      <c r="E10238">
        <f t="shared" si="636"/>
        <v>120</v>
      </c>
      <c r="F10238">
        <v>33.652276422764203</v>
      </c>
      <c r="G10238">
        <f t="shared" si="637"/>
        <v>3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107</v>
      </c>
      <c r="O10238">
        <v>0</v>
      </c>
      <c r="P10238">
        <v>5.98130841121495E-2</v>
      </c>
      <c r="Q10238" t="str">
        <f t="shared" si="638"/>
        <v>low</v>
      </c>
      <c r="R10238" t="str">
        <f t="shared" si="639"/>
        <v>empty</v>
      </c>
    </row>
    <row r="10239" spans="1:18">
      <c r="A10239">
        <v>39702</v>
      </c>
      <c r="B10239" t="s">
        <v>30415</v>
      </c>
      <c r="C10239" s="1">
        <v>44197</v>
      </c>
      <c r="D10239">
        <v>86</v>
      </c>
      <c r="E10239">
        <f t="shared" si="636"/>
        <v>80</v>
      </c>
      <c r="F10239">
        <v>25.501790139534801</v>
      </c>
      <c r="G10239">
        <f t="shared" si="637"/>
        <v>20</v>
      </c>
      <c r="H10239">
        <v>1.1627906976744099E-2</v>
      </c>
      <c r="I10239">
        <v>1.1627906976744099E-2</v>
      </c>
      <c r="J10239">
        <v>0</v>
      </c>
      <c r="K10239">
        <v>1.1627906976744099E-2</v>
      </c>
      <c r="L10239">
        <v>0</v>
      </c>
      <c r="M10239">
        <v>24</v>
      </c>
      <c r="N10239">
        <v>45</v>
      </c>
      <c r="O10239">
        <v>0</v>
      </c>
      <c r="P10239">
        <v>0</v>
      </c>
      <c r="Q10239" t="str">
        <f t="shared" si="638"/>
        <v>low</v>
      </c>
      <c r="R10239" t="str">
        <f t="shared" si="639"/>
        <v>busy</v>
      </c>
    </row>
    <row r="10240" spans="1:18">
      <c r="A10240">
        <v>35931</v>
      </c>
      <c r="B10240" t="s">
        <v>27197</v>
      </c>
      <c r="C10240" s="1">
        <v>44197</v>
      </c>
      <c r="D10240">
        <v>53</v>
      </c>
      <c r="E10240">
        <f t="shared" si="636"/>
        <v>50</v>
      </c>
      <c r="F10240">
        <v>46.298671566037697</v>
      </c>
      <c r="G10240">
        <f t="shared" si="637"/>
        <v>4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4</v>
      </c>
      <c r="N10240">
        <v>47</v>
      </c>
      <c r="O10240">
        <v>0</v>
      </c>
      <c r="P10240">
        <v>0.78723404255319096</v>
      </c>
      <c r="Q10240" t="str">
        <f t="shared" si="638"/>
        <v>low</v>
      </c>
      <c r="R10240" t="str">
        <f t="shared" si="639"/>
        <v>empty</v>
      </c>
    </row>
    <row r="10241" spans="1:18">
      <c r="A10241">
        <v>22332</v>
      </c>
      <c r="B10241" t="s">
        <v>16869</v>
      </c>
      <c r="C10241" s="1">
        <v>44197</v>
      </c>
      <c r="D10241">
        <v>144</v>
      </c>
      <c r="E10241">
        <f t="shared" si="636"/>
        <v>140</v>
      </c>
      <c r="F10241">
        <v>26.587311215277701</v>
      </c>
      <c r="G10241">
        <f t="shared" si="637"/>
        <v>20</v>
      </c>
      <c r="H10241">
        <v>0</v>
      </c>
      <c r="I10241">
        <v>0</v>
      </c>
      <c r="J10241">
        <v>4.1666666666666602E-2</v>
      </c>
      <c r="K10241">
        <v>0</v>
      </c>
      <c r="L10241">
        <v>6.9444444444444397E-3</v>
      </c>
      <c r="M10241">
        <v>53</v>
      </c>
      <c r="N10241">
        <v>97</v>
      </c>
      <c r="O10241">
        <v>0</v>
      </c>
      <c r="P10241">
        <v>2.5773195876288599E-2</v>
      </c>
      <c r="Q10241" t="str">
        <f t="shared" si="638"/>
        <v>low</v>
      </c>
      <c r="R10241" t="str">
        <f t="shared" si="639"/>
        <v>busy</v>
      </c>
    </row>
    <row r="10242" spans="1:18">
      <c r="A10242">
        <v>8718</v>
      </c>
      <c r="B10242" t="s">
        <v>6860</v>
      </c>
      <c r="C10242" s="1">
        <v>44197</v>
      </c>
      <c r="D10242">
        <v>57</v>
      </c>
      <c r="E10242">
        <f t="shared" ref="E10242:E10305" si="640">D10242-MOD(D10242,10)</f>
        <v>50</v>
      </c>
      <c r="F10242">
        <v>30.232139017543801</v>
      </c>
      <c r="G10242">
        <f t="shared" ref="G10242:G10305" si="641">F10242-MOD(F10242,10)</f>
        <v>3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1</v>
      </c>
      <c r="N10242">
        <v>37</v>
      </c>
      <c r="O10242">
        <v>0</v>
      </c>
      <c r="P10242">
        <v>0</v>
      </c>
      <c r="Q10242" t="str">
        <f t="shared" ref="Q10242:Q10305" si="642">IF(F10242&gt;50,"high","low")</f>
        <v>low</v>
      </c>
      <c r="R10242" t="str">
        <f t="shared" ref="R10242:R10305" si="643">IF(AND(K10242=0,L10242=0),"empty", "busy")</f>
        <v>empty</v>
      </c>
    </row>
    <row r="10243" spans="1:18">
      <c r="A10243">
        <v>15979</v>
      </c>
      <c r="B10243" t="s">
        <v>12395</v>
      </c>
      <c r="C10243" s="1">
        <v>44197</v>
      </c>
      <c r="D10243">
        <v>230</v>
      </c>
      <c r="E10243">
        <f t="shared" si="640"/>
        <v>230</v>
      </c>
      <c r="F10243">
        <v>35.896220073913</v>
      </c>
      <c r="G10243">
        <f t="shared" si="641"/>
        <v>30</v>
      </c>
      <c r="H10243">
        <v>0</v>
      </c>
      <c r="I10243">
        <v>0</v>
      </c>
      <c r="J10243">
        <v>0</v>
      </c>
      <c r="K10243">
        <v>4.3478260869565201E-3</v>
      </c>
      <c r="L10243">
        <v>4.3478260869565201E-3</v>
      </c>
      <c r="M10243">
        <v>49</v>
      </c>
      <c r="N10243">
        <v>176</v>
      </c>
      <c r="O10243">
        <v>0</v>
      </c>
      <c r="P10243">
        <v>4.1866022727272698E-3</v>
      </c>
      <c r="Q10243" t="str">
        <f t="shared" si="642"/>
        <v>low</v>
      </c>
      <c r="R10243" t="str">
        <f t="shared" si="643"/>
        <v>busy</v>
      </c>
    </row>
    <row r="10244" spans="1:18">
      <c r="A10244">
        <v>15033</v>
      </c>
      <c r="B10244" t="s">
        <v>11606</v>
      </c>
      <c r="C10244" s="1">
        <v>44197</v>
      </c>
      <c r="D10244">
        <v>116</v>
      </c>
      <c r="E10244">
        <f t="shared" si="640"/>
        <v>110</v>
      </c>
      <c r="F10244">
        <v>47.544508939655103</v>
      </c>
      <c r="G10244">
        <f t="shared" si="641"/>
        <v>4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28</v>
      </c>
      <c r="N10244">
        <v>78</v>
      </c>
      <c r="O10244">
        <v>0</v>
      </c>
      <c r="P10244">
        <v>1.9019487179487099E-3</v>
      </c>
      <c r="Q10244" t="str">
        <f t="shared" si="642"/>
        <v>low</v>
      </c>
      <c r="R10244" t="str">
        <f t="shared" si="643"/>
        <v>empty</v>
      </c>
    </row>
    <row r="10245" spans="1:18">
      <c r="A10245">
        <v>23362</v>
      </c>
      <c r="B10245" t="s">
        <v>17871</v>
      </c>
      <c r="C10245" s="1">
        <v>44197</v>
      </c>
      <c r="D10245">
        <v>92</v>
      </c>
      <c r="E10245">
        <f t="shared" si="640"/>
        <v>90</v>
      </c>
      <c r="F10245">
        <v>37.782499999999999</v>
      </c>
      <c r="G10245">
        <f t="shared" si="641"/>
        <v>3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4</v>
      </c>
      <c r="N10245">
        <v>64</v>
      </c>
      <c r="O10245">
        <v>0</v>
      </c>
      <c r="P10245">
        <v>8.0078125E-2</v>
      </c>
      <c r="Q10245" t="str">
        <f t="shared" si="642"/>
        <v>low</v>
      </c>
      <c r="R10245" t="str">
        <f t="shared" si="643"/>
        <v>empty</v>
      </c>
    </row>
    <row r="10246" spans="1:18">
      <c r="A10246">
        <v>947</v>
      </c>
      <c r="B10246" t="s">
        <v>807</v>
      </c>
      <c r="C10246" s="1">
        <v>44197</v>
      </c>
      <c r="D10246">
        <v>50</v>
      </c>
      <c r="E10246">
        <f t="shared" si="640"/>
        <v>50</v>
      </c>
      <c r="F10246">
        <v>41.130793480000001</v>
      </c>
      <c r="G10246">
        <f t="shared" si="641"/>
        <v>4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1</v>
      </c>
      <c r="N10246">
        <v>42</v>
      </c>
      <c r="O10246">
        <v>0</v>
      </c>
      <c r="P10246">
        <v>0</v>
      </c>
      <c r="Q10246" t="str">
        <f t="shared" si="642"/>
        <v>low</v>
      </c>
      <c r="R10246" t="str">
        <f t="shared" si="643"/>
        <v>empty</v>
      </c>
    </row>
    <row r="10247" spans="1:18">
      <c r="A10247">
        <v>21491</v>
      </c>
      <c r="B10247" t="s">
        <v>16038</v>
      </c>
      <c r="C10247" s="1">
        <v>44197</v>
      </c>
      <c r="D10247">
        <v>70</v>
      </c>
      <c r="E10247">
        <f t="shared" si="640"/>
        <v>70</v>
      </c>
      <c r="F10247">
        <v>28.353169271428499</v>
      </c>
      <c r="G10247">
        <f t="shared" si="641"/>
        <v>20</v>
      </c>
      <c r="H10247">
        <v>0</v>
      </c>
      <c r="I10247">
        <v>0</v>
      </c>
      <c r="J10247">
        <v>1.42857142857142E-2</v>
      </c>
      <c r="K10247">
        <v>1.42857142857142E-2</v>
      </c>
      <c r="L10247">
        <v>0</v>
      </c>
      <c r="M10247">
        <v>20</v>
      </c>
      <c r="N10247">
        <v>41</v>
      </c>
      <c r="O10247">
        <v>0</v>
      </c>
      <c r="P10247">
        <v>0</v>
      </c>
      <c r="Q10247" t="str">
        <f t="shared" si="642"/>
        <v>low</v>
      </c>
      <c r="R10247" t="str">
        <f t="shared" si="643"/>
        <v>busy</v>
      </c>
    </row>
    <row r="10248" spans="1:18">
      <c r="A10248">
        <v>35990</v>
      </c>
      <c r="B10248" t="s">
        <v>27255</v>
      </c>
      <c r="C10248" s="1">
        <v>44197</v>
      </c>
      <c r="D10248">
        <v>91</v>
      </c>
      <c r="E10248">
        <f t="shared" si="640"/>
        <v>90</v>
      </c>
      <c r="F10248">
        <v>36.834569879120799</v>
      </c>
      <c r="G10248">
        <f t="shared" si="641"/>
        <v>3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10</v>
      </c>
      <c r="N10248">
        <v>61</v>
      </c>
      <c r="O10248">
        <v>0</v>
      </c>
      <c r="P10248">
        <v>8.1967213114753995E-2</v>
      </c>
      <c r="Q10248" t="str">
        <f t="shared" si="642"/>
        <v>low</v>
      </c>
      <c r="R10248" t="str">
        <f t="shared" si="643"/>
        <v>empty</v>
      </c>
    </row>
    <row r="10249" spans="1:18">
      <c r="A10249">
        <v>37055</v>
      </c>
      <c r="B10249" t="s">
        <v>28299</v>
      </c>
      <c r="C10249" s="1">
        <v>44197</v>
      </c>
      <c r="D10249">
        <v>76</v>
      </c>
      <c r="E10249">
        <f t="shared" si="640"/>
        <v>70</v>
      </c>
      <c r="F10249">
        <v>30.226282486842099</v>
      </c>
      <c r="G10249">
        <f t="shared" si="641"/>
        <v>30</v>
      </c>
      <c r="H10249">
        <v>0</v>
      </c>
      <c r="I10249">
        <v>0</v>
      </c>
      <c r="J10249">
        <v>2.6315789473684199E-2</v>
      </c>
      <c r="K10249">
        <v>7.8947368421052599E-2</v>
      </c>
      <c r="L10249">
        <v>2.6315789473684199E-2</v>
      </c>
      <c r="M10249">
        <v>12</v>
      </c>
      <c r="N10249">
        <v>31</v>
      </c>
      <c r="O10249">
        <v>0</v>
      </c>
      <c r="P10249">
        <v>3.2197419354838698E-2</v>
      </c>
      <c r="Q10249" t="str">
        <f t="shared" si="642"/>
        <v>low</v>
      </c>
      <c r="R10249" t="str">
        <f t="shared" si="643"/>
        <v>busy</v>
      </c>
    </row>
    <row r="10250" spans="1:18">
      <c r="A10250">
        <v>8023</v>
      </c>
      <c r="B10250" t="s">
        <v>6285</v>
      </c>
      <c r="C10250" s="1">
        <v>44197</v>
      </c>
      <c r="D10250">
        <v>91</v>
      </c>
      <c r="E10250">
        <f t="shared" si="640"/>
        <v>90</v>
      </c>
      <c r="F10250">
        <v>39.193076923076902</v>
      </c>
      <c r="G10250">
        <f t="shared" si="641"/>
        <v>3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6</v>
      </c>
      <c r="N10250">
        <v>69</v>
      </c>
      <c r="O10250">
        <v>0</v>
      </c>
      <c r="P10250">
        <v>7.2028985507246304E-2</v>
      </c>
      <c r="Q10250" t="str">
        <f t="shared" si="642"/>
        <v>low</v>
      </c>
      <c r="R10250" t="str">
        <f t="shared" si="643"/>
        <v>empty</v>
      </c>
    </row>
    <row r="10251" spans="1:18">
      <c r="A10251">
        <v>23124</v>
      </c>
      <c r="B10251" t="s">
        <v>17639</v>
      </c>
      <c r="C10251" s="1">
        <v>44197</v>
      </c>
      <c r="D10251">
        <v>119</v>
      </c>
      <c r="E10251">
        <f t="shared" si="640"/>
        <v>110</v>
      </c>
      <c r="F10251">
        <v>41.889243697478904</v>
      </c>
      <c r="G10251">
        <f t="shared" si="641"/>
        <v>4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6</v>
      </c>
      <c r="N10251">
        <v>82</v>
      </c>
      <c r="O10251">
        <v>0</v>
      </c>
      <c r="P10251">
        <v>0.13280114634146301</v>
      </c>
      <c r="Q10251" t="str">
        <f t="shared" si="642"/>
        <v>low</v>
      </c>
      <c r="R10251" t="str">
        <f t="shared" si="643"/>
        <v>empty</v>
      </c>
    </row>
    <row r="10252" spans="1:18">
      <c r="A10252">
        <v>7238</v>
      </c>
      <c r="B10252" t="s">
        <v>5596</v>
      </c>
      <c r="C10252" s="1">
        <v>44197</v>
      </c>
      <c r="D10252">
        <v>117</v>
      </c>
      <c r="E10252">
        <f t="shared" si="640"/>
        <v>110</v>
      </c>
      <c r="F10252">
        <v>29.711537299145199</v>
      </c>
      <c r="G10252">
        <f t="shared" si="641"/>
        <v>20</v>
      </c>
      <c r="H10252">
        <v>0</v>
      </c>
      <c r="I10252">
        <v>0</v>
      </c>
      <c r="J10252">
        <v>0</v>
      </c>
      <c r="K10252">
        <v>0</v>
      </c>
      <c r="L10252">
        <v>8.5470085470085392E-3</v>
      </c>
      <c r="M10252">
        <v>37</v>
      </c>
      <c r="N10252">
        <v>81</v>
      </c>
      <c r="O10252">
        <v>0</v>
      </c>
      <c r="P10252">
        <v>2.4691358024691301E-2</v>
      </c>
      <c r="Q10252" t="str">
        <f t="shared" si="642"/>
        <v>low</v>
      </c>
      <c r="R10252" t="str">
        <f t="shared" si="643"/>
        <v>busy</v>
      </c>
    </row>
    <row r="10253" spans="1:18">
      <c r="A10253">
        <v>9947</v>
      </c>
      <c r="B10253" t="s">
        <v>8078</v>
      </c>
      <c r="C10253" s="1">
        <v>44197</v>
      </c>
      <c r="D10253">
        <v>99</v>
      </c>
      <c r="E10253">
        <f t="shared" si="640"/>
        <v>90</v>
      </c>
      <c r="F10253">
        <v>24.0104906464646</v>
      </c>
      <c r="G10253">
        <f t="shared" si="641"/>
        <v>20</v>
      </c>
      <c r="H10253">
        <v>0</v>
      </c>
      <c r="I10253">
        <v>0</v>
      </c>
      <c r="J10253">
        <v>7.0707070707070704E-2</v>
      </c>
      <c r="K10253">
        <v>2.02020202020202E-2</v>
      </c>
      <c r="L10253">
        <v>6.0606060606060601E-2</v>
      </c>
      <c r="M10253">
        <v>34</v>
      </c>
      <c r="N10253">
        <v>44</v>
      </c>
      <c r="O10253">
        <v>0</v>
      </c>
      <c r="P10253">
        <v>2.5536363636363598E-4</v>
      </c>
      <c r="Q10253" t="str">
        <f t="shared" si="642"/>
        <v>low</v>
      </c>
      <c r="R10253" t="str">
        <f t="shared" si="643"/>
        <v>busy</v>
      </c>
    </row>
    <row r="10254" spans="1:18">
      <c r="A10254">
        <v>41758</v>
      </c>
      <c r="B10254" t="s">
        <v>32073</v>
      </c>
      <c r="C10254" s="1">
        <v>44197</v>
      </c>
      <c r="D10254">
        <v>123</v>
      </c>
      <c r="E10254">
        <f t="shared" si="640"/>
        <v>120</v>
      </c>
      <c r="F10254">
        <v>34.062682926829197</v>
      </c>
      <c r="G10254">
        <f t="shared" si="641"/>
        <v>30</v>
      </c>
      <c r="H10254">
        <v>0</v>
      </c>
      <c r="I10254">
        <v>0</v>
      </c>
      <c r="J10254">
        <v>0</v>
      </c>
      <c r="K10254">
        <v>0</v>
      </c>
      <c r="L10254">
        <v>0</v>
      </c>
      <c r="M10254">
        <v>2</v>
      </c>
      <c r="N10254">
        <v>108</v>
      </c>
      <c r="O10254">
        <v>0</v>
      </c>
      <c r="P10254">
        <v>7.7314814814814795E-2</v>
      </c>
      <c r="Q10254" t="str">
        <f t="shared" si="642"/>
        <v>low</v>
      </c>
      <c r="R10254" t="str">
        <f t="shared" si="643"/>
        <v>empty</v>
      </c>
    </row>
    <row r="10255" spans="1:18">
      <c r="A10255">
        <v>37813</v>
      </c>
      <c r="B10255" t="s">
        <v>29033</v>
      </c>
      <c r="C10255" s="1">
        <v>44197</v>
      </c>
      <c r="D10255">
        <v>71</v>
      </c>
      <c r="E10255">
        <f t="shared" si="640"/>
        <v>70</v>
      </c>
      <c r="F10255">
        <v>24.5816988309859</v>
      </c>
      <c r="G10255">
        <f t="shared" si="641"/>
        <v>2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23</v>
      </c>
      <c r="N10255">
        <v>60</v>
      </c>
      <c r="O10255">
        <v>0</v>
      </c>
      <c r="P10255">
        <v>6.5476166666666603E-3</v>
      </c>
      <c r="Q10255" t="str">
        <f t="shared" si="642"/>
        <v>low</v>
      </c>
      <c r="R10255" t="str">
        <f t="shared" si="643"/>
        <v>empty</v>
      </c>
    </row>
    <row r="10256" spans="1:18">
      <c r="A10256">
        <v>41684</v>
      </c>
      <c r="B10256" t="s">
        <v>32007</v>
      </c>
      <c r="C10256" s="1">
        <v>44197</v>
      </c>
      <c r="D10256">
        <v>78</v>
      </c>
      <c r="E10256">
        <f t="shared" si="640"/>
        <v>70</v>
      </c>
      <c r="F10256">
        <v>22.9144871794871</v>
      </c>
      <c r="G10256">
        <f t="shared" si="641"/>
        <v>2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10</v>
      </c>
      <c r="N10256">
        <v>58</v>
      </c>
      <c r="O10256">
        <v>0</v>
      </c>
      <c r="P10256">
        <v>0.15164203448275801</v>
      </c>
      <c r="Q10256" t="str">
        <f t="shared" si="642"/>
        <v>low</v>
      </c>
      <c r="R10256" t="str">
        <f t="shared" si="643"/>
        <v>empty</v>
      </c>
    </row>
    <row r="10257" spans="1:18">
      <c r="A10257">
        <v>41802</v>
      </c>
      <c r="B10257" t="s">
        <v>32112</v>
      </c>
      <c r="C10257" s="1">
        <v>44197</v>
      </c>
      <c r="D10257">
        <v>63</v>
      </c>
      <c r="E10257">
        <f t="shared" si="640"/>
        <v>60</v>
      </c>
      <c r="F10257">
        <v>45.203449365079301</v>
      </c>
      <c r="G10257">
        <f t="shared" si="641"/>
        <v>4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4</v>
      </c>
      <c r="N10257">
        <v>48</v>
      </c>
      <c r="O10257">
        <v>0</v>
      </c>
      <c r="P10257">
        <v>0.78645833333333304</v>
      </c>
      <c r="Q10257" t="str">
        <f t="shared" si="642"/>
        <v>low</v>
      </c>
      <c r="R10257" t="str">
        <f t="shared" si="643"/>
        <v>empty</v>
      </c>
    </row>
    <row r="10258" spans="1:18">
      <c r="A10258">
        <v>21718</v>
      </c>
      <c r="B10258" t="s">
        <v>16265</v>
      </c>
      <c r="C10258" s="1">
        <v>44197</v>
      </c>
      <c r="D10258">
        <v>96</v>
      </c>
      <c r="E10258">
        <f t="shared" si="640"/>
        <v>90</v>
      </c>
      <c r="F10258">
        <v>34.386110031249899</v>
      </c>
      <c r="G10258">
        <f t="shared" si="641"/>
        <v>3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23</v>
      </c>
      <c r="N10258">
        <v>64</v>
      </c>
      <c r="O10258">
        <v>0</v>
      </c>
      <c r="P10258">
        <v>0.10227273437499999</v>
      </c>
      <c r="Q10258" t="str">
        <f t="shared" si="642"/>
        <v>low</v>
      </c>
      <c r="R10258" t="str">
        <f t="shared" si="643"/>
        <v>empty</v>
      </c>
    </row>
    <row r="10259" spans="1:18">
      <c r="A10259">
        <v>41811</v>
      </c>
      <c r="B10259" t="s">
        <v>32121</v>
      </c>
      <c r="C10259" s="1">
        <v>44197</v>
      </c>
      <c r="D10259">
        <v>59</v>
      </c>
      <c r="E10259">
        <f t="shared" si="640"/>
        <v>50</v>
      </c>
      <c r="F10259">
        <v>49.186756932203302</v>
      </c>
      <c r="G10259">
        <f t="shared" si="641"/>
        <v>4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5</v>
      </c>
      <c r="N10259">
        <v>44</v>
      </c>
      <c r="O10259">
        <v>0</v>
      </c>
      <c r="P10259">
        <v>0.50573922727272702</v>
      </c>
      <c r="Q10259" t="str">
        <f t="shared" si="642"/>
        <v>low</v>
      </c>
      <c r="R10259" t="str">
        <f t="shared" si="643"/>
        <v>empty</v>
      </c>
    </row>
    <row r="10260" spans="1:18">
      <c r="A10260">
        <v>8632</v>
      </c>
      <c r="B10260" t="s">
        <v>6775</v>
      </c>
      <c r="C10260" s="1">
        <v>44197</v>
      </c>
      <c r="D10260">
        <v>228</v>
      </c>
      <c r="E10260">
        <f t="shared" si="640"/>
        <v>220</v>
      </c>
      <c r="F10260">
        <v>28.661807359649099</v>
      </c>
      <c r="G10260">
        <f t="shared" si="641"/>
        <v>20</v>
      </c>
      <c r="H10260">
        <v>0</v>
      </c>
      <c r="I10260">
        <v>0</v>
      </c>
      <c r="J10260">
        <v>0</v>
      </c>
      <c r="K10260">
        <v>0.144736842105263</v>
      </c>
      <c r="L10260">
        <v>7.8947368421052599E-2</v>
      </c>
      <c r="M10260">
        <v>0</v>
      </c>
      <c r="N10260">
        <v>0</v>
      </c>
      <c r="O10260">
        <v>0</v>
      </c>
      <c r="P10260">
        <v>0</v>
      </c>
      <c r="Q10260" t="str">
        <f t="shared" si="642"/>
        <v>low</v>
      </c>
      <c r="R10260" t="str">
        <f t="shared" si="643"/>
        <v>busy</v>
      </c>
    </row>
    <row r="10261" spans="1:18">
      <c r="A10261">
        <v>28857</v>
      </c>
      <c r="B10261" t="s">
        <v>22231</v>
      </c>
      <c r="C10261" s="1">
        <v>44197</v>
      </c>
      <c r="D10261">
        <v>188</v>
      </c>
      <c r="E10261">
        <f t="shared" si="640"/>
        <v>180</v>
      </c>
      <c r="F10261">
        <v>44.749292872340398</v>
      </c>
      <c r="G10261">
        <f t="shared" si="641"/>
        <v>4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4</v>
      </c>
      <c r="N10261">
        <v>157</v>
      </c>
      <c r="O10261">
        <v>0</v>
      </c>
      <c r="P10261">
        <v>1.20596114649681E-2</v>
      </c>
      <c r="Q10261" t="str">
        <f t="shared" si="642"/>
        <v>low</v>
      </c>
      <c r="R10261" t="str">
        <f t="shared" si="643"/>
        <v>empty</v>
      </c>
    </row>
    <row r="10262" spans="1:18">
      <c r="A10262">
        <v>31806</v>
      </c>
      <c r="B10262" t="s">
        <v>24513</v>
      </c>
      <c r="C10262" s="1">
        <v>44197</v>
      </c>
      <c r="D10262">
        <v>163</v>
      </c>
      <c r="E10262">
        <f t="shared" si="640"/>
        <v>160</v>
      </c>
      <c r="F10262">
        <v>36.440441662576603</v>
      </c>
      <c r="G10262">
        <f t="shared" si="641"/>
        <v>30</v>
      </c>
      <c r="H10262">
        <v>0</v>
      </c>
      <c r="I10262">
        <v>6.13496932515337E-3</v>
      </c>
      <c r="J10262">
        <v>0</v>
      </c>
      <c r="K10262">
        <v>4.2944785276073601E-2</v>
      </c>
      <c r="L10262">
        <v>6.13496932515337E-3</v>
      </c>
      <c r="M10262">
        <v>19</v>
      </c>
      <c r="N10262">
        <v>73</v>
      </c>
      <c r="O10262">
        <v>0</v>
      </c>
      <c r="P10262">
        <v>1.9401383561643799E-2</v>
      </c>
      <c r="Q10262" t="str">
        <f t="shared" si="642"/>
        <v>low</v>
      </c>
      <c r="R10262" t="str">
        <f t="shared" si="643"/>
        <v>busy</v>
      </c>
    </row>
    <row r="10263" spans="1:18">
      <c r="A10263">
        <v>35166</v>
      </c>
      <c r="B10263" t="s">
        <v>26462</v>
      </c>
      <c r="C10263" s="1">
        <v>44197</v>
      </c>
      <c r="D10263">
        <v>243</v>
      </c>
      <c r="E10263">
        <f t="shared" si="640"/>
        <v>240</v>
      </c>
      <c r="F10263">
        <v>26.5499559259259</v>
      </c>
      <c r="G10263">
        <f t="shared" si="641"/>
        <v>20</v>
      </c>
      <c r="H10263">
        <v>0</v>
      </c>
      <c r="I10263">
        <v>0</v>
      </c>
      <c r="J10263">
        <v>8.23045267489712E-3</v>
      </c>
      <c r="K10263">
        <v>8.2304526748971193E-2</v>
      </c>
      <c r="L10263">
        <v>4.11522633744856E-3</v>
      </c>
      <c r="M10263">
        <v>54</v>
      </c>
      <c r="N10263">
        <v>78</v>
      </c>
      <c r="O10263">
        <v>0</v>
      </c>
      <c r="P10263">
        <v>0</v>
      </c>
      <c r="Q10263" t="str">
        <f t="shared" si="642"/>
        <v>low</v>
      </c>
      <c r="R10263" t="str">
        <f t="shared" si="643"/>
        <v>busy</v>
      </c>
    </row>
    <row r="10264" spans="1:18">
      <c r="A10264">
        <v>25108</v>
      </c>
      <c r="B10264" t="s">
        <v>19234</v>
      </c>
      <c r="C10264" s="1">
        <v>44197</v>
      </c>
      <c r="D10264">
        <v>131</v>
      </c>
      <c r="E10264">
        <f t="shared" si="640"/>
        <v>130</v>
      </c>
      <c r="F10264">
        <v>24.504548320610599</v>
      </c>
      <c r="G10264">
        <f t="shared" si="641"/>
        <v>20</v>
      </c>
      <c r="H10264">
        <v>0</v>
      </c>
      <c r="I10264">
        <v>0</v>
      </c>
      <c r="J10264">
        <v>7.63358778625954E-3</v>
      </c>
      <c r="K10264">
        <v>0.17557251908396901</v>
      </c>
      <c r="L10264">
        <v>1.5267175572519E-2</v>
      </c>
      <c r="M10264">
        <v>5</v>
      </c>
      <c r="N10264">
        <v>9</v>
      </c>
      <c r="O10264">
        <v>0</v>
      </c>
      <c r="P10264">
        <v>0</v>
      </c>
      <c r="Q10264" t="str">
        <f t="shared" si="642"/>
        <v>low</v>
      </c>
      <c r="R10264" t="str">
        <f t="shared" si="643"/>
        <v>busy</v>
      </c>
    </row>
    <row r="10265" spans="1:18">
      <c r="A10265">
        <v>9782</v>
      </c>
      <c r="B10265" t="s">
        <v>7918</v>
      </c>
      <c r="C10265" s="1">
        <v>44197</v>
      </c>
      <c r="D10265">
        <v>52</v>
      </c>
      <c r="E10265">
        <f t="shared" si="640"/>
        <v>50</v>
      </c>
      <c r="F10265">
        <v>53.7615384615384</v>
      </c>
      <c r="G10265">
        <f t="shared" si="641"/>
        <v>50</v>
      </c>
      <c r="H10265">
        <v>0</v>
      </c>
      <c r="I10265">
        <v>0</v>
      </c>
      <c r="J10265">
        <v>0</v>
      </c>
      <c r="K10265">
        <v>0</v>
      </c>
      <c r="L10265">
        <v>0</v>
      </c>
      <c r="M10265">
        <v>18</v>
      </c>
      <c r="N10265">
        <v>46</v>
      </c>
      <c r="O10265">
        <v>0</v>
      </c>
      <c r="P10265">
        <v>0.184221282608695</v>
      </c>
      <c r="Q10265" t="str">
        <f t="shared" si="642"/>
        <v>high</v>
      </c>
      <c r="R10265" t="str">
        <f t="shared" si="643"/>
        <v>empty</v>
      </c>
    </row>
    <row r="10266" spans="1:18">
      <c r="A10266">
        <v>21927</v>
      </c>
      <c r="B10266" t="s">
        <v>16470</v>
      </c>
      <c r="C10266" s="1">
        <v>44197</v>
      </c>
      <c r="D10266">
        <v>153</v>
      </c>
      <c r="E10266">
        <f t="shared" si="640"/>
        <v>150</v>
      </c>
      <c r="F10266">
        <v>21.7599607777777</v>
      </c>
      <c r="G10266">
        <f t="shared" si="641"/>
        <v>20</v>
      </c>
      <c r="H10266">
        <v>0</v>
      </c>
      <c r="I10266">
        <v>0</v>
      </c>
      <c r="J10266">
        <v>1.30718954248366E-2</v>
      </c>
      <c r="K10266">
        <v>1.9607843137254902E-2</v>
      </c>
      <c r="L10266">
        <v>2.61437908496732E-2</v>
      </c>
      <c r="M10266">
        <v>34</v>
      </c>
      <c r="N10266">
        <v>36</v>
      </c>
      <c r="O10266">
        <v>0</v>
      </c>
      <c r="P10266">
        <v>2.15369999999999E-2</v>
      </c>
      <c r="Q10266" t="str">
        <f t="shared" si="642"/>
        <v>low</v>
      </c>
      <c r="R10266" t="str">
        <f t="shared" si="643"/>
        <v>busy</v>
      </c>
    </row>
    <row r="10267" spans="1:18">
      <c r="A10267">
        <v>41412</v>
      </c>
      <c r="B10267" t="s">
        <v>31772</v>
      </c>
      <c r="C10267" s="1">
        <v>44197</v>
      </c>
      <c r="D10267">
        <v>50</v>
      </c>
      <c r="E10267">
        <f t="shared" si="640"/>
        <v>50</v>
      </c>
      <c r="F10267">
        <v>17.122495359999998</v>
      </c>
      <c r="G10267">
        <f t="shared" si="641"/>
        <v>10</v>
      </c>
      <c r="H10267">
        <v>0.06</v>
      </c>
      <c r="I10267">
        <v>0</v>
      </c>
      <c r="J10267">
        <v>0</v>
      </c>
      <c r="K10267">
        <v>0.1</v>
      </c>
      <c r="L10267">
        <v>0</v>
      </c>
      <c r="M10267">
        <v>7</v>
      </c>
      <c r="N10267">
        <v>6</v>
      </c>
      <c r="O10267">
        <v>0</v>
      </c>
      <c r="P10267">
        <v>0</v>
      </c>
      <c r="Q10267" t="str">
        <f t="shared" si="642"/>
        <v>low</v>
      </c>
      <c r="R10267" t="str">
        <f t="shared" si="643"/>
        <v>busy</v>
      </c>
    </row>
    <row r="10268" spans="1:18">
      <c r="A10268">
        <v>29077</v>
      </c>
      <c r="B10268" t="s">
        <v>22401</v>
      </c>
      <c r="C10268" s="1">
        <v>44197</v>
      </c>
      <c r="D10268">
        <v>72</v>
      </c>
      <c r="E10268">
        <f t="shared" si="640"/>
        <v>70</v>
      </c>
      <c r="F10268">
        <v>30.601092375</v>
      </c>
      <c r="G10268">
        <f t="shared" si="641"/>
        <v>30</v>
      </c>
      <c r="H10268">
        <v>0</v>
      </c>
      <c r="I10268">
        <v>0</v>
      </c>
      <c r="J10268">
        <v>0</v>
      </c>
      <c r="K10268">
        <v>9.7222222222222196E-2</v>
      </c>
      <c r="L10268">
        <v>5.5555555555555497E-2</v>
      </c>
      <c r="M10268">
        <v>0</v>
      </c>
      <c r="N10268">
        <v>0</v>
      </c>
      <c r="O10268">
        <v>0</v>
      </c>
      <c r="P10268">
        <v>0</v>
      </c>
      <c r="Q10268" t="str">
        <f t="shared" si="642"/>
        <v>low</v>
      </c>
      <c r="R10268" t="str">
        <f t="shared" si="643"/>
        <v>busy</v>
      </c>
    </row>
    <row r="10269" spans="1:18">
      <c r="A10269">
        <v>42939</v>
      </c>
      <c r="B10269" t="s">
        <v>33038</v>
      </c>
      <c r="C10269" s="1">
        <v>44197</v>
      </c>
      <c r="D10269">
        <v>153</v>
      </c>
      <c r="E10269">
        <f t="shared" si="640"/>
        <v>150</v>
      </c>
      <c r="F10269">
        <v>25.790031078431301</v>
      </c>
      <c r="G10269">
        <f t="shared" si="641"/>
        <v>20</v>
      </c>
      <c r="H10269">
        <v>0</v>
      </c>
      <c r="I10269">
        <v>0</v>
      </c>
      <c r="J10269">
        <v>6.5359477124183E-3</v>
      </c>
      <c r="K10269">
        <v>2.61437908496732E-2</v>
      </c>
      <c r="L10269">
        <v>0</v>
      </c>
      <c r="M10269">
        <v>25</v>
      </c>
      <c r="N10269">
        <v>92</v>
      </c>
      <c r="O10269">
        <v>0</v>
      </c>
      <c r="P10269">
        <v>8.7479565217391305E-3</v>
      </c>
      <c r="Q10269" t="str">
        <f t="shared" si="642"/>
        <v>low</v>
      </c>
      <c r="R10269" t="str">
        <f t="shared" si="643"/>
        <v>busy</v>
      </c>
    </row>
    <row r="10270" spans="1:18">
      <c r="A10270">
        <v>20836</v>
      </c>
      <c r="B10270" t="s">
        <v>15429</v>
      </c>
      <c r="C10270" s="1">
        <v>44197</v>
      </c>
      <c r="D10270">
        <v>176</v>
      </c>
      <c r="E10270">
        <f t="shared" si="640"/>
        <v>170</v>
      </c>
      <c r="F10270">
        <v>19.617163289772702</v>
      </c>
      <c r="G10270">
        <f t="shared" si="641"/>
        <v>10</v>
      </c>
      <c r="H10270">
        <v>1.13636363636363E-2</v>
      </c>
      <c r="I10270">
        <v>0</v>
      </c>
      <c r="J10270">
        <v>3.4090909090908998E-2</v>
      </c>
      <c r="K10270">
        <v>4.54545454545454E-2</v>
      </c>
      <c r="L10270">
        <v>1.7045454545454499E-2</v>
      </c>
      <c r="M10270">
        <v>48</v>
      </c>
      <c r="N10270">
        <v>75</v>
      </c>
      <c r="O10270">
        <v>0</v>
      </c>
      <c r="P10270">
        <v>4.76598933333333E-2</v>
      </c>
      <c r="Q10270" t="str">
        <f t="shared" si="642"/>
        <v>low</v>
      </c>
      <c r="R10270" t="str">
        <f t="shared" si="643"/>
        <v>busy</v>
      </c>
    </row>
    <row r="10271" spans="1:18">
      <c r="A10271">
        <v>15965</v>
      </c>
      <c r="B10271" t="s">
        <v>12382</v>
      </c>
      <c r="C10271" s="1">
        <v>44197</v>
      </c>
      <c r="D10271">
        <v>67</v>
      </c>
      <c r="E10271">
        <f t="shared" si="640"/>
        <v>60</v>
      </c>
      <c r="F10271">
        <v>12.7501093432835</v>
      </c>
      <c r="G10271">
        <f t="shared" si="641"/>
        <v>10</v>
      </c>
      <c r="H10271">
        <v>0</v>
      </c>
      <c r="I10271">
        <v>0</v>
      </c>
      <c r="J10271">
        <v>0</v>
      </c>
      <c r="K10271">
        <v>0.164179104477611</v>
      </c>
      <c r="L10271">
        <v>1.4925373134328301E-2</v>
      </c>
      <c r="M10271">
        <v>0</v>
      </c>
      <c r="N10271">
        <v>0</v>
      </c>
      <c r="O10271">
        <v>0</v>
      </c>
      <c r="P10271">
        <v>0</v>
      </c>
      <c r="Q10271" t="str">
        <f t="shared" si="642"/>
        <v>low</v>
      </c>
      <c r="R10271" t="str">
        <f t="shared" si="643"/>
        <v>busy</v>
      </c>
    </row>
    <row r="10272" spans="1:18">
      <c r="A10272">
        <v>1918</v>
      </c>
      <c r="B10272" t="s">
        <v>1644</v>
      </c>
      <c r="C10272" s="1">
        <v>44197</v>
      </c>
      <c r="D10272">
        <v>200</v>
      </c>
      <c r="E10272">
        <f t="shared" si="640"/>
        <v>200</v>
      </c>
      <c r="F10272">
        <v>19.987104909999999</v>
      </c>
      <c r="G10272">
        <f t="shared" si="641"/>
        <v>10</v>
      </c>
      <c r="H10272">
        <v>0.23499999999999999</v>
      </c>
      <c r="I10272">
        <v>0.04</v>
      </c>
      <c r="J10272">
        <v>3.5000000000000003E-2</v>
      </c>
      <c r="K10272">
        <v>0.17</v>
      </c>
      <c r="L10272">
        <v>1.4999999999999999E-2</v>
      </c>
      <c r="M10272">
        <v>45</v>
      </c>
      <c r="N10272">
        <v>43</v>
      </c>
      <c r="O10272">
        <v>0</v>
      </c>
      <c r="P10272">
        <v>1.70165116279069E-3</v>
      </c>
      <c r="Q10272" t="str">
        <f t="shared" si="642"/>
        <v>low</v>
      </c>
      <c r="R10272" t="str">
        <f t="shared" si="643"/>
        <v>busy</v>
      </c>
    </row>
    <row r="10273" spans="1:18">
      <c r="A10273">
        <v>9700</v>
      </c>
      <c r="B10273" t="s">
        <v>7836</v>
      </c>
      <c r="C10273" s="1">
        <v>44197</v>
      </c>
      <c r="D10273">
        <v>124</v>
      </c>
      <c r="E10273">
        <f t="shared" si="640"/>
        <v>120</v>
      </c>
      <c r="F10273">
        <v>34.475504766128999</v>
      </c>
      <c r="G10273">
        <f t="shared" si="641"/>
        <v>3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4</v>
      </c>
      <c r="N10273">
        <v>107</v>
      </c>
      <c r="O10273">
        <v>0</v>
      </c>
      <c r="P10273">
        <v>7.4766355140186896E-2</v>
      </c>
      <c r="Q10273" t="str">
        <f t="shared" si="642"/>
        <v>low</v>
      </c>
      <c r="R10273" t="str">
        <f t="shared" si="643"/>
        <v>empty</v>
      </c>
    </row>
    <row r="10274" spans="1:18">
      <c r="A10274">
        <v>22732</v>
      </c>
      <c r="B10274" t="s">
        <v>17254</v>
      </c>
      <c r="C10274" s="1">
        <v>44197</v>
      </c>
      <c r="D10274">
        <v>177</v>
      </c>
      <c r="E10274">
        <f t="shared" si="640"/>
        <v>170</v>
      </c>
      <c r="F10274">
        <v>31.283861977401099</v>
      </c>
      <c r="G10274">
        <f t="shared" si="641"/>
        <v>30</v>
      </c>
      <c r="H10274">
        <v>0</v>
      </c>
      <c r="I10274">
        <v>0</v>
      </c>
      <c r="J10274">
        <v>1.1299435028248501E-2</v>
      </c>
      <c r="K10274">
        <v>0</v>
      </c>
      <c r="L10274">
        <v>0</v>
      </c>
      <c r="M10274">
        <v>103</v>
      </c>
      <c r="N10274">
        <v>132</v>
      </c>
      <c r="O10274">
        <v>0</v>
      </c>
      <c r="P10274">
        <v>7.5127045454545403E-3</v>
      </c>
      <c r="Q10274" t="str">
        <f t="shared" si="642"/>
        <v>low</v>
      </c>
      <c r="R10274" t="str">
        <f t="shared" si="643"/>
        <v>empty</v>
      </c>
    </row>
    <row r="10275" spans="1:18">
      <c r="A10275">
        <v>15708</v>
      </c>
      <c r="B10275" t="s">
        <v>12189</v>
      </c>
      <c r="C10275" s="1">
        <v>44197</v>
      </c>
      <c r="D10275">
        <v>296</v>
      </c>
      <c r="E10275">
        <f t="shared" si="640"/>
        <v>290</v>
      </c>
      <c r="F10275">
        <v>31.298000932432402</v>
      </c>
      <c r="G10275">
        <f t="shared" si="641"/>
        <v>30</v>
      </c>
      <c r="H10275">
        <v>0</v>
      </c>
      <c r="I10275">
        <v>0</v>
      </c>
      <c r="J10275">
        <v>4.0540540540540501E-2</v>
      </c>
      <c r="K10275">
        <v>0.13851351351351299</v>
      </c>
      <c r="L10275">
        <v>1.35135135135135E-2</v>
      </c>
      <c r="M10275">
        <v>64</v>
      </c>
      <c r="N10275">
        <v>70</v>
      </c>
      <c r="O10275">
        <v>0</v>
      </c>
      <c r="P10275">
        <v>1.69202857142857E-2</v>
      </c>
      <c r="Q10275" t="str">
        <f t="shared" si="642"/>
        <v>low</v>
      </c>
      <c r="R10275" t="str">
        <f t="shared" si="643"/>
        <v>busy</v>
      </c>
    </row>
    <row r="10276" spans="1:18">
      <c r="A10276">
        <v>618</v>
      </c>
      <c r="B10276" t="s">
        <v>547</v>
      </c>
      <c r="C10276" s="1">
        <v>44197</v>
      </c>
      <c r="D10276">
        <v>205</v>
      </c>
      <c r="E10276">
        <f t="shared" si="640"/>
        <v>200</v>
      </c>
      <c r="F10276">
        <v>41.678599068292598</v>
      </c>
      <c r="G10276">
        <f t="shared" si="641"/>
        <v>4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10</v>
      </c>
      <c r="N10276">
        <v>157</v>
      </c>
      <c r="O10276">
        <v>0</v>
      </c>
      <c r="P10276">
        <v>4.9363057324840698E-2</v>
      </c>
      <c r="Q10276" t="str">
        <f t="shared" si="642"/>
        <v>low</v>
      </c>
      <c r="R10276" t="str">
        <f t="shared" si="643"/>
        <v>empty</v>
      </c>
    </row>
    <row r="10277" spans="1:18">
      <c r="A10277">
        <v>7516</v>
      </c>
      <c r="B10277" t="s">
        <v>5847</v>
      </c>
      <c r="C10277" s="1">
        <v>44197</v>
      </c>
      <c r="D10277">
        <v>57</v>
      </c>
      <c r="E10277">
        <f t="shared" si="640"/>
        <v>50</v>
      </c>
      <c r="F10277">
        <v>53.955967631578901</v>
      </c>
      <c r="G10277">
        <f t="shared" si="641"/>
        <v>5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2</v>
      </c>
      <c r="N10277">
        <v>40</v>
      </c>
      <c r="O10277">
        <v>0</v>
      </c>
      <c r="P10277">
        <v>0.495</v>
      </c>
      <c r="Q10277" t="str">
        <f t="shared" si="642"/>
        <v>high</v>
      </c>
      <c r="R10277" t="str">
        <f t="shared" si="643"/>
        <v>empty</v>
      </c>
    </row>
    <row r="10278" spans="1:18">
      <c r="A10278">
        <v>42676</v>
      </c>
      <c r="B10278" t="s">
        <v>32811</v>
      </c>
      <c r="C10278" s="1">
        <v>44197</v>
      </c>
      <c r="D10278">
        <v>83</v>
      </c>
      <c r="E10278">
        <f t="shared" si="640"/>
        <v>80</v>
      </c>
      <c r="F10278">
        <v>16.627913710843298</v>
      </c>
      <c r="G10278">
        <f t="shared" si="641"/>
        <v>10</v>
      </c>
      <c r="H10278">
        <v>0</v>
      </c>
      <c r="I10278">
        <v>0</v>
      </c>
      <c r="J10278">
        <v>4.8192771084337303E-2</v>
      </c>
      <c r="K10278">
        <v>0.108433734939759</v>
      </c>
      <c r="L10278">
        <v>1.20481927710843E-2</v>
      </c>
      <c r="M10278">
        <v>15</v>
      </c>
      <c r="N10278">
        <v>28</v>
      </c>
      <c r="O10278">
        <v>0</v>
      </c>
      <c r="P10278">
        <v>1.3995892857142801E-2</v>
      </c>
      <c r="Q10278" t="str">
        <f t="shared" si="642"/>
        <v>low</v>
      </c>
      <c r="R10278" t="str">
        <f t="shared" si="643"/>
        <v>busy</v>
      </c>
    </row>
    <row r="10279" spans="1:18">
      <c r="A10279">
        <v>42555</v>
      </c>
      <c r="B10279" t="s">
        <v>32703</v>
      </c>
      <c r="C10279" s="1">
        <v>44197</v>
      </c>
      <c r="D10279">
        <v>96</v>
      </c>
      <c r="E10279">
        <f t="shared" si="640"/>
        <v>90</v>
      </c>
      <c r="F10279">
        <v>31.4150885</v>
      </c>
      <c r="G10279">
        <f t="shared" si="641"/>
        <v>30</v>
      </c>
      <c r="H10279">
        <v>0</v>
      </c>
      <c r="I10279">
        <v>0</v>
      </c>
      <c r="J10279">
        <v>0</v>
      </c>
      <c r="K10279">
        <v>2.0833333333333301E-2</v>
      </c>
      <c r="L10279">
        <v>0</v>
      </c>
      <c r="M10279">
        <v>33</v>
      </c>
      <c r="N10279">
        <v>47</v>
      </c>
      <c r="O10279">
        <v>0</v>
      </c>
      <c r="P10279">
        <v>0</v>
      </c>
      <c r="Q10279" t="str">
        <f t="shared" si="642"/>
        <v>low</v>
      </c>
      <c r="R10279" t="str">
        <f t="shared" si="643"/>
        <v>busy</v>
      </c>
    </row>
    <row r="10280" spans="1:18">
      <c r="A10280">
        <v>8787</v>
      </c>
      <c r="B10280" t="s">
        <v>6929</v>
      </c>
      <c r="C10280" s="1">
        <v>44197</v>
      </c>
      <c r="D10280">
        <v>69</v>
      </c>
      <c r="E10280">
        <f t="shared" si="640"/>
        <v>60</v>
      </c>
      <c r="F10280">
        <v>26.2455929420289</v>
      </c>
      <c r="G10280">
        <f t="shared" si="641"/>
        <v>20</v>
      </c>
      <c r="H10280">
        <v>0</v>
      </c>
      <c r="I10280">
        <v>0</v>
      </c>
      <c r="J10280">
        <v>1.4492753623188401E-2</v>
      </c>
      <c r="K10280">
        <v>1.4492753623188401E-2</v>
      </c>
      <c r="L10280">
        <v>0</v>
      </c>
      <c r="M10280">
        <v>6</v>
      </c>
      <c r="N10280">
        <v>10</v>
      </c>
      <c r="O10280">
        <v>0</v>
      </c>
      <c r="P10280">
        <v>2.4574099999999901E-2</v>
      </c>
      <c r="Q10280" t="str">
        <f t="shared" si="642"/>
        <v>low</v>
      </c>
      <c r="R10280" t="str">
        <f t="shared" si="643"/>
        <v>busy</v>
      </c>
    </row>
    <row r="10281" spans="1:18">
      <c r="A10281">
        <v>20935</v>
      </c>
      <c r="B10281" t="s">
        <v>15483</v>
      </c>
      <c r="C10281" s="1">
        <v>44197</v>
      </c>
      <c r="D10281">
        <v>83</v>
      </c>
      <c r="E10281">
        <f t="shared" si="640"/>
        <v>80</v>
      </c>
      <c r="F10281">
        <v>20.2675312650602</v>
      </c>
      <c r="G10281">
        <f t="shared" si="641"/>
        <v>20</v>
      </c>
      <c r="H10281">
        <v>0</v>
      </c>
      <c r="I10281">
        <v>0</v>
      </c>
      <c r="J10281">
        <v>0</v>
      </c>
      <c r="K10281">
        <v>1.20481927710843E-2</v>
      </c>
      <c r="L10281">
        <v>0</v>
      </c>
      <c r="M10281">
        <v>5</v>
      </c>
      <c r="N10281">
        <v>59</v>
      </c>
      <c r="O10281">
        <v>0</v>
      </c>
      <c r="P10281">
        <v>0.12638413559322001</v>
      </c>
      <c r="Q10281" t="str">
        <f t="shared" si="642"/>
        <v>low</v>
      </c>
      <c r="R10281" t="str">
        <f t="shared" si="643"/>
        <v>busy</v>
      </c>
    </row>
    <row r="10282" spans="1:18">
      <c r="A10282">
        <v>40263</v>
      </c>
      <c r="B10282" t="s">
        <v>30801</v>
      </c>
      <c r="C10282" s="1">
        <v>44197</v>
      </c>
      <c r="D10282">
        <v>73</v>
      </c>
      <c r="E10282">
        <f t="shared" si="640"/>
        <v>70</v>
      </c>
      <c r="F10282">
        <v>19.363397397260201</v>
      </c>
      <c r="G10282">
        <f t="shared" si="641"/>
        <v>10</v>
      </c>
      <c r="H10282">
        <v>1.3698630136986301E-2</v>
      </c>
      <c r="I10282">
        <v>0</v>
      </c>
      <c r="J10282">
        <v>0</v>
      </c>
      <c r="K10282">
        <v>0.123287671232876</v>
      </c>
      <c r="L10282">
        <v>2.7397260273972601E-2</v>
      </c>
      <c r="M10282">
        <v>5</v>
      </c>
      <c r="N10282">
        <v>7</v>
      </c>
      <c r="O10282">
        <v>0</v>
      </c>
      <c r="P10282">
        <v>2.8571428571428501E-2</v>
      </c>
      <c r="Q10282" t="str">
        <f t="shared" si="642"/>
        <v>low</v>
      </c>
      <c r="R10282" t="str">
        <f t="shared" si="643"/>
        <v>busy</v>
      </c>
    </row>
    <row r="10283" spans="1:18">
      <c r="A10283">
        <v>27540</v>
      </c>
      <c r="B10283" t="s">
        <v>21167</v>
      </c>
      <c r="C10283" s="1">
        <v>44197</v>
      </c>
      <c r="D10283">
        <v>62</v>
      </c>
      <c r="E10283">
        <f t="shared" si="640"/>
        <v>60</v>
      </c>
      <c r="F10283">
        <v>45.243371387096701</v>
      </c>
      <c r="G10283">
        <f t="shared" si="641"/>
        <v>4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2</v>
      </c>
      <c r="N10283">
        <v>49</v>
      </c>
      <c r="O10283">
        <v>0</v>
      </c>
      <c r="P10283">
        <v>0.75510204081632604</v>
      </c>
      <c r="Q10283" t="str">
        <f t="shared" si="642"/>
        <v>low</v>
      </c>
      <c r="R10283" t="str">
        <f t="shared" si="643"/>
        <v>empty</v>
      </c>
    </row>
    <row r="10284" spans="1:18">
      <c r="A10284">
        <v>26630</v>
      </c>
      <c r="B10284" t="s">
        <v>20371</v>
      </c>
      <c r="C10284" s="1">
        <v>44197</v>
      </c>
      <c r="D10284">
        <v>66</v>
      </c>
      <c r="E10284">
        <f t="shared" si="640"/>
        <v>60</v>
      </c>
      <c r="F10284">
        <v>23.822091984848399</v>
      </c>
      <c r="G10284">
        <f t="shared" si="641"/>
        <v>2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4</v>
      </c>
      <c r="N10284">
        <v>59</v>
      </c>
      <c r="O10284">
        <v>0</v>
      </c>
      <c r="P10284">
        <v>5.6497186440677902E-2</v>
      </c>
      <c r="Q10284" t="str">
        <f t="shared" si="642"/>
        <v>low</v>
      </c>
      <c r="R10284" t="str">
        <f t="shared" si="643"/>
        <v>empty</v>
      </c>
    </row>
    <row r="10285" spans="1:18">
      <c r="A10285">
        <v>15172</v>
      </c>
      <c r="B10285" t="s">
        <v>11719</v>
      </c>
      <c r="C10285" s="1">
        <v>44197</v>
      </c>
      <c r="D10285">
        <v>270</v>
      </c>
      <c r="E10285">
        <f t="shared" si="640"/>
        <v>270</v>
      </c>
      <c r="F10285">
        <v>30.8699012518518</v>
      </c>
      <c r="G10285">
        <f t="shared" si="641"/>
        <v>30</v>
      </c>
      <c r="H10285">
        <v>0</v>
      </c>
      <c r="I10285">
        <v>0</v>
      </c>
      <c r="J10285">
        <v>0</v>
      </c>
      <c r="K10285">
        <v>3.7037037037036999E-3</v>
      </c>
      <c r="L10285">
        <v>0</v>
      </c>
      <c r="M10285">
        <v>64</v>
      </c>
      <c r="N10285">
        <v>232</v>
      </c>
      <c r="O10285">
        <v>0</v>
      </c>
      <c r="P10285">
        <v>5.0360060344827498E-2</v>
      </c>
      <c r="Q10285" t="str">
        <f t="shared" si="642"/>
        <v>low</v>
      </c>
      <c r="R10285" t="str">
        <f t="shared" si="643"/>
        <v>busy</v>
      </c>
    </row>
    <row r="10286" spans="1:18">
      <c r="A10286">
        <v>7907</v>
      </c>
      <c r="B10286" t="s">
        <v>6187</v>
      </c>
      <c r="C10286" s="1">
        <v>44197</v>
      </c>
      <c r="D10286">
        <v>69</v>
      </c>
      <c r="E10286">
        <f t="shared" si="640"/>
        <v>60</v>
      </c>
      <c r="F10286">
        <v>30.207412434782601</v>
      </c>
      <c r="G10286">
        <f t="shared" si="641"/>
        <v>30</v>
      </c>
      <c r="H10286">
        <v>0</v>
      </c>
      <c r="I10286">
        <v>0</v>
      </c>
      <c r="J10286">
        <v>0</v>
      </c>
      <c r="K10286">
        <v>1.4492753623188401E-2</v>
      </c>
      <c r="L10286">
        <v>0</v>
      </c>
      <c r="M10286">
        <v>9</v>
      </c>
      <c r="N10286">
        <v>38</v>
      </c>
      <c r="O10286">
        <v>0</v>
      </c>
      <c r="P10286">
        <v>0</v>
      </c>
      <c r="Q10286" t="str">
        <f t="shared" si="642"/>
        <v>low</v>
      </c>
      <c r="R10286" t="str">
        <f t="shared" si="643"/>
        <v>busy</v>
      </c>
    </row>
    <row r="10287" spans="1:18">
      <c r="A10287">
        <v>28858</v>
      </c>
      <c r="B10287" t="s">
        <v>22232</v>
      </c>
      <c r="C10287" s="1">
        <v>44197</v>
      </c>
      <c r="D10287">
        <v>204</v>
      </c>
      <c r="E10287">
        <f t="shared" si="640"/>
        <v>200</v>
      </c>
      <c r="F10287">
        <v>41.072450980392098</v>
      </c>
      <c r="G10287">
        <f t="shared" si="641"/>
        <v>4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11</v>
      </c>
      <c r="N10287">
        <v>163</v>
      </c>
      <c r="O10287">
        <v>0</v>
      </c>
      <c r="P10287">
        <v>6.9136386503067401E-2</v>
      </c>
      <c r="Q10287" t="str">
        <f t="shared" si="642"/>
        <v>low</v>
      </c>
      <c r="R10287" t="str">
        <f t="shared" si="643"/>
        <v>empty</v>
      </c>
    </row>
    <row r="10288" spans="1:18">
      <c r="A10288">
        <v>13136</v>
      </c>
      <c r="B10288" t="s">
        <v>10537</v>
      </c>
      <c r="C10288" s="1">
        <v>44197</v>
      </c>
      <c r="D10288">
        <v>88</v>
      </c>
      <c r="E10288">
        <f t="shared" si="640"/>
        <v>80</v>
      </c>
      <c r="F10288">
        <v>28.393590772727201</v>
      </c>
      <c r="G10288">
        <f t="shared" si="641"/>
        <v>20</v>
      </c>
      <c r="H10288">
        <v>3.4090909090908998E-2</v>
      </c>
      <c r="I10288">
        <v>0</v>
      </c>
      <c r="J10288">
        <v>0</v>
      </c>
      <c r="K10288">
        <v>1.13636363636363E-2</v>
      </c>
      <c r="L10288">
        <v>0</v>
      </c>
      <c r="M10288">
        <v>13</v>
      </c>
      <c r="N10288">
        <v>49</v>
      </c>
      <c r="O10288">
        <v>0</v>
      </c>
      <c r="P10288">
        <v>0</v>
      </c>
      <c r="Q10288" t="str">
        <f t="shared" si="642"/>
        <v>low</v>
      </c>
      <c r="R10288" t="str">
        <f t="shared" si="643"/>
        <v>busy</v>
      </c>
    </row>
    <row r="10289" spans="1:18">
      <c r="A10289">
        <v>27151</v>
      </c>
      <c r="B10289" t="s">
        <v>20825</v>
      </c>
      <c r="C10289" s="1">
        <v>44197</v>
      </c>
      <c r="D10289">
        <v>53</v>
      </c>
      <c r="E10289">
        <f t="shared" si="640"/>
        <v>50</v>
      </c>
      <c r="F10289">
        <v>54.685412094339597</v>
      </c>
      <c r="G10289">
        <f t="shared" si="641"/>
        <v>5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9</v>
      </c>
      <c r="N10289">
        <v>49</v>
      </c>
      <c r="O10289">
        <v>0</v>
      </c>
      <c r="P10289">
        <v>0.210119</v>
      </c>
      <c r="Q10289" t="str">
        <f t="shared" si="642"/>
        <v>high</v>
      </c>
      <c r="R10289" t="str">
        <f t="shared" si="643"/>
        <v>empty</v>
      </c>
    </row>
    <row r="10290" spans="1:18">
      <c r="A10290">
        <v>27770</v>
      </c>
      <c r="B10290" t="s">
        <v>21372</v>
      </c>
      <c r="C10290" s="1">
        <v>44197</v>
      </c>
      <c r="D10290">
        <v>76</v>
      </c>
      <c r="E10290">
        <f t="shared" si="640"/>
        <v>70</v>
      </c>
      <c r="F10290">
        <v>33.446384092105198</v>
      </c>
      <c r="G10290">
        <f t="shared" si="641"/>
        <v>30</v>
      </c>
      <c r="H10290">
        <v>0</v>
      </c>
      <c r="I10290">
        <v>0</v>
      </c>
      <c r="J10290">
        <v>0</v>
      </c>
      <c r="K10290">
        <v>1.3157894736842099E-2</v>
      </c>
      <c r="L10290">
        <v>0</v>
      </c>
      <c r="M10290">
        <v>5</v>
      </c>
      <c r="N10290">
        <v>50</v>
      </c>
      <c r="O10290">
        <v>0</v>
      </c>
      <c r="P10290">
        <v>0</v>
      </c>
      <c r="Q10290" t="str">
        <f t="shared" si="642"/>
        <v>low</v>
      </c>
      <c r="R10290" t="str">
        <f t="shared" si="643"/>
        <v>busy</v>
      </c>
    </row>
    <row r="10291" spans="1:18">
      <c r="A10291">
        <v>28608</v>
      </c>
      <c r="B10291" t="s">
        <v>22010</v>
      </c>
      <c r="C10291" s="1">
        <v>44197</v>
      </c>
      <c r="D10291">
        <v>60</v>
      </c>
      <c r="E10291">
        <f t="shared" si="640"/>
        <v>60</v>
      </c>
      <c r="F10291">
        <v>20.783721983333301</v>
      </c>
      <c r="G10291">
        <f t="shared" si="641"/>
        <v>20</v>
      </c>
      <c r="H10291">
        <v>0</v>
      </c>
      <c r="I10291">
        <v>0</v>
      </c>
      <c r="J10291">
        <v>0</v>
      </c>
      <c r="K10291">
        <v>0.36666666666666597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 t="str">
        <f t="shared" si="642"/>
        <v>low</v>
      </c>
      <c r="R10291" t="str">
        <f t="shared" si="643"/>
        <v>busy</v>
      </c>
    </row>
    <row r="10292" spans="1:18">
      <c r="A10292">
        <v>31238</v>
      </c>
      <c r="B10292" t="s">
        <v>24094</v>
      </c>
      <c r="C10292" s="1">
        <v>44197</v>
      </c>
      <c r="D10292">
        <v>74</v>
      </c>
      <c r="E10292">
        <f t="shared" si="640"/>
        <v>70</v>
      </c>
      <c r="F10292">
        <v>20.791591202702602</v>
      </c>
      <c r="G10292">
        <f t="shared" si="641"/>
        <v>20</v>
      </c>
      <c r="H10292">
        <v>0</v>
      </c>
      <c r="I10292">
        <v>0</v>
      </c>
      <c r="J10292">
        <v>0</v>
      </c>
      <c r="K10292">
        <v>0.14864864864864799</v>
      </c>
      <c r="L10292">
        <v>5.4054054054054002E-2</v>
      </c>
      <c r="M10292">
        <v>0</v>
      </c>
      <c r="N10292">
        <v>0</v>
      </c>
      <c r="O10292">
        <v>0</v>
      </c>
      <c r="P10292">
        <v>0</v>
      </c>
      <c r="Q10292" t="str">
        <f t="shared" si="642"/>
        <v>low</v>
      </c>
      <c r="R10292" t="str">
        <f t="shared" si="643"/>
        <v>busy</v>
      </c>
    </row>
    <row r="10293" spans="1:18">
      <c r="A10293">
        <v>24167</v>
      </c>
      <c r="B10293" t="s">
        <v>18532</v>
      </c>
      <c r="C10293" s="1">
        <v>44197</v>
      </c>
      <c r="D10293">
        <v>217</v>
      </c>
      <c r="E10293">
        <f t="shared" si="640"/>
        <v>210</v>
      </c>
      <c r="F10293">
        <v>21.7899286543778</v>
      </c>
      <c r="G10293">
        <f t="shared" si="641"/>
        <v>20</v>
      </c>
      <c r="H10293">
        <v>4.60829493087557E-3</v>
      </c>
      <c r="I10293">
        <v>0</v>
      </c>
      <c r="J10293">
        <v>1.3824884792626699E-2</v>
      </c>
      <c r="K10293">
        <v>0.18433179723502299</v>
      </c>
      <c r="L10293">
        <v>1.3824884792626699E-2</v>
      </c>
      <c r="M10293">
        <v>29</v>
      </c>
      <c r="N10293">
        <v>43</v>
      </c>
      <c r="O10293">
        <v>0</v>
      </c>
      <c r="P10293">
        <v>3.13058139534883E-3</v>
      </c>
      <c r="Q10293" t="str">
        <f t="shared" si="642"/>
        <v>low</v>
      </c>
      <c r="R10293" t="str">
        <f t="shared" si="643"/>
        <v>busy</v>
      </c>
    </row>
    <row r="10294" spans="1:18">
      <c r="A10294">
        <v>2191</v>
      </c>
      <c r="B10294" t="s">
        <v>1819</v>
      </c>
      <c r="C10294" s="1">
        <v>44197</v>
      </c>
      <c r="D10294">
        <v>54</v>
      </c>
      <c r="E10294">
        <f t="shared" si="640"/>
        <v>50</v>
      </c>
      <c r="F10294">
        <v>25.2527418333333</v>
      </c>
      <c r="G10294">
        <f t="shared" si="641"/>
        <v>20</v>
      </c>
      <c r="H10294">
        <v>0</v>
      </c>
      <c r="I10294">
        <v>0</v>
      </c>
      <c r="J10294">
        <v>7.4074074074074001E-2</v>
      </c>
      <c r="K10294">
        <v>3.7037037037037E-2</v>
      </c>
      <c r="L10294">
        <v>0</v>
      </c>
      <c r="M10294">
        <v>11</v>
      </c>
      <c r="N10294">
        <v>25</v>
      </c>
      <c r="O10294">
        <v>0</v>
      </c>
      <c r="P10294">
        <v>6.4651600000000002E-3</v>
      </c>
      <c r="Q10294" t="str">
        <f t="shared" si="642"/>
        <v>low</v>
      </c>
      <c r="R10294" t="str">
        <f t="shared" si="643"/>
        <v>busy</v>
      </c>
    </row>
    <row r="10295" spans="1:18">
      <c r="A10295">
        <v>40930</v>
      </c>
      <c r="B10295" t="s">
        <v>31353</v>
      </c>
      <c r="C10295" s="1">
        <v>44197</v>
      </c>
      <c r="D10295">
        <v>64</v>
      </c>
      <c r="E10295">
        <f t="shared" si="640"/>
        <v>60</v>
      </c>
      <c r="F10295">
        <v>24.18</v>
      </c>
      <c r="G10295">
        <f t="shared" si="641"/>
        <v>20</v>
      </c>
      <c r="H10295">
        <v>0</v>
      </c>
      <c r="I10295">
        <v>0</v>
      </c>
      <c r="J10295">
        <v>0</v>
      </c>
      <c r="K10295">
        <v>0</v>
      </c>
      <c r="L10295">
        <v>0</v>
      </c>
      <c r="M10295">
        <v>2</v>
      </c>
      <c r="N10295">
        <v>59</v>
      </c>
      <c r="O10295">
        <v>0</v>
      </c>
      <c r="P10295">
        <v>9.2655372881355905E-2</v>
      </c>
      <c r="Q10295" t="str">
        <f t="shared" si="642"/>
        <v>low</v>
      </c>
      <c r="R10295" t="str">
        <f t="shared" si="643"/>
        <v>empty</v>
      </c>
    </row>
    <row r="10296" spans="1:18">
      <c r="A10296">
        <v>21514</v>
      </c>
      <c r="B10296" t="s">
        <v>16061</v>
      </c>
      <c r="C10296" s="1">
        <v>44197</v>
      </c>
      <c r="D10296">
        <v>88</v>
      </c>
      <c r="E10296">
        <f t="shared" si="640"/>
        <v>80</v>
      </c>
      <c r="F10296">
        <v>24.5134629431818</v>
      </c>
      <c r="G10296">
        <f t="shared" si="641"/>
        <v>20</v>
      </c>
      <c r="H10296">
        <v>0</v>
      </c>
      <c r="I10296">
        <v>0</v>
      </c>
      <c r="J10296">
        <v>0</v>
      </c>
      <c r="K10296">
        <v>0</v>
      </c>
      <c r="L10296">
        <v>0</v>
      </c>
      <c r="M10296">
        <v>52</v>
      </c>
      <c r="N10296">
        <v>60</v>
      </c>
      <c r="O10296">
        <v>0</v>
      </c>
      <c r="P10296">
        <v>2.63543166666666E-2</v>
      </c>
      <c r="Q10296" t="str">
        <f t="shared" si="642"/>
        <v>low</v>
      </c>
      <c r="R10296" t="str">
        <f t="shared" si="643"/>
        <v>empty</v>
      </c>
    </row>
    <row r="10297" spans="1:18">
      <c r="A10297">
        <v>37974</v>
      </c>
      <c r="B10297" t="s">
        <v>29186</v>
      </c>
      <c r="C10297" s="1">
        <v>44197</v>
      </c>
      <c r="D10297">
        <v>240</v>
      </c>
      <c r="E10297">
        <f t="shared" si="640"/>
        <v>240</v>
      </c>
      <c r="F10297">
        <v>26.171105920833298</v>
      </c>
      <c r="G10297">
        <f t="shared" si="641"/>
        <v>20</v>
      </c>
      <c r="H10297">
        <v>0</v>
      </c>
      <c r="I10297">
        <v>0</v>
      </c>
      <c r="J10297">
        <v>8.3333333333333297E-3</v>
      </c>
      <c r="K10297">
        <v>4.5833333333333302E-2</v>
      </c>
      <c r="L10297">
        <v>8.3333333333333297E-3</v>
      </c>
      <c r="M10297">
        <v>61</v>
      </c>
      <c r="N10297">
        <v>62</v>
      </c>
      <c r="O10297">
        <v>0</v>
      </c>
      <c r="P10297">
        <v>4.7967419354838703E-3</v>
      </c>
      <c r="Q10297" t="str">
        <f t="shared" si="642"/>
        <v>low</v>
      </c>
      <c r="R10297" t="str">
        <f t="shared" si="643"/>
        <v>busy</v>
      </c>
    </row>
    <row r="10298" spans="1:18">
      <c r="A10298">
        <v>36314</v>
      </c>
      <c r="B10298" t="s">
        <v>27577</v>
      </c>
      <c r="C10298" s="1">
        <v>44197</v>
      </c>
      <c r="D10298">
        <v>98</v>
      </c>
      <c r="E10298">
        <f t="shared" si="640"/>
        <v>90</v>
      </c>
      <c r="F10298">
        <v>34.056938775510197</v>
      </c>
      <c r="G10298">
        <f t="shared" si="641"/>
        <v>3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4</v>
      </c>
      <c r="N10298">
        <v>87</v>
      </c>
      <c r="O10298">
        <v>0</v>
      </c>
      <c r="P10298">
        <v>0</v>
      </c>
      <c r="Q10298" t="str">
        <f t="shared" si="642"/>
        <v>low</v>
      </c>
      <c r="R10298" t="str">
        <f t="shared" si="643"/>
        <v>empty</v>
      </c>
    </row>
    <row r="10299" spans="1:18">
      <c r="A10299">
        <v>37399</v>
      </c>
      <c r="B10299" t="s">
        <v>28634</v>
      </c>
      <c r="C10299" s="1">
        <v>44197</v>
      </c>
      <c r="D10299">
        <v>181</v>
      </c>
      <c r="E10299">
        <f t="shared" si="640"/>
        <v>180</v>
      </c>
      <c r="F10299">
        <v>37.433621966850801</v>
      </c>
      <c r="G10299">
        <f t="shared" si="641"/>
        <v>3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94</v>
      </c>
      <c r="N10299">
        <v>106</v>
      </c>
      <c r="O10299">
        <v>0</v>
      </c>
      <c r="P10299">
        <v>4.3221094339622602E-2</v>
      </c>
      <c r="Q10299" t="str">
        <f t="shared" si="642"/>
        <v>low</v>
      </c>
      <c r="R10299" t="str">
        <f t="shared" si="643"/>
        <v>empty</v>
      </c>
    </row>
    <row r="10300" spans="1:18">
      <c r="A10300">
        <v>41801</v>
      </c>
      <c r="B10300" t="s">
        <v>32111</v>
      </c>
      <c r="C10300" s="1">
        <v>44197</v>
      </c>
      <c r="D10300">
        <v>65</v>
      </c>
      <c r="E10300">
        <f t="shared" si="640"/>
        <v>60</v>
      </c>
      <c r="F10300">
        <v>44.751035938461499</v>
      </c>
      <c r="G10300">
        <f t="shared" si="641"/>
        <v>4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3</v>
      </c>
      <c r="N10300">
        <v>50</v>
      </c>
      <c r="O10300">
        <v>0</v>
      </c>
      <c r="P10300">
        <v>0.76</v>
      </c>
      <c r="Q10300" t="str">
        <f t="shared" si="642"/>
        <v>low</v>
      </c>
      <c r="R10300" t="str">
        <f t="shared" si="643"/>
        <v>empty</v>
      </c>
    </row>
    <row r="10301" spans="1:18">
      <c r="A10301">
        <v>23567</v>
      </c>
      <c r="B10301" t="s">
        <v>18064</v>
      </c>
      <c r="C10301" s="1">
        <v>44197</v>
      </c>
      <c r="D10301">
        <v>203</v>
      </c>
      <c r="E10301">
        <f t="shared" si="640"/>
        <v>200</v>
      </c>
      <c r="F10301">
        <v>32.744014822660098</v>
      </c>
      <c r="G10301">
        <f t="shared" si="641"/>
        <v>30</v>
      </c>
      <c r="H10301">
        <v>0</v>
      </c>
      <c r="I10301">
        <v>0</v>
      </c>
      <c r="J10301">
        <v>4.9261083743842296E-3</v>
      </c>
      <c r="K10301">
        <v>4.9261083743842297E-2</v>
      </c>
      <c r="L10301">
        <v>0</v>
      </c>
      <c r="M10301">
        <v>19</v>
      </c>
      <c r="N10301">
        <v>118</v>
      </c>
      <c r="O10301">
        <v>0</v>
      </c>
      <c r="P10301">
        <v>1.4955169491525401E-3</v>
      </c>
      <c r="Q10301" t="str">
        <f t="shared" si="642"/>
        <v>low</v>
      </c>
      <c r="R10301" t="str">
        <f t="shared" si="643"/>
        <v>busy</v>
      </c>
    </row>
    <row r="10302" spans="1:18">
      <c r="A10302">
        <v>41810</v>
      </c>
      <c r="B10302" t="s">
        <v>32120</v>
      </c>
      <c r="C10302" s="1">
        <v>44197</v>
      </c>
      <c r="D10302">
        <v>58</v>
      </c>
      <c r="E10302">
        <f t="shared" si="640"/>
        <v>50</v>
      </c>
      <c r="F10302">
        <v>49.554383603448201</v>
      </c>
      <c r="G10302">
        <f t="shared" si="641"/>
        <v>4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5</v>
      </c>
      <c r="N10302">
        <v>43</v>
      </c>
      <c r="O10302">
        <v>0</v>
      </c>
      <c r="P10302">
        <v>0.49224806976744101</v>
      </c>
      <c r="Q10302" t="str">
        <f t="shared" si="642"/>
        <v>low</v>
      </c>
      <c r="R10302" t="str">
        <f t="shared" si="643"/>
        <v>empty</v>
      </c>
    </row>
    <row r="10303" spans="1:18">
      <c r="A10303">
        <v>42054</v>
      </c>
      <c r="B10303" t="s">
        <v>32329</v>
      </c>
      <c r="C10303" s="1">
        <v>44197</v>
      </c>
      <c r="D10303">
        <v>192</v>
      </c>
      <c r="E10303">
        <f t="shared" si="640"/>
        <v>190</v>
      </c>
      <c r="F10303">
        <v>14.0804140104166</v>
      </c>
      <c r="G10303">
        <f t="shared" si="641"/>
        <v>10</v>
      </c>
      <c r="H10303">
        <v>1.04166666666666E-2</v>
      </c>
      <c r="I10303">
        <v>0</v>
      </c>
      <c r="J10303">
        <v>6.7708333333333301E-2</v>
      </c>
      <c r="K10303">
        <v>0.30208333333333298</v>
      </c>
      <c r="L10303">
        <v>3.125E-2</v>
      </c>
      <c r="M10303">
        <v>28</v>
      </c>
      <c r="N10303">
        <v>51</v>
      </c>
      <c r="O10303">
        <v>0</v>
      </c>
      <c r="P10303">
        <v>1.75343725490196E-2</v>
      </c>
      <c r="Q10303" t="str">
        <f t="shared" si="642"/>
        <v>low</v>
      </c>
      <c r="R10303" t="str">
        <f t="shared" si="643"/>
        <v>busy</v>
      </c>
    </row>
    <row r="10304" spans="1:18">
      <c r="A10304">
        <v>16149</v>
      </c>
      <c r="B10304" t="s">
        <v>12492</v>
      </c>
      <c r="C10304" s="1">
        <v>44197</v>
      </c>
      <c r="D10304">
        <v>287</v>
      </c>
      <c r="E10304">
        <f t="shared" si="640"/>
        <v>280</v>
      </c>
      <c r="F10304">
        <v>22.470648257839699</v>
      </c>
      <c r="G10304">
        <f t="shared" si="641"/>
        <v>20</v>
      </c>
      <c r="H10304">
        <v>0</v>
      </c>
      <c r="I10304">
        <v>0</v>
      </c>
      <c r="J10304">
        <v>2.78745644599303E-2</v>
      </c>
      <c r="K10304">
        <v>0.337979094076655</v>
      </c>
      <c r="L10304">
        <v>2.0905923344947699E-2</v>
      </c>
      <c r="M10304">
        <v>34</v>
      </c>
      <c r="N10304">
        <v>42</v>
      </c>
      <c r="O10304">
        <v>0</v>
      </c>
      <c r="P10304">
        <v>0</v>
      </c>
      <c r="Q10304" t="str">
        <f t="shared" si="642"/>
        <v>low</v>
      </c>
      <c r="R10304" t="str">
        <f t="shared" si="643"/>
        <v>busy</v>
      </c>
    </row>
    <row r="10305" spans="1:18">
      <c r="A10305">
        <v>9683</v>
      </c>
      <c r="B10305" t="s">
        <v>7821</v>
      </c>
      <c r="C10305" s="1">
        <v>44197</v>
      </c>
      <c r="D10305">
        <v>84</v>
      </c>
      <c r="E10305">
        <f t="shared" si="640"/>
        <v>80</v>
      </c>
      <c r="F10305">
        <v>20.6042901309523</v>
      </c>
      <c r="G10305">
        <f t="shared" si="641"/>
        <v>20</v>
      </c>
      <c r="H10305">
        <v>0.107142857142857</v>
      </c>
      <c r="I10305">
        <v>0</v>
      </c>
      <c r="J10305">
        <v>0</v>
      </c>
      <c r="K10305">
        <v>9.5238095238095205E-2</v>
      </c>
      <c r="L10305">
        <v>0</v>
      </c>
      <c r="M10305">
        <v>29</v>
      </c>
      <c r="N10305">
        <v>28</v>
      </c>
      <c r="O10305">
        <v>0</v>
      </c>
      <c r="P10305">
        <v>1.7303571428571401E-2</v>
      </c>
      <c r="Q10305" t="str">
        <f t="shared" si="642"/>
        <v>low</v>
      </c>
      <c r="R10305" t="str">
        <f t="shared" si="643"/>
        <v>busy</v>
      </c>
    </row>
    <row r="10306" spans="1:18">
      <c r="A10306">
        <v>23125</v>
      </c>
      <c r="B10306" t="s">
        <v>17640</v>
      </c>
      <c r="C10306" s="1">
        <v>44197</v>
      </c>
      <c r="D10306">
        <v>120</v>
      </c>
      <c r="E10306">
        <f t="shared" ref="E10306:E10369" si="644">D10306-MOD(D10306,10)</f>
        <v>120</v>
      </c>
      <c r="F10306">
        <v>43.196261516666603</v>
      </c>
      <c r="G10306">
        <f t="shared" ref="G10306:G10369" si="645">F10306-MOD(F10306,10)</f>
        <v>4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6</v>
      </c>
      <c r="N10306">
        <v>83</v>
      </c>
      <c r="O10306">
        <v>0</v>
      </c>
      <c r="P10306">
        <v>0.17716580722891501</v>
      </c>
      <c r="Q10306" t="str">
        <f t="shared" ref="Q10306:Q10369" si="646">IF(F10306&gt;50,"high","low")</f>
        <v>low</v>
      </c>
      <c r="R10306" t="str">
        <f t="shared" ref="R10306:R10369" si="647">IF(AND(K10306=0,L10306=0),"empty", "busy")</f>
        <v>empty</v>
      </c>
    </row>
    <row r="10307" spans="1:18">
      <c r="A10307">
        <v>21887</v>
      </c>
      <c r="B10307" t="s">
        <v>16431</v>
      </c>
      <c r="C10307" s="1">
        <v>44197</v>
      </c>
      <c r="D10307">
        <v>66</v>
      </c>
      <c r="E10307">
        <f t="shared" si="644"/>
        <v>60</v>
      </c>
      <c r="F10307">
        <v>24.851533939393899</v>
      </c>
      <c r="G10307">
        <f t="shared" si="645"/>
        <v>20</v>
      </c>
      <c r="H10307">
        <v>0</v>
      </c>
      <c r="I10307">
        <v>0</v>
      </c>
      <c r="J10307">
        <v>0</v>
      </c>
      <c r="K10307">
        <v>0</v>
      </c>
      <c r="L10307">
        <v>1.51515151515151E-2</v>
      </c>
      <c r="M10307">
        <v>2</v>
      </c>
      <c r="N10307">
        <v>61</v>
      </c>
      <c r="O10307">
        <v>0</v>
      </c>
      <c r="P10307">
        <v>0.114754098360655</v>
      </c>
      <c r="Q10307" t="str">
        <f t="shared" si="646"/>
        <v>low</v>
      </c>
      <c r="R10307" t="str">
        <f t="shared" si="647"/>
        <v>busy</v>
      </c>
    </row>
    <row r="10308" spans="1:18">
      <c r="A10308">
        <v>27378</v>
      </c>
      <c r="B10308" t="s">
        <v>21026</v>
      </c>
      <c r="C10308" s="1">
        <v>44197</v>
      </c>
      <c r="D10308">
        <v>55</v>
      </c>
      <c r="E10308">
        <f t="shared" si="644"/>
        <v>50</v>
      </c>
      <c r="F10308">
        <v>54.078545454545399</v>
      </c>
      <c r="G10308">
        <f t="shared" si="645"/>
        <v>5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2</v>
      </c>
      <c r="N10308">
        <v>44</v>
      </c>
      <c r="O10308">
        <v>0</v>
      </c>
      <c r="P10308">
        <v>0.34483225000000001</v>
      </c>
      <c r="Q10308" t="str">
        <f t="shared" si="646"/>
        <v>high</v>
      </c>
      <c r="R10308" t="str">
        <f t="shared" si="647"/>
        <v>empty</v>
      </c>
    </row>
    <row r="10309" spans="1:18">
      <c r="A10309">
        <v>14933</v>
      </c>
      <c r="B10309" t="s">
        <v>11515</v>
      </c>
      <c r="C10309" s="1">
        <v>44197</v>
      </c>
      <c r="D10309">
        <v>112</v>
      </c>
      <c r="E10309">
        <f t="shared" si="644"/>
        <v>110</v>
      </c>
      <c r="F10309">
        <v>37.584185803571401</v>
      </c>
      <c r="G10309">
        <f t="shared" si="645"/>
        <v>30</v>
      </c>
      <c r="H10309">
        <v>0</v>
      </c>
      <c r="I10309">
        <v>0</v>
      </c>
      <c r="J10309">
        <v>0</v>
      </c>
      <c r="K10309">
        <v>1.7857142857142801E-2</v>
      </c>
      <c r="L10309">
        <v>0</v>
      </c>
      <c r="M10309">
        <v>10</v>
      </c>
      <c r="N10309">
        <v>72</v>
      </c>
      <c r="O10309">
        <v>0</v>
      </c>
      <c r="P10309">
        <v>0</v>
      </c>
      <c r="Q10309" t="str">
        <f t="shared" si="646"/>
        <v>low</v>
      </c>
      <c r="R10309" t="str">
        <f t="shared" si="647"/>
        <v>busy</v>
      </c>
    </row>
    <row r="10310" spans="1:18">
      <c r="A10310">
        <v>21490</v>
      </c>
      <c r="B10310" t="s">
        <v>16037</v>
      </c>
      <c r="C10310" s="1">
        <v>44197</v>
      </c>
      <c r="D10310">
        <v>84</v>
      </c>
      <c r="E10310">
        <f t="shared" si="644"/>
        <v>80</v>
      </c>
      <c r="F10310">
        <v>32.313762297619</v>
      </c>
      <c r="G10310">
        <f t="shared" si="645"/>
        <v>30</v>
      </c>
      <c r="H10310">
        <v>0</v>
      </c>
      <c r="I10310">
        <v>0</v>
      </c>
      <c r="J10310">
        <v>0</v>
      </c>
      <c r="K10310">
        <v>2.3809523809523801E-2</v>
      </c>
      <c r="L10310">
        <v>0</v>
      </c>
      <c r="M10310">
        <v>6</v>
      </c>
      <c r="N10310">
        <v>45</v>
      </c>
      <c r="O10310">
        <v>0</v>
      </c>
      <c r="P10310">
        <v>2.2222222222222199E-2</v>
      </c>
      <c r="Q10310" t="str">
        <f t="shared" si="646"/>
        <v>low</v>
      </c>
      <c r="R10310" t="str">
        <f t="shared" si="647"/>
        <v>busy</v>
      </c>
    </row>
    <row r="10311" spans="1:18">
      <c r="A10311">
        <v>27154</v>
      </c>
      <c r="B10311" t="s">
        <v>20828</v>
      </c>
      <c r="C10311" s="1">
        <v>44197</v>
      </c>
      <c r="D10311">
        <v>52</v>
      </c>
      <c r="E10311">
        <f t="shared" si="644"/>
        <v>50</v>
      </c>
      <c r="F10311">
        <v>54.810961538461498</v>
      </c>
      <c r="G10311">
        <f t="shared" si="645"/>
        <v>5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4</v>
      </c>
      <c r="N10311">
        <v>47</v>
      </c>
      <c r="O10311">
        <v>0</v>
      </c>
      <c r="P10311">
        <v>0.20891591489361699</v>
      </c>
      <c r="Q10311" t="str">
        <f t="shared" si="646"/>
        <v>high</v>
      </c>
      <c r="R10311" t="str">
        <f t="shared" si="647"/>
        <v>empty</v>
      </c>
    </row>
    <row r="10312" spans="1:18">
      <c r="A10312">
        <v>37557</v>
      </c>
      <c r="B10312" t="s">
        <v>28788</v>
      </c>
      <c r="C10312" s="1">
        <v>44197</v>
      </c>
      <c r="D10312">
        <v>90</v>
      </c>
      <c r="E10312">
        <f t="shared" si="644"/>
        <v>90</v>
      </c>
      <c r="F10312">
        <v>37.895705044444398</v>
      </c>
      <c r="G10312">
        <f t="shared" si="645"/>
        <v>3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29</v>
      </c>
      <c r="N10312">
        <v>62</v>
      </c>
      <c r="O10312">
        <v>0</v>
      </c>
      <c r="P10312">
        <v>4.5256161290322498E-2</v>
      </c>
      <c r="Q10312" t="str">
        <f t="shared" si="646"/>
        <v>low</v>
      </c>
      <c r="R10312" t="str">
        <f t="shared" si="647"/>
        <v>empty</v>
      </c>
    </row>
    <row r="10313" spans="1:18">
      <c r="A10313">
        <v>40741</v>
      </c>
      <c r="B10313" t="s">
        <v>31203</v>
      </c>
      <c r="C10313" s="1">
        <v>44197</v>
      </c>
      <c r="D10313">
        <v>144</v>
      </c>
      <c r="E10313">
        <f t="shared" si="644"/>
        <v>140</v>
      </c>
      <c r="F10313">
        <v>27.2803780069444</v>
      </c>
      <c r="G10313">
        <f t="shared" si="645"/>
        <v>20</v>
      </c>
      <c r="H10313">
        <v>6.9444444444444397E-3</v>
      </c>
      <c r="I10313">
        <v>0</v>
      </c>
      <c r="J10313">
        <v>6.9444444444444397E-3</v>
      </c>
      <c r="K10313">
        <v>6.9444444444444397E-3</v>
      </c>
      <c r="L10313">
        <v>0</v>
      </c>
      <c r="M10313">
        <v>32</v>
      </c>
      <c r="N10313">
        <v>87</v>
      </c>
      <c r="O10313">
        <v>0</v>
      </c>
      <c r="P10313">
        <v>0</v>
      </c>
      <c r="Q10313" t="str">
        <f t="shared" si="646"/>
        <v>low</v>
      </c>
      <c r="R10313" t="str">
        <f t="shared" si="647"/>
        <v>busy</v>
      </c>
    </row>
    <row r="10314" spans="1:18">
      <c r="A10314">
        <v>26812</v>
      </c>
      <c r="B10314" t="s">
        <v>20532</v>
      </c>
      <c r="C10314" s="1">
        <v>44197</v>
      </c>
      <c r="D10314">
        <v>129</v>
      </c>
      <c r="E10314">
        <f t="shared" si="644"/>
        <v>120</v>
      </c>
      <c r="F10314">
        <v>29.438958953488299</v>
      </c>
      <c r="G10314">
        <f t="shared" si="645"/>
        <v>20</v>
      </c>
      <c r="H10314">
        <v>0</v>
      </c>
      <c r="I10314">
        <v>0</v>
      </c>
      <c r="J10314">
        <v>0</v>
      </c>
      <c r="K10314">
        <v>0.15503875968992201</v>
      </c>
      <c r="L10314">
        <v>0.17829457364341</v>
      </c>
      <c r="M10314">
        <v>0</v>
      </c>
      <c r="N10314">
        <v>0</v>
      </c>
      <c r="O10314">
        <v>0</v>
      </c>
      <c r="P10314">
        <v>0</v>
      </c>
      <c r="Q10314" t="str">
        <f t="shared" si="646"/>
        <v>low</v>
      </c>
      <c r="R10314" t="str">
        <f t="shared" si="647"/>
        <v>busy</v>
      </c>
    </row>
    <row r="10315" spans="1:18">
      <c r="A10315">
        <v>2330</v>
      </c>
      <c r="B10315" t="s">
        <v>1906</v>
      </c>
      <c r="C10315" s="1">
        <v>44197</v>
      </c>
      <c r="D10315">
        <v>281</v>
      </c>
      <c r="E10315">
        <f t="shared" si="644"/>
        <v>280</v>
      </c>
      <c r="F10315">
        <v>28.1920635765124</v>
      </c>
      <c r="G10315">
        <f t="shared" si="645"/>
        <v>20</v>
      </c>
      <c r="H10315">
        <v>1.06761565836298E-2</v>
      </c>
      <c r="I10315">
        <v>0</v>
      </c>
      <c r="J10315">
        <v>0</v>
      </c>
      <c r="K10315">
        <v>2.13523131672597E-2</v>
      </c>
      <c r="L10315">
        <v>0</v>
      </c>
      <c r="M10315">
        <v>22</v>
      </c>
      <c r="N10315">
        <v>102</v>
      </c>
      <c r="O10315">
        <v>0</v>
      </c>
      <c r="P10315">
        <v>0</v>
      </c>
      <c r="Q10315" t="str">
        <f t="shared" si="646"/>
        <v>low</v>
      </c>
      <c r="R10315" t="str">
        <f t="shared" si="647"/>
        <v>busy</v>
      </c>
    </row>
    <row r="10316" spans="1:18">
      <c r="A10316">
        <v>18004</v>
      </c>
      <c r="B10316" t="s">
        <v>13881</v>
      </c>
      <c r="C10316" s="1">
        <v>44197</v>
      </c>
      <c r="D10316">
        <v>69</v>
      </c>
      <c r="E10316">
        <f t="shared" si="644"/>
        <v>60</v>
      </c>
      <c r="F10316">
        <v>22.122323724637599</v>
      </c>
      <c r="G10316">
        <f t="shared" si="645"/>
        <v>20</v>
      </c>
      <c r="H10316">
        <v>2.8985507246376802E-2</v>
      </c>
      <c r="I10316">
        <v>0</v>
      </c>
      <c r="J10316">
        <v>1.4492753623188401E-2</v>
      </c>
      <c r="K10316">
        <v>5.7971014492753603E-2</v>
      </c>
      <c r="L10316">
        <v>0</v>
      </c>
      <c r="M10316">
        <v>16</v>
      </c>
      <c r="N10316">
        <v>32</v>
      </c>
      <c r="O10316">
        <v>0</v>
      </c>
      <c r="P10316">
        <v>0</v>
      </c>
      <c r="Q10316" t="str">
        <f t="shared" si="646"/>
        <v>low</v>
      </c>
      <c r="R10316" t="str">
        <f t="shared" si="647"/>
        <v>busy</v>
      </c>
    </row>
    <row r="10317" spans="1:18">
      <c r="A10317">
        <v>42079</v>
      </c>
      <c r="B10317" t="s">
        <v>32353</v>
      </c>
      <c r="C10317" s="1">
        <v>44197</v>
      </c>
      <c r="D10317">
        <v>142</v>
      </c>
      <c r="E10317">
        <f t="shared" si="644"/>
        <v>140</v>
      </c>
      <c r="F10317">
        <v>22.575898507042201</v>
      </c>
      <c r="G10317">
        <f t="shared" si="645"/>
        <v>20</v>
      </c>
      <c r="H10317">
        <v>0</v>
      </c>
      <c r="I10317">
        <v>0</v>
      </c>
      <c r="J10317">
        <v>0</v>
      </c>
      <c r="K10317">
        <v>0.176056338028169</v>
      </c>
      <c r="L10317">
        <v>2.1126760563380202E-2</v>
      </c>
      <c r="M10317">
        <v>0</v>
      </c>
      <c r="N10317">
        <v>0</v>
      </c>
      <c r="O10317">
        <v>0</v>
      </c>
      <c r="P10317">
        <v>0</v>
      </c>
      <c r="Q10317" t="str">
        <f t="shared" si="646"/>
        <v>low</v>
      </c>
      <c r="R10317" t="str">
        <f t="shared" si="647"/>
        <v>busy</v>
      </c>
    </row>
    <row r="10318" spans="1:18">
      <c r="A10318">
        <v>16272</v>
      </c>
      <c r="B10318" t="s">
        <v>12579</v>
      </c>
      <c r="C10318" s="1">
        <v>44197</v>
      </c>
      <c r="D10318">
        <v>57</v>
      </c>
      <c r="E10318">
        <f t="shared" si="644"/>
        <v>50</v>
      </c>
      <c r="F10318">
        <v>18.408240245614</v>
      </c>
      <c r="G10318">
        <f t="shared" si="645"/>
        <v>10</v>
      </c>
      <c r="H10318">
        <v>5.2631578947368397E-2</v>
      </c>
      <c r="I10318">
        <v>0</v>
      </c>
      <c r="J10318">
        <v>3.5087719298245598E-2</v>
      </c>
      <c r="K10318">
        <v>8.7719298245614002E-2</v>
      </c>
      <c r="L10318">
        <v>0</v>
      </c>
      <c r="M10318">
        <v>14</v>
      </c>
      <c r="N10318">
        <v>29</v>
      </c>
      <c r="O10318">
        <v>0</v>
      </c>
      <c r="P10318">
        <v>0</v>
      </c>
      <c r="Q10318" t="str">
        <f t="shared" si="646"/>
        <v>low</v>
      </c>
      <c r="R10318" t="str">
        <f t="shared" si="647"/>
        <v>busy</v>
      </c>
    </row>
    <row r="10319" spans="1:18">
      <c r="A10319">
        <v>34732</v>
      </c>
      <c r="B10319" t="s">
        <v>26273</v>
      </c>
      <c r="C10319" s="1">
        <v>44197</v>
      </c>
      <c r="D10319">
        <v>284</v>
      </c>
      <c r="E10319">
        <f t="shared" si="644"/>
        <v>280</v>
      </c>
      <c r="F10319">
        <v>31.610299274647801</v>
      </c>
      <c r="G10319">
        <f t="shared" si="645"/>
        <v>30</v>
      </c>
      <c r="H10319">
        <v>0</v>
      </c>
      <c r="I10319">
        <v>0</v>
      </c>
      <c r="J10319">
        <v>7.0422535211267599E-3</v>
      </c>
      <c r="K10319">
        <v>0</v>
      </c>
      <c r="L10319">
        <v>0</v>
      </c>
      <c r="M10319">
        <v>29</v>
      </c>
      <c r="N10319">
        <v>174</v>
      </c>
      <c r="O10319">
        <v>0</v>
      </c>
      <c r="P10319">
        <v>1.9735327586206799E-2</v>
      </c>
      <c r="Q10319" t="str">
        <f t="shared" si="646"/>
        <v>low</v>
      </c>
      <c r="R10319" t="str">
        <f t="shared" si="647"/>
        <v>empty</v>
      </c>
    </row>
    <row r="10320" spans="1:18">
      <c r="A10320">
        <v>9406</v>
      </c>
      <c r="B10320" t="s">
        <v>7546</v>
      </c>
      <c r="C10320" s="1">
        <v>44197</v>
      </c>
      <c r="D10320">
        <v>75</v>
      </c>
      <c r="E10320">
        <f t="shared" si="644"/>
        <v>70</v>
      </c>
      <c r="F10320">
        <v>31.412416506666599</v>
      </c>
      <c r="G10320">
        <f t="shared" si="645"/>
        <v>30</v>
      </c>
      <c r="H10320">
        <v>0</v>
      </c>
      <c r="I10320">
        <v>0</v>
      </c>
      <c r="J10320">
        <v>0</v>
      </c>
      <c r="K10320">
        <v>1.3333333333333299E-2</v>
      </c>
      <c r="L10320">
        <v>0</v>
      </c>
      <c r="M10320">
        <v>5</v>
      </c>
      <c r="N10320">
        <v>45</v>
      </c>
      <c r="O10320">
        <v>0</v>
      </c>
      <c r="P10320">
        <v>0</v>
      </c>
      <c r="Q10320" t="str">
        <f t="shared" si="646"/>
        <v>low</v>
      </c>
      <c r="R10320" t="str">
        <f t="shared" si="647"/>
        <v>busy</v>
      </c>
    </row>
    <row r="10321" spans="1:18">
      <c r="A10321">
        <v>9868</v>
      </c>
      <c r="B10321" t="s">
        <v>8003</v>
      </c>
      <c r="C10321" s="1">
        <v>44197</v>
      </c>
      <c r="D10321">
        <v>112</v>
      </c>
      <c r="E10321">
        <f t="shared" si="644"/>
        <v>110</v>
      </c>
      <c r="F10321">
        <v>35.616122035714199</v>
      </c>
      <c r="G10321">
        <f t="shared" si="645"/>
        <v>3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6</v>
      </c>
      <c r="N10321">
        <v>71</v>
      </c>
      <c r="O10321">
        <v>0</v>
      </c>
      <c r="P10321">
        <v>0</v>
      </c>
      <c r="Q10321" t="str">
        <f t="shared" si="646"/>
        <v>low</v>
      </c>
      <c r="R10321" t="str">
        <f t="shared" si="647"/>
        <v>empty</v>
      </c>
    </row>
    <row r="10322" spans="1:18">
      <c r="A10322">
        <v>2683</v>
      </c>
      <c r="B10322" t="s">
        <v>2162</v>
      </c>
      <c r="C10322" s="1">
        <v>44197</v>
      </c>
      <c r="D10322">
        <v>248</v>
      </c>
      <c r="E10322">
        <f t="shared" si="644"/>
        <v>240</v>
      </c>
      <c r="F10322">
        <v>26.2408587701612</v>
      </c>
      <c r="G10322">
        <f t="shared" si="645"/>
        <v>20</v>
      </c>
      <c r="H10322">
        <v>0</v>
      </c>
      <c r="I10322">
        <v>0</v>
      </c>
      <c r="J10322">
        <v>2.0161290322580599E-2</v>
      </c>
      <c r="K10322">
        <v>9.2741935483870899E-2</v>
      </c>
      <c r="L10322">
        <v>3.6290322580645101E-2</v>
      </c>
      <c r="M10322">
        <v>48</v>
      </c>
      <c r="N10322">
        <v>87</v>
      </c>
      <c r="O10322">
        <v>0</v>
      </c>
      <c r="P10322">
        <v>3.65726436781609E-3</v>
      </c>
      <c r="Q10322" t="str">
        <f t="shared" si="646"/>
        <v>low</v>
      </c>
      <c r="R10322" t="str">
        <f t="shared" si="647"/>
        <v>busy</v>
      </c>
    </row>
    <row r="10323" spans="1:18">
      <c r="A10323">
        <v>17716</v>
      </c>
      <c r="B10323" t="s">
        <v>13665</v>
      </c>
      <c r="C10323" s="1">
        <v>44197</v>
      </c>
      <c r="D10323">
        <v>192</v>
      </c>
      <c r="E10323">
        <f t="shared" si="644"/>
        <v>190</v>
      </c>
      <c r="F10323">
        <v>34.902815395833301</v>
      </c>
      <c r="G10323">
        <f t="shared" si="645"/>
        <v>30</v>
      </c>
      <c r="H10323">
        <v>0</v>
      </c>
      <c r="I10323">
        <v>0</v>
      </c>
      <c r="J10323">
        <v>0</v>
      </c>
      <c r="K10323">
        <v>1.04166666666666E-2</v>
      </c>
      <c r="L10323">
        <v>1.04166666666666E-2</v>
      </c>
      <c r="M10323">
        <v>19</v>
      </c>
      <c r="N10323">
        <v>136</v>
      </c>
      <c r="O10323">
        <v>0</v>
      </c>
      <c r="P10323">
        <v>2.10084044117647E-2</v>
      </c>
      <c r="Q10323" t="str">
        <f t="shared" si="646"/>
        <v>low</v>
      </c>
      <c r="R10323" t="str">
        <f t="shared" si="647"/>
        <v>busy</v>
      </c>
    </row>
    <row r="10324" spans="1:18">
      <c r="A10324">
        <v>15173</v>
      </c>
      <c r="B10324" t="s">
        <v>11720</v>
      </c>
      <c r="C10324" s="1">
        <v>44197</v>
      </c>
      <c r="D10324">
        <v>272</v>
      </c>
      <c r="E10324">
        <f t="shared" si="644"/>
        <v>270</v>
      </c>
      <c r="F10324">
        <v>31.040236492647001</v>
      </c>
      <c r="G10324">
        <f t="shared" si="645"/>
        <v>30</v>
      </c>
      <c r="H10324">
        <v>0</v>
      </c>
      <c r="I10324">
        <v>0</v>
      </c>
      <c r="J10324">
        <v>0</v>
      </c>
      <c r="K10324">
        <v>7.3529411764705803E-3</v>
      </c>
      <c r="L10324">
        <v>0</v>
      </c>
      <c r="M10324">
        <v>25</v>
      </c>
      <c r="N10324">
        <v>229</v>
      </c>
      <c r="O10324">
        <v>0</v>
      </c>
      <c r="P10324">
        <v>8.2986921397379898E-2</v>
      </c>
      <c r="Q10324" t="str">
        <f t="shared" si="646"/>
        <v>low</v>
      </c>
      <c r="R10324" t="str">
        <f t="shared" si="647"/>
        <v>busy</v>
      </c>
    </row>
    <row r="10325" spans="1:18">
      <c r="A10325">
        <v>31972</v>
      </c>
      <c r="B10325" t="s">
        <v>24671</v>
      </c>
      <c r="C10325" s="1">
        <v>44197</v>
      </c>
      <c r="D10325">
        <v>128</v>
      </c>
      <c r="E10325">
        <f t="shared" si="644"/>
        <v>120</v>
      </c>
      <c r="F10325">
        <v>39.656643757812397</v>
      </c>
      <c r="G10325">
        <f t="shared" si="645"/>
        <v>30</v>
      </c>
      <c r="H10325">
        <v>0</v>
      </c>
      <c r="I10325">
        <v>0</v>
      </c>
      <c r="J10325">
        <v>0</v>
      </c>
      <c r="K10325">
        <v>1.5625E-2</v>
      </c>
      <c r="L10325">
        <v>0</v>
      </c>
      <c r="M10325">
        <v>10</v>
      </c>
      <c r="N10325">
        <v>69</v>
      </c>
      <c r="O10325">
        <v>0</v>
      </c>
      <c r="P10325">
        <v>1.2993507246376801E-2</v>
      </c>
      <c r="Q10325" t="str">
        <f t="shared" si="646"/>
        <v>low</v>
      </c>
      <c r="R10325" t="str">
        <f t="shared" si="647"/>
        <v>busy</v>
      </c>
    </row>
    <row r="10326" spans="1:18">
      <c r="A10326">
        <v>27976</v>
      </c>
      <c r="B10326" t="s">
        <v>21509</v>
      </c>
      <c r="C10326" s="1">
        <v>44197</v>
      </c>
      <c r="D10326">
        <v>131</v>
      </c>
      <c r="E10326">
        <f t="shared" si="644"/>
        <v>130</v>
      </c>
      <c r="F10326">
        <v>27.253783694656398</v>
      </c>
      <c r="G10326">
        <f t="shared" si="645"/>
        <v>20</v>
      </c>
      <c r="H10326">
        <v>0</v>
      </c>
      <c r="I10326">
        <v>0</v>
      </c>
      <c r="J10326">
        <v>0</v>
      </c>
      <c r="K10326">
        <v>3.0534351145038101E-2</v>
      </c>
      <c r="L10326">
        <v>0</v>
      </c>
      <c r="M10326">
        <v>20</v>
      </c>
      <c r="N10326">
        <v>94</v>
      </c>
      <c r="O10326">
        <v>0</v>
      </c>
      <c r="P10326">
        <v>7.0559361702127602E-3</v>
      </c>
      <c r="Q10326" t="str">
        <f t="shared" si="646"/>
        <v>low</v>
      </c>
      <c r="R10326" t="str">
        <f t="shared" si="647"/>
        <v>busy</v>
      </c>
    </row>
    <row r="10327" spans="1:18">
      <c r="A10327">
        <v>21888</v>
      </c>
      <c r="B10327" t="s">
        <v>16432</v>
      </c>
      <c r="C10327" s="1">
        <v>44197</v>
      </c>
      <c r="D10327">
        <v>169</v>
      </c>
      <c r="E10327">
        <f t="shared" si="644"/>
        <v>160</v>
      </c>
      <c r="F10327">
        <v>31.624063260355001</v>
      </c>
      <c r="G10327">
        <f t="shared" si="645"/>
        <v>3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8</v>
      </c>
      <c r="N10327">
        <v>156</v>
      </c>
      <c r="O10327">
        <v>0</v>
      </c>
      <c r="P10327">
        <v>4.4871794871794803E-2</v>
      </c>
      <c r="Q10327" t="str">
        <f t="shared" si="646"/>
        <v>low</v>
      </c>
      <c r="R10327" t="str">
        <f t="shared" si="647"/>
        <v>empty</v>
      </c>
    </row>
    <row r="10328" spans="1:18">
      <c r="A10328">
        <v>18932</v>
      </c>
      <c r="B10328" t="s">
        <v>14517</v>
      </c>
      <c r="C10328" s="1">
        <v>44197</v>
      </c>
      <c r="D10328">
        <v>208</v>
      </c>
      <c r="E10328">
        <f t="shared" si="644"/>
        <v>200</v>
      </c>
      <c r="F10328">
        <v>30.798983557692299</v>
      </c>
      <c r="G10328">
        <f t="shared" si="645"/>
        <v>30</v>
      </c>
      <c r="H10328">
        <v>0</v>
      </c>
      <c r="I10328">
        <v>0</v>
      </c>
      <c r="J10328">
        <v>0</v>
      </c>
      <c r="K10328">
        <v>4.8076923076923002E-3</v>
      </c>
      <c r="L10328">
        <v>0</v>
      </c>
      <c r="M10328">
        <v>12</v>
      </c>
      <c r="N10328">
        <v>173</v>
      </c>
      <c r="O10328">
        <v>0</v>
      </c>
      <c r="P10328">
        <v>4.5086705202312102E-2</v>
      </c>
      <c r="Q10328" t="str">
        <f t="shared" si="646"/>
        <v>low</v>
      </c>
      <c r="R10328" t="str">
        <f t="shared" si="647"/>
        <v>busy</v>
      </c>
    </row>
    <row r="10329" spans="1:18">
      <c r="A10329">
        <v>9870</v>
      </c>
      <c r="B10329" t="s">
        <v>8005</v>
      </c>
      <c r="C10329" s="1">
        <v>44197</v>
      </c>
      <c r="D10329">
        <v>101</v>
      </c>
      <c r="E10329">
        <f t="shared" si="644"/>
        <v>100</v>
      </c>
      <c r="F10329">
        <v>33.908334514851397</v>
      </c>
      <c r="G10329">
        <f t="shared" si="645"/>
        <v>30</v>
      </c>
      <c r="H10329">
        <v>0</v>
      </c>
      <c r="I10329">
        <v>0</v>
      </c>
      <c r="J10329">
        <v>0</v>
      </c>
      <c r="K10329">
        <v>9.9009900990098994E-3</v>
      </c>
      <c r="L10329">
        <v>2.9702970297029702E-2</v>
      </c>
      <c r="M10329">
        <v>1</v>
      </c>
      <c r="N10329">
        <v>72</v>
      </c>
      <c r="O10329">
        <v>0</v>
      </c>
      <c r="P10329">
        <v>7.3099444444444401E-3</v>
      </c>
      <c r="Q10329" t="str">
        <f t="shared" si="646"/>
        <v>low</v>
      </c>
      <c r="R10329" t="str">
        <f t="shared" si="647"/>
        <v>busy</v>
      </c>
    </row>
    <row r="10330" spans="1:18">
      <c r="A10330">
        <v>30986</v>
      </c>
      <c r="B10330" t="s">
        <v>23917</v>
      </c>
      <c r="C10330" s="1">
        <v>44197</v>
      </c>
      <c r="D10330">
        <v>233</v>
      </c>
      <c r="E10330">
        <f t="shared" si="644"/>
        <v>230</v>
      </c>
      <c r="F10330">
        <v>25.8890870343347</v>
      </c>
      <c r="G10330">
        <f t="shared" si="645"/>
        <v>20</v>
      </c>
      <c r="H10330">
        <v>0</v>
      </c>
      <c r="I10330">
        <v>0</v>
      </c>
      <c r="J10330">
        <v>0</v>
      </c>
      <c r="K10330">
        <v>0.124463519313304</v>
      </c>
      <c r="L10330">
        <v>4.2918454935622297E-2</v>
      </c>
      <c r="M10330">
        <v>24</v>
      </c>
      <c r="N10330">
        <v>72</v>
      </c>
      <c r="O10330">
        <v>0</v>
      </c>
      <c r="P10330">
        <v>2.7777777777777701E-3</v>
      </c>
      <c r="Q10330" t="str">
        <f t="shared" si="646"/>
        <v>low</v>
      </c>
      <c r="R10330" t="str">
        <f t="shared" si="647"/>
        <v>busy</v>
      </c>
    </row>
    <row r="10331" spans="1:18">
      <c r="A10331">
        <v>11120</v>
      </c>
      <c r="B10331" t="s">
        <v>9199</v>
      </c>
      <c r="C10331" s="1">
        <v>44197</v>
      </c>
      <c r="D10331">
        <v>144</v>
      </c>
      <c r="E10331">
        <f t="shared" si="644"/>
        <v>140</v>
      </c>
      <c r="F10331">
        <v>26.862332631944401</v>
      </c>
      <c r="G10331">
        <f t="shared" si="645"/>
        <v>20</v>
      </c>
      <c r="H10331">
        <v>0</v>
      </c>
      <c r="I10331">
        <v>0</v>
      </c>
      <c r="J10331">
        <v>6.9444444444444397E-3</v>
      </c>
      <c r="K10331">
        <v>4.8611111111111098E-2</v>
      </c>
      <c r="L10331">
        <v>2.0833333333333301E-2</v>
      </c>
      <c r="M10331">
        <v>15</v>
      </c>
      <c r="N10331">
        <v>83</v>
      </c>
      <c r="O10331">
        <v>0</v>
      </c>
      <c r="P10331">
        <v>2.40963855421686E-2</v>
      </c>
      <c r="Q10331" t="str">
        <f t="shared" si="646"/>
        <v>low</v>
      </c>
      <c r="R10331" t="str">
        <f t="shared" si="647"/>
        <v>busy</v>
      </c>
    </row>
    <row r="10332" spans="1:18">
      <c r="A10332">
        <v>11253</v>
      </c>
      <c r="B10332" t="s">
        <v>9303</v>
      </c>
      <c r="C10332" s="1">
        <v>44197</v>
      </c>
      <c r="D10332">
        <v>181</v>
      </c>
      <c r="E10332">
        <f t="shared" si="644"/>
        <v>180</v>
      </c>
      <c r="F10332">
        <v>35.1133323812154</v>
      </c>
      <c r="G10332">
        <f t="shared" si="645"/>
        <v>30</v>
      </c>
      <c r="H10332">
        <v>0</v>
      </c>
      <c r="I10332">
        <v>0</v>
      </c>
      <c r="J10332">
        <v>0</v>
      </c>
      <c r="K10332">
        <v>1.6574585635359101E-2</v>
      </c>
      <c r="L10332">
        <v>1.1049723756906001E-2</v>
      </c>
      <c r="M10332">
        <v>14</v>
      </c>
      <c r="N10332">
        <v>133</v>
      </c>
      <c r="O10332">
        <v>0</v>
      </c>
      <c r="P10332">
        <v>3.1954887218045097E-2</v>
      </c>
      <c r="Q10332" t="str">
        <f t="shared" si="646"/>
        <v>low</v>
      </c>
      <c r="R10332" t="str">
        <f t="shared" si="647"/>
        <v>busy</v>
      </c>
    </row>
    <row r="10333" spans="1:18">
      <c r="A10333">
        <v>21644</v>
      </c>
      <c r="B10333" t="s">
        <v>16191</v>
      </c>
      <c r="C10333" s="1">
        <v>44197</v>
      </c>
      <c r="D10333">
        <v>53</v>
      </c>
      <c r="E10333">
        <f t="shared" si="644"/>
        <v>50</v>
      </c>
      <c r="F10333">
        <v>54.179097698113203</v>
      </c>
      <c r="G10333">
        <f t="shared" si="645"/>
        <v>5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3</v>
      </c>
      <c r="N10333">
        <v>48</v>
      </c>
      <c r="O10333">
        <v>0</v>
      </c>
      <c r="P10333">
        <v>0.28732639583333303</v>
      </c>
      <c r="Q10333" t="str">
        <f t="shared" si="646"/>
        <v>high</v>
      </c>
      <c r="R10333" t="str">
        <f t="shared" si="647"/>
        <v>empty</v>
      </c>
    </row>
    <row r="10334" spans="1:18">
      <c r="A10334">
        <v>9321</v>
      </c>
      <c r="B10334" t="s">
        <v>7462</v>
      </c>
      <c r="C10334" s="1">
        <v>44197</v>
      </c>
      <c r="D10334">
        <v>120</v>
      </c>
      <c r="E10334">
        <f t="shared" si="644"/>
        <v>120</v>
      </c>
      <c r="F10334">
        <v>44.161871266666601</v>
      </c>
      <c r="G10334">
        <f t="shared" si="645"/>
        <v>4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9</v>
      </c>
      <c r="N10334">
        <v>81</v>
      </c>
      <c r="O10334">
        <v>0</v>
      </c>
      <c r="P10334">
        <v>0.20679012345678999</v>
      </c>
      <c r="Q10334" t="str">
        <f t="shared" si="646"/>
        <v>low</v>
      </c>
      <c r="R10334" t="str">
        <f t="shared" si="647"/>
        <v>empty</v>
      </c>
    </row>
    <row r="10335" spans="1:18">
      <c r="A10335">
        <v>37308</v>
      </c>
      <c r="B10335" t="s">
        <v>28547</v>
      </c>
      <c r="C10335" s="1">
        <v>44197</v>
      </c>
      <c r="D10335">
        <v>119</v>
      </c>
      <c r="E10335">
        <f t="shared" si="644"/>
        <v>110</v>
      </c>
      <c r="F10335">
        <v>45.862521008403299</v>
      </c>
      <c r="G10335">
        <f t="shared" si="645"/>
        <v>4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10</v>
      </c>
      <c r="N10335">
        <v>82</v>
      </c>
      <c r="O10335">
        <v>0</v>
      </c>
      <c r="P10335">
        <v>0.149950853658536</v>
      </c>
      <c r="Q10335" t="str">
        <f t="shared" si="646"/>
        <v>low</v>
      </c>
      <c r="R10335" t="str">
        <f t="shared" si="647"/>
        <v>empty</v>
      </c>
    </row>
    <row r="10336" spans="1:18">
      <c r="A10336">
        <v>10062</v>
      </c>
      <c r="B10336" t="s">
        <v>8191</v>
      </c>
      <c r="C10336" s="1">
        <v>44197</v>
      </c>
      <c r="D10336">
        <v>71</v>
      </c>
      <c r="E10336">
        <f t="shared" si="644"/>
        <v>70</v>
      </c>
      <c r="F10336">
        <v>30.790464464788698</v>
      </c>
      <c r="G10336">
        <f t="shared" si="645"/>
        <v>30</v>
      </c>
      <c r="H10336">
        <v>0</v>
      </c>
      <c r="I10336">
        <v>0</v>
      </c>
      <c r="J10336">
        <v>0</v>
      </c>
      <c r="K10336">
        <v>0</v>
      </c>
      <c r="L10336">
        <v>0</v>
      </c>
      <c r="M10336">
        <v>6</v>
      </c>
      <c r="N10336">
        <v>47</v>
      </c>
      <c r="O10336">
        <v>0</v>
      </c>
      <c r="P10336">
        <v>0</v>
      </c>
      <c r="Q10336" t="str">
        <f t="shared" si="646"/>
        <v>low</v>
      </c>
      <c r="R10336" t="str">
        <f t="shared" si="647"/>
        <v>empty</v>
      </c>
    </row>
    <row r="10337" spans="1:18">
      <c r="A10337">
        <v>26110</v>
      </c>
      <c r="B10337" t="s">
        <v>19953</v>
      </c>
      <c r="C10337" s="1">
        <v>44197</v>
      </c>
      <c r="D10337">
        <v>50</v>
      </c>
      <c r="E10337">
        <f t="shared" si="644"/>
        <v>50</v>
      </c>
      <c r="F10337">
        <v>24.862328239999901</v>
      </c>
      <c r="G10337">
        <f t="shared" si="645"/>
        <v>20</v>
      </c>
      <c r="H10337">
        <v>0</v>
      </c>
      <c r="I10337">
        <v>0</v>
      </c>
      <c r="J10337">
        <v>0</v>
      </c>
      <c r="K10337">
        <v>0</v>
      </c>
      <c r="L10337">
        <v>0</v>
      </c>
      <c r="M10337">
        <v>6</v>
      </c>
      <c r="N10337">
        <v>30</v>
      </c>
      <c r="O10337">
        <v>0</v>
      </c>
      <c r="P10337">
        <v>0</v>
      </c>
      <c r="Q10337" t="str">
        <f t="shared" si="646"/>
        <v>low</v>
      </c>
      <c r="R10337" t="str">
        <f t="shared" si="647"/>
        <v>empty</v>
      </c>
    </row>
    <row r="10338" spans="1:18">
      <c r="A10338">
        <v>22369</v>
      </c>
      <c r="B10338" t="s">
        <v>16906</v>
      </c>
      <c r="C10338" s="1">
        <v>44197</v>
      </c>
      <c r="D10338">
        <v>60</v>
      </c>
      <c r="E10338">
        <f t="shared" si="644"/>
        <v>60</v>
      </c>
      <c r="F10338">
        <v>45.2941148166666</v>
      </c>
      <c r="G10338">
        <f t="shared" si="645"/>
        <v>40</v>
      </c>
      <c r="H10338">
        <v>0</v>
      </c>
      <c r="I10338">
        <v>0</v>
      </c>
      <c r="J10338">
        <v>0</v>
      </c>
      <c r="K10338">
        <v>0</v>
      </c>
      <c r="L10338">
        <v>0</v>
      </c>
      <c r="M10338">
        <v>3</v>
      </c>
      <c r="N10338">
        <v>49</v>
      </c>
      <c r="O10338">
        <v>0</v>
      </c>
      <c r="P10338">
        <v>0.79591836734693799</v>
      </c>
      <c r="Q10338" t="str">
        <f t="shared" si="646"/>
        <v>low</v>
      </c>
      <c r="R10338" t="str">
        <f t="shared" si="647"/>
        <v>empty</v>
      </c>
    </row>
    <row r="10339" spans="1:18">
      <c r="A10339">
        <v>35186</v>
      </c>
      <c r="B10339" t="s">
        <v>26471</v>
      </c>
      <c r="C10339" s="1">
        <v>44197</v>
      </c>
      <c r="D10339">
        <v>179</v>
      </c>
      <c r="E10339">
        <f t="shared" si="644"/>
        <v>170</v>
      </c>
      <c r="F10339">
        <v>41.542783385474799</v>
      </c>
      <c r="G10339">
        <f t="shared" si="645"/>
        <v>40</v>
      </c>
      <c r="H10339">
        <v>0</v>
      </c>
      <c r="I10339">
        <v>5.5865921787709499E-3</v>
      </c>
      <c r="J10339">
        <v>0</v>
      </c>
      <c r="K10339">
        <v>0</v>
      </c>
      <c r="L10339">
        <v>0</v>
      </c>
      <c r="M10339">
        <v>10</v>
      </c>
      <c r="N10339">
        <v>138</v>
      </c>
      <c r="O10339">
        <v>0</v>
      </c>
      <c r="P10339">
        <v>0</v>
      </c>
      <c r="Q10339" t="str">
        <f t="shared" si="646"/>
        <v>low</v>
      </c>
      <c r="R10339" t="str">
        <f t="shared" si="647"/>
        <v>empty</v>
      </c>
    </row>
    <row r="10340" spans="1:18">
      <c r="A10340">
        <v>9271</v>
      </c>
      <c r="B10340" t="s">
        <v>7412</v>
      </c>
      <c r="C10340" s="1">
        <v>44197</v>
      </c>
      <c r="D10340">
        <v>170</v>
      </c>
      <c r="E10340">
        <f t="shared" si="644"/>
        <v>170</v>
      </c>
      <c r="F10340">
        <v>32.403521252941097</v>
      </c>
      <c r="G10340">
        <f t="shared" si="645"/>
        <v>3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8</v>
      </c>
      <c r="N10340">
        <v>154</v>
      </c>
      <c r="O10340">
        <v>0</v>
      </c>
      <c r="P10340">
        <v>4.4526902597402503E-2</v>
      </c>
      <c r="Q10340" t="str">
        <f t="shared" si="646"/>
        <v>low</v>
      </c>
      <c r="R10340" t="str">
        <f t="shared" si="647"/>
        <v>empty</v>
      </c>
    </row>
    <row r="10341" spans="1:18">
      <c r="A10341">
        <v>39712</v>
      </c>
      <c r="B10341" t="s">
        <v>30422</v>
      </c>
      <c r="C10341" s="1">
        <v>44197</v>
      </c>
      <c r="D10341">
        <v>238</v>
      </c>
      <c r="E10341">
        <f t="shared" si="644"/>
        <v>230</v>
      </c>
      <c r="F10341">
        <v>29.762702899159599</v>
      </c>
      <c r="G10341">
        <f t="shared" si="645"/>
        <v>20</v>
      </c>
      <c r="H10341">
        <v>0</v>
      </c>
      <c r="I10341">
        <v>0</v>
      </c>
      <c r="J10341">
        <v>8.4033613445378096E-3</v>
      </c>
      <c r="K10341">
        <v>4.2016806722688996E-3</v>
      </c>
      <c r="L10341">
        <v>0</v>
      </c>
      <c r="M10341">
        <v>16</v>
      </c>
      <c r="N10341">
        <v>193</v>
      </c>
      <c r="O10341">
        <v>0</v>
      </c>
      <c r="P10341">
        <v>7.7806559585492194E-2</v>
      </c>
      <c r="Q10341" t="str">
        <f t="shared" si="646"/>
        <v>low</v>
      </c>
      <c r="R10341" t="str">
        <f t="shared" si="647"/>
        <v>busy</v>
      </c>
    </row>
    <row r="10342" spans="1:18">
      <c r="A10342">
        <v>31019</v>
      </c>
      <c r="B10342" t="s">
        <v>23938</v>
      </c>
      <c r="C10342" s="1">
        <v>44197</v>
      </c>
      <c r="D10342">
        <v>134</v>
      </c>
      <c r="E10342">
        <f t="shared" si="644"/>
        <v>130</v>
      </c>
      <c r="F10342">
        <v>25.864000716417902</v>
      </c>
      <c r="G10342">
        <f t="shared" si="645"/>
        <v>20</v>
      </c>
      <c r="H10342">
        <v>0</v>
      </c>
      <c r="I10342">
        <v>0</v>
      </c>
      <c r="J10342">
        <v>0</v>
      </c>
      <c r="K10342">
        <v>3.7313432835820802E-2</v>
      </c>
      <c r="L10342">
        <v>7.4626865671641703E-3</v>
      </c>
      <c r="M10342">
        <v>14</v>
      </c>
      <c r="N10342">
        <v>83</v>
      </c>
      <c r="O10342">
        <v>0</v>
      </c>
      <c r="P10342">
        <v>5.6205771084337303E-2</v>
      </c>
      <c r="Q10342" t="str">
        <f t="shared" si="646"/>
        <v>low</v>
      </c>
      <c r="R10342" t="str">
        <f t="shared" si="647"/>
        <v>busy</v>
      </c>
    </row>
    <row r="10343" spans="1:18">
      <c r="A10343">
        <v>22733</v>
      </c>
      <c r="B10343" t="s">
        <v>17255</v>
      </c>
      <c r="C10343" s="1">
        <v>44197</v>
      </c>
      <c r="D10343">
        <v>166</v>
      </c>
      <c r="E10343">
        <f t="shared" si="644"/>
        <v>160</v>
      </c>
      <c r="F10343">
        <v>36.495769391566199</v>
      </c>
      <c r="G10343">
        <f t="shared" si="645"/>
        <v>30</v>
      </c>
      <c r="H10343">
        <v>0</v>
      </c>
      <c r="I10343">
        <v>0</v>
      </c>
      <c r="J10343">
        <v>0</v>
      </c>
      <c r="K10343">
        <v>6.0240963855421603E-3</v>
      </c>
      <c r="L10343">
        <v>0</v>
      </c>
      <c r="M10343">
        <v>11</v>
      </c>
      <c r="N10343">
        <v>128</v>
      </c>
      <c r="O10343">
        <v>0</v>
      </c>
      <c r="P10343">
        <v>3.125E-2</v>
      </c>
      <c r="Q10343" t="str">
        <f t="shared" si="646"/>
        <v>low</v>
      </c>
      <c r="R10343" t="str">
        <f t="shared" si="647"/>
        <v>busy</v>
      </c>
    </row>
    <row r="10344" spans="1:18">
      <c r="A10344">
        <v>15197</v>
      </c>
      <c r="B10344" t="s">
        <v>11742</v>
      </c>
      <c r="C10344" s="1">
        <v>44197</v>
      </c>
      <c r="D10344">
        <v>97</v>
      </c>
      <c r="E10344">
        <f t="shared" si="644"/>
        <v>90</v>
      </c>
      <c r="F10344">
        <v>28.8760802474226</v>
      </c>
      <c r="G10344">
        <f t="shared" si="645"/>
        <v>20</v>
      </c>
      <c r="H10344">
        <v>0</v>
      </c>
      <c r="I10344">
        <v>0</v>
      </c>
      <c r="J10344">
        <v>0</v>
      </c>
      <c r="K10344">
        <v>0.216494845360824</v>
      </c>
      <c r="L10344">
        <v>0.17525773195876199</v>
      </c>
      <c r="M10344">
        <v>0</v>
      </c>
      <c r="N10344">
        <v>0</v>
      </c>
      <c r="O10344">
        <v>0</v>
      </c>
      <c r="P10344">
        <v>0</v>
      </c>
      <c r="Q10344" t="str">
        <f t="shared" si="646"/>
        <v>low</v>
      </c>
      <c r="R10344" t="str">
        <f t="shared" si="647"/>
        <v>busy</v>
      </c>
    </row>
    <row r="10345" spans="1:18">
      <c r="A10345">
        <v>9110</v>
      </c>
      <c r="B10345" t="s">
        <v>7251</v>
      </c>
      <c r="C10345" s="1">
        <v>44197</v>
      </c>
      <c r="D10345">
        <v>88</v>
      </c>
      <c r="E10345">
        <f t="shared" si="644"/>
        <v>80</v>
      </c>
      <c r="F10345">
        <v>17.938302852272699</v>
      </c>
      <c r="G10345">
        <f t="shared" si="645"/>
        <v>10</v>
      </c>
      <c r="H10345">
        <v>0</v>
      </c>
      <c r="I10345">
        <v>0</v>
      </c>
      <c r="J10345">
        <v>0</v>
      </c>
      <c r="K10345">
        <v>2.27272727272727E-2</v>
      </c>
      <c r="L10345">
        <v>0</v>
      </c>
      <c r="M10345">
        <v>11</v>
      </c>
      <c r="N10345">
        <v>58</v>
      </c>
      <c r="O10345">
        <v>0</v>
      </c>
      <c r="P10345">
        <v>0.11596134482758599</v>
      </c>
      <c r="Q10345" t="str">
        <f t="shared" si="646"/>
        <v>low</v>
      </c>
      <c r="R10345" t="str">
        <f t="shared" si="647"/>
        <v>busy</v>
      </c>
    </row>
    <row r="10346" spans="1:18">
      <c r="A10346">
        <v>2171</v>
      </c>
      <c r="B10346" t="s">
        <v>1805</v>
      </c>
      <c r="C10346" s="1">
        <v>44197</v>
      </c>
      <c r="D10346">
        <v>90</v>
      </c>
      <c r="E10346">
        <f t="shared" si="644"/>
        <v>90</v>
      </c>
      <c r="F10346">
        <v>20.956351833333301</v>
      </c>
      <c r="G10346">
        <f t="shared" si="645"/>
        <v>20</v>
      </c>
      <c r="H10346">
        <v>0.16666666666666599</v>
      </c>
      <c r="I10346">
        <v>0</v>
      </c>
      <c r="J10346">
        <v>1.1111111111111099E-2</v>
      </c>
      <c r="K10346">
        <v>0.28888888888888797</v>
      </c>
      <c r="L10346">
        <v>0</v>
      </c>
      <c r="M10346">
        <v>11</v>
      </c>
      <c r="N10346">
        <v>21</v>
      </c>
      <c r="O10346">
        <v>0</v>
      </c>
      <c r="P10346">
        <v>0</v>
      </c>
      <c r="Q10346" t="str">
        <f t="shared" si="646"/>
        <v>low</v>
      </c>
      <c r="R10346" t="str">
        <f t="shared" si="647"/>
        <v>busy</v>
      </c>
    </row>
    <row r="10347" spans="1:18">
      <c r="A10347">
        <v>7283</v>
      </c>
      <c r="B10347" t="s">
        <v>5635</v>
      </c>
      <c r="C10347" s="1">
        <v>44197</v>
      </c>
      <c r="D10347">
        <v>56</v>
      </c>
      <c r="E10347">
        <f t="shared" si="644"/>
        <v>50</v>
      </c>
      <c r="F10347">
        <v>54.642904142857098</v>
      </c>
      <c r="G10347">
        <f t="shared" si="645"/>
        <v>5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4</v>
      </c>
      <c r="N10347">
        <v>46</v>
      </c>
      <c r="O10347">
        <v>0</v>
      </c>
      <c r="P10347">
        <v>0.462189652173913</v>
      </c>
      <c r="Q10347" t="str">
        <f t="shared" si="646"/>
        <v>high</v>
      </c>
      <c r="R10347" t="str">
        <f t="shared" si="647"/>
        <v>empty</v>
      </c>
    </row>
    <row r="10348" spans="1:18">
      <c r="A10348">
        <v>37031</v>
      </c>
      <c r="B10348" t="s">
        <v>28275</v>
      </c>
      <c r="C10348" s="1">
        <v>44197</v>
      </c>
      <c r="D10348">
        <v>115</v>
      </c>
      <c r="E10348">
        <f t="shared" si="644"/>
        <v>110</v>
      </c>
      <c r="F10348">
        <v>26.397157973913</v>
      </c>
      <c r="G10348">
        <f t="shared" si="645"/>
        <v>20</v>
      </c>
      <c r="H10348">
        <v>0</v>
      </c>
      <c r="I10348">
        <v>0</v>
      </c>
      <c r="J10348">
        <v>0</v>
      </c>
      <c r="K10348">
        <v>8.6956521739130401E-3</v>
      </c>
      <c r="L10348">
        <v>0</v>
      </c>
      <c r="M10348">
        <v>12</v>
      </c>
      <c r="N10348">
        <v>52</v>
      </c>
      <c r="O10348">
        <v>0</v>
      </c>
      <c r="P10348">
        <v>1.8231769230769201E-2</v>
      </c>
      <c r="Q10348" t="str">
        <f t="shared" si="646"/>
        <v>low</v>
      </c>
      <c r="R10348" t="str">
        <f t="shared" si="647"/>
        <v>busy</v>
      </c>
    </row>
    <row r="10349" spans="1:18">
      <c r="A10349">
        <v>27153</v>
      </c>
      <c r="B10349" t="s">
        <v>20827</v>
      </c>
      <c r="C10349" s="1">
        <v>44197</v>
      </c>
      <c r="D10349">
        <v>52</v>
      </c>
      <c r="E10349">
        <f t="shared" si="644"/>
        <v>50</v>
      </c>
      <c r="F10349">
        <v>54.086153846153799</v>
      </c>
      <c r="G10349">
        <f t="shared" si="645"/>
        <v>50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3</v>
      </c>
      <c r="N10349">
        <v>49</v>
      </c>
      <c r="O10349">
        <v>0</v>
      </c>
      <c r="P10349">
        <v>0.38945577551020399</v>
      </c>
      <c r="Q10349" t="str">
        <f t="shared" si="646"/>
        <v>high</v>
      </c>
      <c r="R10349" t="str">
        <f t="shared" si="647"/>
        <v>empty</v>
      </c>
    </row>
    <row r="10350" spans="1:18">
      <c r="A10350">
        <v>32299</v>
      </c>
      <c r="B10350" t="s">
        <v>24916</v>
      </c>
      <c r="C10350" s="1">
        <v>44197</v>
      </c>
      <c r="D10350">
        <v>76</v>
      </c>
      <c r="E10350">
        <f t="shared" si="644"/>
        <v>70</v>
      </c>
      <c r="F10350">
        <v>26.845565381578901</v>
      </c>
      <c r="G10350">
        <f t="shared" si="645"/>
        <v>20</v>
      </c>
      <c r="H10350">
        <v>0</v>
      </c>
      <c r="I10350">
        <v>0</v>
      </c>
      <c r="J10350">
        <v>0</v>
      </c>
      <c r="K10350">
        <v>0.21052631578947301</v>
      </c>
      <c r="L10350">
        <v>0.157894736842105</v>
      </c>
      <c r="M10350">
        <v>0</v>
      </c>
      <c r="N10350">
        <v>0</v>
      </c>
      <c r="O10350">
        <v>0</v>
      </c>
      <c r="P10350">
        <v>0</v>
      </c>
      <c r="Q10350" t="str">
        <f t="shared" si="646"/>
        <v>low</v>
      </c>
      <c r="R10350" t="str">
        <f t="shared" si="647"/>
        <v>busy</v>
      </c>
    </row>
    <row r="10351" spans="1:18">
      <c r="A10351">
        <v>25710</v>
      </c>
      <c r="B10351" t="s">
        <v>19597</v>
      </c>
      <c r="C10351" s="1">
        <v>44197</v>
      </c>
      <c r="D10351">
        <v>105</v>
      </c>
      <c r="E10351">
        <f t="shared" si="644"/>
        <v>100</v>
      </c>
      <c r="F10351">
        <v>41.712588828571398</v>
      </c>
      <c r="G10351">
        <f t="shared" si="645"/>
        <v>40</v>
      </c>
      <c r="H10351">
        <v>0</v>
      </c>
      <c r="I10351">
        <v>0</v>
      </c>
      <c r="J10351">
        <v>0</v>
      </c>
      <c r="K10351">
        <v>9.5238095238095195E-3</v>
      </c>
      <c r="L10351">
        <v>0</v>
      </c>
      <c r="M10351">
        <v>10</v>
      </c>
      <c r="N10351">
        <v>74</v>
      </c>
      <c r="O10351">
        <v>0</v>
      </c>
      <c r="P10351">
        <v>0</v>
      </c>
      <c r="Q10351" t="str">
        <f t="shared" si="646"/>
        <v>low</v>
      </c>
      <c r="R10351" t="str">
        <f t="shared" si="647"/>
        <v>busy</v>
      </c>
    </row>
    <row r="10352" spans="1:18">
      <c r="A10352">
        <v>2426</v>
      </c>
      <c r="B10352" t="s">
        <v>1978</v>
      </c>
      <c r="C10352" s="1">
        <v>44197</v>
      </c>
      <c r="D10352">
        <v>261</v>
      </c>
      <c r="E10352">
        <f t="shared" si="644"/>
        <v>260</v>
      </c>
      <c r="F10352">
        <v>31.549465954022899</v>
      </c>
      <c r="G10352">
        <f t="shared" si="645"/>
        <v>30</v>
      </c>
      <c r="H10352">
        <v>3.83141762452107E-3</v>
      </c>
      <c r="I10352">
        <v>0</v>
      </c>
      <c r="J10352">
        <v>0</v>
      </c>
      <c r="K10352">
        <v>0</v>
      </c>
      <c r="L10352">
        <v>0</v>
      </c>
      <c r="M10352">
        <v>8</v>
      </c>
      <c r="N10352">
        <v>219</v>
      </c>
      <c r="O10352">
        <v>0</v>
      </c>
      <c r="P10352">
        <v>8.3333333333333301E-2</v>
      </c>
      <c r="Q10352" t="str">
        <f t="shared" si="646"/>
        <v>low</v>
      </c>
      <c r="R10352" t="str">
        <f t="shared" si="647"/>
        <v>empty</v>
      </c>
    </row>
    <row r="10353" spans="1:18">
      <c r="A10353">
        <v>39711</v>
      </c>
      <c r="B10353" t="s">
        <v>30421</v>
      </c>
      <c r="C10353" s="1">
        <v>44197</v>
      </c>
      <c r="D10353">
        <v>248</v>
      </c>
      <c r="E10353">
        <f t="shared" si="644"/>
        <v>240</v>
      </c>
      <c r="F10353">
        <v>29.144464157258</v>
      </c>
      <c r="G10353">
        <f t="shared" si="645"/>
        <v>20</v>
      </c>
      <c r="H10353">
        <v>4.0322580645161202E-3</v>
      </c>
      <c r="I10353">
        <v>0</v>
      </c>
      <c r="J10353">
        <v>4.0322580645161202E-3</v>
      </c>
      <c r="K10353">
        <v>4.0322580645161202E-3</v>
      </c>
      <c r="L10353">
        <v>0</v>
      </c>
      <c r="M10353">
        <v>17</v>
      </c>
      <c r="N10353">
        <v>195</v>
      </c>
      <c r="O10353">
        <v>0</v>
      </c>
      <c r="P10353">
        <v>0.10087474358974299</v>
      </c>
      <c r="Q10353" t="str">
        <f t="shared" si="646"/>
        <v>low</v>
      </c>
      <c r="R10353" t="str">
        <f t="shared" si="647"/>
        <v>busy</v>
      </c>
    </row>
    <row r="10354" spans="1:18">
      <c r="A10354">
        <v>20835</v>
      </c>
      <c r="B10354" t="s">
        <v>15428</v>
      </c>
      <c r="C10354" s="1">
        <v>44197</v>
      </c>
      <c r="D10354">
        <v>130</v>
      </c>
      <c r="E10354">
        <f t="shared" si="644"/>
        <v>130</v>
      </c>
      <c r="F10354">
        <v>33.826285992307596</v>
      </c>
      <c r="G10354">
        <f t="shared" si="645"/>
        <v>30</v>
      </c>
      <c r="H10354">
        <v>7.6923076923076901E-3</v>
      </c>
      <c r="I10354">
        <v>0</v>
      </c>
      <c r="J10354">
        <v>0</v>
      </c>
      <c r="K10354">
        <v>0</v>
      </c>
      <c r="L10354">
        <v>7.6923076923076901E-3</v>
      </c>
      <c r="M10354">
        <v>1</v>
      </c>
      <c r="N10354">
        <v>89</v>
      </c>
      <c r="O10354">
        <v>0</v>
      </c>
      <c r="P10354">
        <v>4.49438202247191E-2</v>
      </c>
      <c r="Q10354" t="str">
        <f t="shared" si="646"/>
        <v>low</v>
      </c>
      <c r="R10354" t="str">
        <f t="shared" si="647"/>
        <v>busy</v>
      </c>
    </row>
    <row r="10355" spans="1:18">
      <c r="A10355">
        <v>22371</v>
      </c>
      <c r="B10355" t="s">
        <v>16908</v>
      </c>
      <c r="C10355" s="1">
        <v>44197</v>
      </c>
      <c r="D10355">
        <v>53</v>
      </c>
      <c r="E10355">
        <f t="shared" si="644"/>
        <v>50</v>
      </c>
      <c r="F10355">
        <v>54.1063328490565</v>
      </c>
      <c r="G10355">
        <f t="shared" si="645"/>
        <v>50</v>
      </c>
      <c r="H10355">
        <v>0</v>
      </c>
      <c r="I10355">
        <v>0</v>
      </c>
      <c r="J10355">
        <v>0</v>
      </c>
      <c r="K10355">
        <v>0</v>
      </c>
      <c r="L10355">
        <v>0</v>
      </c>
      <c r="M10355">
        <v>3</v>
      </c>
      <c r="N10355">
        <v>48</v>
      </c>
      <c r="O10355">
        <v>0</v>
      </c>
      <c r="P10355">
        <v>0.43449154166666598</v>
      </c>
      <c r="Q10355" t="str">
        <f t="shared" si="646"/>
        <v>high</v>
      </c>
      <c r="R10355" t="str">
        <f t="shared" si="647"/>
        <v>empty</v>
      </c>
    </row>
    <row r="10356" spans="1:18">
      <c r="A10356">
        <v>36693</v>
      </c>
      <c r="B10356" t="s">
        <v>27951</v>
      </c>
      <c r="C10356" s="1">
        <v>44197</v>
      </c>
      <c r="D10356">
        <v>112</v>
      </c>
      <c r="E10356">
        <f t="shared" si="644"/>
        <v>110</v>
      </c>
      <c r="F10356">
        <v>25.658193276785699</v>
      </c>
      <c r="G10356">
        <f t="shared" si="645"/>
        <v>20</v>
      </c>
      <c r="H10356">
        <v>0</v>
      </c>
      <c r="I10356">
        <v>0</v>
      </c>
      <c r="J10356">
        <v>0</v>
      </c>
      <c r="K10356">
        <v>8.9285714285714194E-3</v>
      </c>
      <c r="L10356">
        <v>0</v>
      </c>
      <c r="M10356">
        <v>14</v>
      </c>
      <c r="N10356">
        <v>86</v>
      </c>
      <c r="O10356">
        <v>0</v>
      </c>
      <c r="P10356">
        <v>7.6411965116278999E-2</v>
      </c>
      <c r="Q10356" t="str">
        <f t="shared" si="646"/>
        <v>low</v>
      </c>
      <c r="R10356" t="str">
        <f t="shared" si="647"/>
        <v>busy</v>
      </c>
    </row>
    <row r="10357" spans="1:18">
      <c r="A10357">
        <v>7517</v>
      </c>
      <c r="B10357" t="s">
        <v>5848</v>
      </c>
      <c r="C10357" s="1">
        <v>44197</v>
      </c>
      <c r="D10357">
        <v>55</v>
      </c>
      <c r="E10357">
        <f t="shared" si="644"/>
        <v>50</v>
      </c>
      <c r="F10357">
        <v>55.015636363636297</v>
      </c>
      <c r="G10357">
        <f t="shared" si="645"/>
        <v>50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4</v>
      </c>
      <c r="N10357">
        <v>43</v>
      </c>
      <c r="O10357">
        <v>0</v>
      </c>
      <c r="P10357">
        <v>0.14322627906976701</v>
      </c>
      <c r="Q10357" t="str">
        <f t="shared" si="646"/>
        <v>high</v>
      </c>
      <c r="R10357" t="str">
        <f t="shared" si="647"/>
        <v>empty</v>
      </c>
    </row>
    <row r="10358" spans="1:18">
      <c r="A10358">
        <v>35991</v>
      </c>
      <c r="B10358" t="s">
        <v>27256</v>
      </c>
      <c r="C10358" s="1">
        <v>44197</v>
      </c>
      <c r="D10358">
        <v>92</v>
      </c>
      <c r="E10358">
        <f t="shared" si="644"/>
        <v>90</v>
      </c>
      <c r="F10358">
        <v>39.7240217391304</v>
      </c>
      <c r="G10358">
        <f t="shared" si="645"/>
        <v>3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32</v>
      </c>
      <c r="N10358">
        <v>62</v>
      </c>
      <c r="O10358">
        <v>0</v>
      </c>
      <c r="P10358">
        <v>3.2258064516128997E-2</v>
      </c>
      <c r="Q10358" t="str">
        <f t="shared" si="646"/>
        <v>low</v>
      </c>
      <c r="R10358" t="str">
        <f t="shared" si="647"/>
        <v>empty</v>
      </c>
    </row>
    <row r="10359" spans="1:18">
      <c r="A10359">
        <v>23471</v>
      </c>
      <c r="B10359" t="s">
        <v>17976</v>
      </c>
      <c r="C10359" s="1">
        <v>44197</v>
      </c>
      <c r="D10359">
        <v>175</v>
      </c>
      <c r="E10359">
        <f t="shared" si="644"/>
        <v>170</v>
      </c>
      <c r="F10359">
        <v>33.134391691428497</v>
      </c>
      <c r="G10359">
        <f t="shared" si="645"/>
        <v>30</v>
      </c>
      <c r="H10359">
        <v>0</v>
      </c>
      <c r="I10359">
        <v>0</v>
      </c>
      <c r="J10359">
        <v>5.7142857142857099E-3</v>
      </c>
      <c r="K10359">
        <v>0</v>
      </c>
      <c r="L10359">
        <v>0</v>
      </c>
      <c r="M10359">
        <v>10</v>
      </c>
      <c r="N10359">
        <v>152</v>
      </c>
      <c r="O10359">
        <v>0</v>
      </c>
      <c r="P10359">
        <v>2.1747072368421001E-2</v>
      </c>
      <c r="Q10359" t="str">
        <f t="shared" si="646"/>
        <v>low</v>
      </c>
      <c r="R10359" t="str">
        <f t="shared" si="647"/>
        <v>empty</v>
      </c>
    </row>
    <row r="10360" spans="1:18">
      <c r="A10360">
        <v>20884</v>
      </c>
      <c r="B10360" t="s">
        <v>15449</v>
      </c>
      <c r="C10360" s="1">
        <v>44197</v>
      </c>
      <c r="D10360">
        <v>167</v>
      </c>
      <c r="E10360">
        <f t="shared" si="644"/>
        <v>160</v>
      </c>
      <c r="F10360">
        <v>39.761864916167603</v>
      </c>
      <c r="G10360">
        <f t="shared" si="645"/>
        <v>3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7</v>
      </c>
      <c r="N10360">
        <v>129</v>
      </c>
      <c r="O10360">
        <v>0</v>
      </c>
      <c r="P10360">
        <v>0</v>
      </c>
      <c r="Q10360" t="str">
        <f t="shared" si="646"/>
        <v>low</v>
      </c>
      <c r="R10360" t="str">
        <f t="shared" si="647"/>
        <v>empty</v>
      </c>
    </row>
    <row r="10361" spans="1:18">
      <c r="A10361">
        <v>6680</v>
      </c>
      <c r="B10361" t="s">
        <v>5114</v>
      </c>
      <c r="C10361" s="1">
        <v>44197</v>
      </c>
      <c r="D10361">
        <v>105</v>
      </c>
      <c r="E10361">
        <f t="shared" si="644"/>
        <v>100</v>
      </c>
      <c r="F10361">
        <v>27.008649142857099</v>
      </c>
      <c r="G10361">
        <f t="shared" si="645"/>
        <v>20</v>
      </c>
      <c r="H10361">
        <v>9.5238095238095195E-3</v>
      </c>
      <c r="I10361">
        <v>0</v>
      </c>
      <c r="J10361">
        <v>0</v>
      </c>
      <c r="K10361">
        <v>0.17142857142857101</v>
      </c>
      <c r="L10361">
        <v>3.8095238095238099E-2</v>
      </c>
      <c r="M10361">
        <v>36</v>
      </c>
      <c r="N10361">
        <v>33</v>
      </c>
      <c r="O10361">
        <v>0</v>
      </c>
      <c r="P10361">
        <v>0</v>
      </c>
      <c r="Q10361" t="str">
        <f t="shared" si="646"/>
        <v>low</v>
      </c>
      <c r="R10361" t="str">
        <f t="shared" si="647"/>
        <v>busy</v>
      </c>
    </row>
    <row r="10362" spans="1:18">
      <c r="A10362">
        <v>8345</v>
      </c>
      <c r="B10362" t="s">
        <v>6517</v>
      </c>
      <c r="C10362" s="1">
        <v>44197</v>
      </c>
      <c r="D10362">
        <v>102</v>
      </c>
      <c r="E10362">
        <f t="shared" si="644"/>
        <v>100</v>
      </c>
      <c r="F10362">
        <v>43.901441362744997</v>
      </c>
      <c r="G10362">
        <f t="shared" si="645"/>
        <v>40</v>
      </c>
      <c r="H10362">
        <v>0</v>
      </c>
      <c r="I10362">
        <v>0</v>
      </c>
      <c r="J10362">
        <v>0</v>
      </c>
      <c r="K10362">
        <v>9.8039215686274508E-3</v>
      </c>
      <c r="L10362">
        <v>0.10784313725490099</v>
      </c>
      <c r="M10362">
        <v>22</v>
      </c>
      <c r="N10362">
        <v>69</v>
      </c>
      <c r="O10362">
        <v>0</v>
      </c>
      <c r="P10362">
        <v>0</v>
      </c>
      <c r="Q10362" t="str">
        <f t="shared" si="646"/>
        <v>low</v>
      </c>
      <c r="R10362" t="str">
        <f t="shared" si="647"/>
        <v>busy</v>
      </c>
    </row>
    <row r="10363" spans="1:18">
      <c r="A10363">
        <v>11661</v>
      </c>
      <c r="B10363" t="s">
        <v>9659</v>
      </c>
      <c r="C10363" s="1">
        <v>44197</v>
      </c>
      <c r="D10363">
        <v>63</v>
      </c>
      <c r="E10363">
        <f t="shared" si="644"/>
        <v>60</v>
      </c>
      <c r="F10363">
        <v>25.336548809523801</v>
      </c>
      <c r="G10363">
        <f t="shared" si="645"/>
        <v>20</v>
      </c>
      <c r="H10363">
        <v>0</v>
      </c>
      <c r="I10363">
        <v>0</v>
      </c>
      <c r="J10363">
        <v>0</v>
      </c>
      <c r="K10363">
        <v>0</v>
      </c>
      <c r="L10363">
        <v>0</v>
      </c>
      <c r="M10363">
        <v>10</v>
      </c>
      <c r="N10363">
        <v>41</v>
      </c>
      <c r="O10363">
        <v>0</v>
      </c>
      <c r="P10363">
        <v>4.2413902439024397E-2</v>
      </c>
      <c r="Q10363" t="str">
        <f t="shared" si="646"/>
        <v>low</v>
      </c>
      <c r="R10363" t="str">
        <f t="shared" si="647"/>
        <v>empty</v>
      </c>
    </row>
    <row r="10364" spans="1:18">
      <c r="A10364">
        <v>154</v>
      </c>
      <c r="B10364" t="s">
        <v>136</v>
      </c>
      <c r="C10364" s="1">
        <v>44197</v>
      </c>
      <c r="D10364">
        <v>107</v>
      </c>
      <c r="E10364">
        <f t="shared" si="644"/>
        <v>100</v>
      </c>
      <c r="F10364">
        <v>33.150272084112103</v>
      </c>
      <c r="G10364">
        <f t="shared" si="645"/>
        <v>30</v>
      </c>
      <c r="H10364">
        <v>4.67289719626168E-2</v>
      </c>
      <c r="I10364">
        <v>0</v>
      </c>
      <c r="J10364">
        <v>1.86915887850467E-2</v>
      </c>
      <c r="K10364">
        <v>3.73831775700934E-2</v>
      </c>
      <c r="L10364">
        <v>0</v>
      </c>
      <c r="M10364">
        <v>18</v>
      </c>
      <c r="N10364">
        <v>16</v>
      </c>
      <c r="O10364">
        <v>0</v>
      </c>
      <c r="P10364">
        <v>0</v>
      </c>
      <c r="Q10364" t="str">
        <f t="shared" si="646"/>
        <v>low</v>
      </c>
      <c r="R10364" t="str">
        <f t="shared" si="647"/>
        <v>busy</v>
      </c>
    </row>
    <row r="10365" spans="1:18">
      <c r="A10365">
        <v>3851</v>
      </c>
      <c r="B10365" t="s">
        <v>3005</v>
      </c>
      <c r="C10365" s="1">
        <v>44197</v>
      </c>
      <c r="D10365">
        <v>163</v>
      </c>
      <c r="E10365">
        <f t="shared" si="644"/>
        <v>160</v>
      </c>
      <c r="F10365">
        <v>42.197116564417101</v>
      </c>
      <c r="G10365">
        <f t="shared" si="645"/>
        <v>40</v>
      </c>
      <c r="H10365">
        <v>0</v>
      </c>
      <c r="I10365">
        <v>0</v>
      </c>
      <c r="J10365">
        <v>0</v>
      </c>
      <c r="K10365">
        <v>0</v>
      </c>
      <c r="L10365">
        <v>0</v>
      </c>
      <c r="M10365">
        <v>5</v>
      </c>
      <c r="N10365">
        <v>148</v>
      </c>
      <c r="O10365">
        <v>0</v>
      </c>
      <c r="P10365">
        <v>4.7160797297297198E-2</v>
      </c>
      <c r="Q10365" t="str">
        <f t="shared" si="646"/>
        <v>low</v>
      </c>
      <c r="R10365" t="str">
        <f t="shared" si="647"/>
        <v>empty</v>
      </c>
    </row>
    <row r="10366" spans="1:18">
      <c r="A10366">
        <v>9581</v>
      </c>
      <c r="B10366" t="s">
        <v>7719</v>
      </c>
      <c r="C10366" s="1">
        <v>44197</v>
      </c>
      <c r="D10366">
        <v>115</v>
      </c>
      <c r="E10366">
        <f t="shared" si="644"/>
        <v>110</v>
      </c>
      <c r="F10366">
        <v>19.8815942260869</v>
      </c>
      <c r="G10366">
        <f t="shared" si="645"/>
        <v>10</v>
      </c>
      <c r="H10366">
        <v>1.7391304347826E-2</v>
      </c>
      <c r="I10366">
        <v>1.7391304347826E-2</v>
      </c>
      <c r="J10366">
        <v>1.7391304347826E-2</v>
      </c>
      <c r="K10366">
        <v>2.6086956521739101E-2</v>
      </c>
      <c r="L10366">
        <v>5.2173913043478203E-2</v>
      </c>
      <c r="M10366">
        <v>48</v>
      </c>
      <c r="N10366">
        <v>56</v>
      </c>
      <c r="O10366">
        <v>0</v>
      </c>
      <c r="P10366">
        <v>4.1192499999999996E-3</v>
      </c>
      <c r="Q10366" t="str">
        <f t="shared" si="646"/>
        <v>low</v>
      </c>
      <c r="R10366" t="str">
        <f t="shared" si="647"/>
        <v>busy</v>
      </c>
    </row>
    <row r="10367" spans="1:18">
      <c r="A10367">
        <v>13137</v>
      </c>
      <c r="B10367" t="s">
        <v>10538</v>
      </c>
      <c r="C10367" s="1">
        <v>44197</v>
      </c>
      <c r="D10367">
        <v>80</v>
      </c>
      <c r="E10367">
        <f t="shared" si="644"/>
        <v>80</v>
      </c>
      <c r="F10367">
        <v>28.645080612499999</v>
      </c>
      <c r="G10367">
        <f t="shared" si="645"/>
        <v>20</v>
      </c>
      <c r="H10367">
        <v>2.5000000000000001E-2</v>
      </c>
      <c r="I10367">
        <v>0</v>
      </c>
      <c r="J10367">
        <v>0</v>
      </c>
      <c r="K10367">
        <v>0</v>
      </c>
      <c r="L10367">
        <v>0</v>
      </c>
      <c r="M10367">
        <v>14</v>
      </c>
      <c r="N10367">
        <v>47</v>
      </c>
      <c r="O10367">
        <v>0</v>
      </c>
      <c r="P10367">
        <v>0</v>
      </c>
      <c r="Q10367" t="str">
        <f t="shared" si="646"/>
        <v>low</v>
      </c>
      <c r="R10367" t="str">
        <f t="shared" si="647"/>
        <v>empty</v>
      </c>
    </row>
    <row r="10368" spans="1:18">
      <c r="A10368">
        <v>25950</v>
      </c>
      <c r="B10368" t="s">
        <v>19808</v>
      </c>
      <c r="C10368" s="1">
        <v>44197</v>
      </c>
      <c r="D10368">
        <v>65</v>
      </c>
      <c r="E10368">
        <f t="shared" si="644"/>
        <v>60</v>
      </c>
      <c r="F10368">
        <v>45.066633615384603</v>
      </c>
      <c r="G10368">
        <f t="shared" si="645"/>
        <v>4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3</v>
      </c>
      <c r="N10368">
        <v>49</v>
      </c>
      <c r="O10368">
        <v>0</v>
      </c>
      <c r="P10368">
        <v>0.78367346938775495</v>
      </c>
      <c r="Q10368" t="str">
        <f t="shared" si="646"/>
        <v>low</v>
      </c>
      <c r="R10368" t="str">
        <f t="shared" si="647"/>
        <v>empty</v>
      </c>
    </row>
    <row r="10369" spans="1:18">
      <c r="A10369">
        <v>27548</v>
      </c>
      <c r="B10369" t="s">
        <v>21175</v>
      </c>
      <c r="C10369" s="1">
        <v>44197</v>
      </c>
      <c r="D10369">
        <v>57</v>
      </c>
      <c r="E10369">
        <f t="shared" si="644"/>
        <v>50</v>
      </c>
      <c r="F10369">
        <v>49.793333333333301</v>
      </c>
      <c r="G10369">
        <f t="shared" si="645"/>
        <v>4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12</v>
      </c>
      <c r="N10369">
        <v>45</v>
      </c>
      <c r="O10369">
        <v>0</v>
      </c>
      <c r="P10369">
        <v>0.178493688888888</v>
      </c>
      <c r="Q10369" t="str">
        <f t="shared" si="646"/>
        <v>low</v>
      </c>
      <c r="R10369" t="str">
        <f t="shared" si="647"/>
        <v>empty</v>
      </c>
    </row>
    <row r="10370" spans="1:18">
      <c r="A10370">
        <v>19147</v>
      </c>
      <c r="B10370" t="s">
        <v>14635</v>
      </c>
      <c r="C10370" s="1">
        <v>44197</v>
      </c>
      <c r="D10370">
        <v>153</v>
      </c>
      <c r="E10370">
        <f t="shared" ref="E10370:E10433" si="648">D10370-MOD(D10370,10)</f>
        <v>150</v>
      </c>
      <c r="F10370">
        <v>46.218769385620902</v>
      </c>
      <c r="G10370">
        <f t="shared" ref="G10370:G10433" si="649">F10370-MOD(F10370,10)</f>
        <v>40</v>
      </c>
      <c r="H10370">
        <v>0</v>
      </c>
      <c r="I10370">
        <v>0</v>
      </c>
      <c r="J10370">
        <v>6.5359477124183E-3</v>
      </c>
      <c r="K10370">
        <v>0</v>
      </c>
      <c r="L10370">
        <v>0</v>
      </c>
      <c r="M10370">
        <v>50</v>
      </c>
      <c r="N10370">
        <v>87</v>
      </c>
      <c r="O10370">
        <v>0</v>
      </c>
      <c r="P10370">
        <v>1.1494252873563199E-2</v>
      </c>
      <c r="Q10370" t="str">
        <f t="shared" ref="Q10370:Q10433" si="650">IF(F10370&gt;50,"high","low")</f>
        <v>low</v>
      </c>
      <c r="R10370" t="str">
        <f t="shared" ref="R10370:R10433" si="651">IF(AND(K10370=0,L10370=0),"empty", "busy")</f>
        <v>empty</v>
      </c>
    </row>
    <row r="10371" spans="1:18">
      <c r="A10371">
        <v>6745</v>
      </c>
      <c r="B10371" t="s">
        <v>5169</v>
      </c>
      <c r="C10371" s="1">
        <v>44197</v>
      </c>
      <c r="D10371">
        <v>176</v>
      </c>
      <c r="E10371">
        <f t="shared" si="648"/>
        <v>170</v>
      </c>
      <c r="F10371">
        <v>32.357625119318101</v>
      </c>
      <c r="G10371">
        <f t="shared" si="649"/>
        <v>30</v>
      </c>
      <c r="H10371">
        <v>0</v>
      </c>
      <c r="I10371">
        <v>0</v>
      </c>
      <c r="J10371">
        <v>5.6818181818181802E-3</v>
      </c>
      <c r="K10371">
        <v>0</v>
      </c>
      <c r="L10371">
        <v>5.6818181818181802E-3</v>
      </c>
      <c r="M10371">
        <v>54</v>
      </c>
      <c r="N10371">
        <v>152</v>
      </c>
      <c r="O10371">
        <v>0</v>
      </c>
      <c r="P10371">
        <v>1.3523421052631501E-3</v>
      </c>
      <c r="Q10371" t="str">
        <f t="shared" si="650"/>
        <v>low</v>
      </c>
      <c r="R10371" t="str">
        <f t="shared" si="651"/>
        <v>busy</v>
      </c>
    </row>
    <row r="10372" spans="1:18">
      <c r="A10372">
        <v>9111</v>
      </c>
      <c r="B10372" t="s">
        <v>7252</v>
      </c>
      <c r="C10372" s="1">
        <v>44197</v>
      </c>
      <c r="D10372">
        <v>152</v>
      </c>
      <c r="E10372">
        <f t="shared" si="648"/>
        <v>150</v>
      </c>
      <c r="F10372">
        <v>21.831447203947299</v>
      </c>
      <c r="G10372">
        <f t="shared" si="649"/>
        <v>20</v>
      </c>
      <c r="H10372">
        <v>0</v>
      </c>
      <c r="I10372">
        <v>0</v>
      </c>
      <c r="J10372">
        <v>6.5789473684210497E-3</v>
      </c>
      <c r="K10372">
        <v>0.118421052631578</v>
      </c>
      <c r="L10372">
        <v>1.9736842105263101E-2</v>
      </c>
      <c r="M10372">
        <v>20</v>
      </c>
      <c r="N10372">
        <v>60</v>
      </c>
      <c r="O10372">
        <v>0</v>
      </c>
      <c r="P10372">
        <v>3.09749666666666E-2</v>
      </c>
      <c r="Q10372" t="str">
        <f t="shared" si="650"/>
        <v>low</v>
      </c>
      <c r="R10372" t="str">
        <f t="shared" si="651"/>
        <v>busy</v>
      </c>
    </row>
    <row r="10373" spans="1:18">
      <c r="A10373">
        <v>40249</v>
      </c>
      <c r="B10373" t="s">
        <v>30792</v>
      </c>
      <c r="C10373" s="1">
        <v>44197</v>
      </c>
      <c r="D10373">
        <v>74</v>
      </c>
      <c r="E10373">
        <f t="shared" si="648"/>
        <v>70</v>
      </c>
      <c r="F10373">
        <v>53.859564472972899</v>
      </c>
      <c r="G10373">
        <f t="shared" si="649"/>
        <v>5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7</v>
      </c>
      <c r="N10373">
        <v>52</v>
      </c>
      <c r="O10373">
        <v>0</v>
      </c>
      <c r="P10373">
        <v>0.20256409615384599</v>
      </c>
      <c r="Q10373" t="str">
        <f t="shared" si="650"/>
        <v>high</v>
      </c>
      <c r="R10373" t="str">
        <f t="shared" si="651"/>
        <v>empty</v>
      </c>
    </row>
    <row r="10374" spans="1:18">
      <c r="A10374">
        <v>20888</v>
      </c>
      <c r="B10374" t="s">
        <v>15452</v>
      </c>
      <c r="C10374" s="1">
        <v>44197</v>
      </c>
      <c r="D10374">
        <v>247</v>
      </c>
      <c r="E10374">
        <f t="shared" si="648"/>
        <v>240</v>
      </c>
      <c r="F10374">
        <v>34.698276336032301</v>
      </c>
      <c r="G10374">
        <f t="shared" si="649"/>
        <v>30</v>
      </c>
      <c r="H10374">
        <v>1.2145748987854201E-2</v>
      </c>
      <c r="I10374">
        <v>4.0485829959514101E-3</v>
      </c>
      <c r="J10374">
        <v>1.2145748987854201E-2</v>
      </c>
      <c r="K10374">
        <v>5.2631578947368397E-2</v>
      </c>
      <c r="L10374">
        <v>0</v>
      </c>
      <c r="M10374">
        <v>69</v>
      </c>
      <c r="N10374">
        <v>96</v>
      </c>
      <c r="O10374">
        <v>0</v>
      </c>
      <c r="P10374">
        <v>9.7206979166666596E-3</v>
      </c>
      <c r="Q10374" t="str">
        <f t="shared" si="650"/>
        <v>low</v>
      </c>
      <c r="R10374" t="str">
        <f t="shared" si="651"/>
        <v>busy</v>
      </c>
    </row>
    <row r="10375" spans="1:18">
      <c r="A10375">
        <v>14857</v>
      </c>
      <c r="B10375" t="s">
        <v>11447</v>
      </c>
      <c r="C10375" s="1">
        <v>44197</v>
      </c>
      <c r="D10375">
        <v>72</v>
      </c>
      <c r="E10375">
        <f t="shared" si="648"/>
        <v>70</v>
      </c>
      <c r="F10375">
        <v>26.104246930555501</v>
      </c>
      <c r="G10375">
        <f t="shared" si="649"/>
        <v>2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70</v>
      </c>
      <c r="O10375">
        <v>0</v>
      </c>
      <c r="P10375">
        <v>4.7959185714285701E-2</v>
      </c>
      <c r="Q10375" t="str">
        <f t="shared" si="650"/>
        <v>low</v>
      </c>
      <c r="R10375" t="str">
        <f t="shared" si="651"/>
        <v>empty</v>
      </c>
    </row>
    <row r="10376" spans="1:18">
      <c r="A10376">
        <v>35571</v>
      </c>
      <c r="B10376" t="s">
        <v>26837</v>
      </c>
      <c r="C10376" s="1">
        <v>44197</v>
      </c>
      <c r="D10376">
        <v>62</v>
      </c>
      <c r="E10376">
        <f t="shared" si="648"/>
        <v>60</v>
      </c>
      <c r="F10376">
        <v>50.865090967741899</v>
      </c>
      <c r="G10376">
        <f t="shared" si="649"/>
        <v>50</v>
      </c>
      <c r="H10376">
        <v>0</v>
      </c>
      <c r="I10376">
        <v>0</v>
      </c>
      <c r="J10376">
        <v>0</v>
      </c>
      <c r="K10376">
        <v>1.6129032258064498E-2</v>
      </c>
      <c r="L10376">
        <v>0</v>
      </c>
      <c r="M10376">
        <v>6</v>
      </c>
      <c r="N10376">
        <v>41</v>
      </c>
      <c r="O10376">
        <v>0</v>
      </c>
      <c r="P10376">
        <v>0</v>
      </c>
      <c r="Q10376" t="str">
        <f t="shared" si="650"/>
        <v>high</v>
      </c>
      <c r="R10376" t="str">
        <f t="shared" si="651"/>
        <v>busy</v>
      </c>
    </row>
    <row r="10377" spans="1:18">
      <c r="A10377">
        <v>38887</v>
      </c>
      <c r="B10377" t="s">
        <v>29867</v>
      </c>
      <c r="C10377" s="1">
        <v>44197</v>
      </c>
      <c r="D10377">
        <v>68</v>
      </c>
      <c r="E10377">
        <f t="shared" si="648"/>
        <v>60</v>
      </c>
      <c r="F10377">
        <v>17.0593055735294</v>
      </c>
      <c r="G10377">
        <f t="shared" si="649"/>
        <v>10</v>
      </c>
      <c r="H10377">
        <v>0</v>
      </c>
      <c r="I10377">
        <v>0</v>
      </c>
      <c r="J10377">
        <v>0</v>
      </c>
      <c r="K10377">
        <v>0.10294117647058799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 t="str">
        <f t="shared" si="650"/>
        <v>low</v>
      </c>
      <c r="R10377" t="str">
        <f t="shared" si="651"/>
        <v>busy</v>
      </c>
    </row>
    <row r="10378" spans="1:18">
      <c r="A10378">
        <v>8927</v>
      </c>
      <c r="B10378" t="s">
        <v>7069</v>
      </c>
      <c r="C10378" s="1">
        <v>44197</v>
      </c>
      <c r="D10378">
        <v>86</v>
      </c>
      <c r="E10378">
        <f t="shared" si="648"/>
        <v>80</v>
      </c>
      <c r="F10378">
        <v>18.3148850930232</v>
      </c>
      <c r="G10378">
        <f t="shared" si="649"/>
        <v>10</v>
      </c>
      <c r="H10378">
        <v>1.1627906976744099E-2</v>
      </c>
      <c r="I10378">
        <v>1.1627906976744099E-2</v>
      </c>
      <c r="J10378">
        <v>6.9767441860465101E-2</v>
      </c>
      <c r="K10378">
        <v>0.116279069767441</v>
      </c>
      <c r="L10378">
        <v>2.3255813953488299E-2</v>
      </c>
      <c r="M10378">
        <v>15</v>
      </c>
      <c r="N10378">
        <v>31</v>
      </c>
      <c r="O10378">
        <v>0</v>
      </c>
      <c r="P10378">
        <v>0</v>
      </c>
      <c r="Q10378" t="str">
        <f t="shared" si="650"/>
        <v>low</v>
      </c>
      <c r="R10378" t="str">
        <f t="shared" si="651"/>
        <v>busy</v>
      </c>
    </row>
    <row r="10379" spans="1:18">
      <c r="A10379">
        <v>14367</v>
      </c>
      <c r="B10379" t="s">
        <v>11063</v>
      </c>
      <c r="C10379" s="1">
        <v>44197</v>
      </c>
      <c r="D10379">
        <v>205</v>
      </c>
      <c r="E10379">
        <f t="shared" si="648"/>
        <v>200</v>
      </c>
      <c r="F10379">
        <v>18.0890273560975</v>
      </c>
      <c r="G10379">
        <f t="shared" si="649"/>
        <v>10</v>
      </c>
      <c r="H10379">
        <v>9.7560975609756097E-3</v>
      </c>
      <c r="I10379">
        <v>0</v>
      </c>
      <c r="J10379">
        <v>7.3170731707316999E-2</v>
      </c>
      <c r="K10379">
        <v>0.17560975609755999</v>
      </c>
      <c r="L10379">
        <v>9.7560975609756097E-3</v>
      </c>
      <c r="M10379">
        <v>28</v>
      </c>
      <c r="N10379">
        <v>34</v>
      </c>
      <c r="O10379">
        <v>0</v>
      </c>
      <c r="P10379">
        <v>6.0857941176470504E-3</v>
      </c>
      <c r="Q10379" t="str">
        <f t="shared" si="650"/>
        <v>low</v>
      </c>
      <c r="R10379" t="str">
        <f t="shared" si="651"/>
        <v>busy</v>
      </c>
    </row>
    <row r="10380" spans="1:18">
      <c r="A10380">
        <v>35196</v>
      </c>
      <c r="B10380" t="s">
        <v>26476</v>
      </c>
      <c r="C10380" s="1">
        <v>44197</v>
      </c>
      <c r="D10380">
        <v>97</v>
      </c>
      <c r="E10380">
        <f t="shared" si="648"/>
        <v>90</v>
      </c>
      <c r="F10380">
        <v>28.6931199587628</v>
      </c>
      <c r="G10380">
        <f t="shared" si="649"/>
        <v>20</v>
      </c>
      <c r="H10380">
        <v>0</v>
      </c>
      <c r="I10380">
        <v>0</v>
      </c>
      <c r="J10380">
        <v>0</v>
      </c>
      <c r="K10380">
        <v>1.03092783505154E-2</v>
      </c>
      <c r="L10380">
        <v>1.03092783505154E-2</v>
      </c>
      <c r="M10380">
        <v>7</v>
      </c>
      <c r="N10380">
        <v>59</v>
      </c>
      <c r="O10380">
        <v>0</v>
      </c>
      <c r="P10380">
        <v>2.8726627118643999E-2</v>
      </c>
      <c r="Q10380" t="str">
        <f t="shared" si="650"/>
        <v>low</v>
      </c>
      <c r="R10380" t="str">
        <f t="shared" si="651"/>
        <v>busy</v>
      </c>
    </row>
    <row r="10381" spans="1:18">
      <c r="A10381">
        <v>14856</v>
      </c>
      <c r="B10381" t="s">
        <v>11446</v>
      </c>
      <c r="C10381" s="1">
        <v>44197</v>
      </c>
      <c r="D10381">
        <v>72</v>
      </c>
      <c r="E10381">
        <f t="shared" si="648"/>
        <v>70</v>
      </c>
      <c r="F10381">
        <v>25.907549958333298</v>
      </c>
      <c r="G10381">
        <f t="shared" si="649"/>
        <v>2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2</v>
      </c>
      <c r="N10381">
        <v>69</v>
      </c>
      <c r="O10381">
        <v>0</v>
      </c>
      <c r="P10381">
        <v>4.5893724637681099E-2</v>
      </c>
      <c r="Q10381" t="str">
        <f t="shared" si="650"/>
        <v>low</v>
      </c>
      <c r="R10381" t="str">
        <f t="shared" si="651"/>
        <v>empty</v>
      </c>
    </row>
    <row r="10382" spans="1:18">
      <c r="A10382">
        <v>22463</v>
      </c>
      <c r="B10382" t="s">
        <v>16997</v>
      </c>
      <c r="C10382" s="1">
        <v>44197</v>
      </c>
      <c r="D10382">
        <v>93</v>
      </c>
      <c r="E10382">
        <f t="shared" si="648"/>
        <v>90</v>
      </c>
      <c r="F10382">
        <v>25.5198988172043</v>
      </c>
      <c r="G10382">
        <f t="shared" si="649"/>
        <v>20</v>
      </c>
      <c r="H10382">
        <v>0</v>
      </c>
      <c r="I10382">
        <v>0</v>
      </c>
      <c r="J10382">
        <v>1.0752688172042999E-2</v>
      </c>
      <c r="K10382">
        <v>3.2258064516128997E-2</v>
      </c>
      <c r="L10382">
        <v>0</v>
      </c>
      <c r="M10382">
        <v>7</v>
      </c>
      <c r="N10382">
        <v>22</v>
      </c>
      <c r="O10382">
        <v>0</v>
      </c>
      <c r="P10382">
        <v>0</v>
      </c>
      <c r="Q10382" t="str">
        <f t="shared" si="650"/>
        <v>low</v>
      </c>
      <c r="R10382" t="str">
        <f t="shared" si="651"/>
        <v>busy</v>
      </c>
    </row>
    <row r="10383" spans="1:18">
      <c r="A10383">
        <v>22468</v>
      </c>
      <c r="B10383" t="s">
        <v>17002</v>
      </c>
      <c r="C10383" s="1">
        <v>44197</v>
      </c>
      <c r="D10383">
        <v>71</v>
      </c>
      <c r="E10383">
        <f t="shared" si="648"/>
        <v>70</v>
      </c>
      <c r="F10383">
        <v>25.690140845070399</v>
      </c>
      <c r="G10383">
        <f t="shared" si="649"/>
        <v>2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3</v>
      </c>
      <c r="N10383">
        <v>69</v>
      </c>
      <c r="O10383">
        <v>0</v>
      </c>
      <c r="P10383">
        <v>1.4492753623188401E-2</v>
      </c>
      <c r="Q10383" t="str">
        <f t="shared" si="650"/>
        <v>low</v>
      </c>
      <c r="R10383" t="str">
        <f t="shared" si="651"/>
        <v>empty</v>
      </c>
    </row>
    <row r="10384" spans="1:18">
      <c r="A10384">
        <v>32003</v>
      </c>
      <c r="B10384" t="s">
        <v>24690</v>
      </c>
      <c r="C10384" s="1">
        <v>44197</v>
      </c>
      <c r="D10384">
        <v>72</v>
      </c>
      <c r="E10384">
        <f t="shared" si="648"/>
        <v>70</v>
      </c>
      <c r="F10384">
        <v>25.6917168472222</v>
      </c>
      <c r="G10384">
        <f t="shared" si="649"/>
        <v>2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5</v>
      </c>
      <c r="N10384">
        <v>70</v>
      </c>
      <c r="O10384">
        <v>0</v>
      </c>
      <c r="P10384">
        <v>3.0952385714285699E-2</v>
      </c>
      <c r="Q10384" t="str">
        <f t="shared" si="650"/>
        <v>low</v>
      </c>
      <c r="R10384" t="str">
        <f t="shared" si="651"/>
        <v>empty</v>
      </c>
    </row>
    <row r="10385" spans="1:18">
      <c r="A10385">
        <v>20991</v>
      </c>
      <c r="B10385" t="s">
        <v>15539</v>
      </c>
      <c r="C10385" s="1">
        <v>44197</v>
      </c>
      <c r="D10385">
        <v>59</v>
      </c>
      <c r="E10385">
        <f t="shared" si="648"/>
        <v>50</v>
      </c>
      <c r="F10385">
        <v>33.027362423728803</v>
      </c>
      <c r="G10385">
        <f t="shared" si="649"/>
        <v>30</v>
      </c>
      <c r="H10385">
        <v>1.6949152542372801E-2</v>
      </c>
      <c r="I10385">
        <v>0</v>
      </c>
      <c r="J10385">
        <v>0</v>
      </c>
      <c r="K10385">
        <v>3.38983050847457E-2</v>
      </c>
      <c r="L10385">
        <v>0</v>
      </c>
      <c r="M10385">
        <v>13</v>
      </c>
      <c r="N10385">
        <v>14</v>
      </c>
      <c r="O10385">
        <v>0</v>
      </c>
      <c r="P10385">
        <v>0.26468235714285698</v>
      </c>
      <c r="Q10385" t="str">
        <f t="shared" si="650"/>
        <v>low</v>
      </c>
      <c r="R10385" t="str">
        <f t="shared" si="651"/>
        <v>busy</v>
      </c>
    </row>
    <row r="10386" spans="1:18">
      <c r="A10386">
        <v>22487</v>
      </c>
      <c r="B10386" t="s">
        <v>17021</v>
      </c>
      <c r="C10386" s="1">
        <v>44197</v>
      </c>
      <c r="D10386">
        <v>88</v>
      </c>
      <c r="E10386">
        <f t="shared" si="648"/>
        <v>80</v>
      </c>
      <c r="F10386">
        <v>39.308415977272702</v>
      </c>
      <c r="G10386">
        <f t="shared" si="649"/>
        <v>30</v>
      </c>
      <c r="H10386">
        <v>1.13636363636363E-2</v>
      </c>
      <c r="I10386">
        <v>0</v>
      </c>
      <c r="J10386">
        <v>0</v>
      </c>
      <c r="K10386">
        <v>2.27272727272727E-2</v>
      </c>
      <c r="L10386">
        <v>1.13636363636363E-2</v>
      </c>
      <c r="M10386">
        <v>9</v>
      </c>
      <c r="N10386">
        <v>53</v>
      </c>
      <c r="O10386">
        <v>0</v>
      </c>
      <c r="P10386">
        <v>0</v>
      </c>
      <c r="Q10386" t="str">
        <f t="shared" si="650"/>
        <v>low</v>
      </c>
      <c r="R10386" t="str">
        <f t="shared" si="651"/>
        <v>busy</v>
      </c>
    </row>
    <row r="10387" spans="1:18">
      <c r="A10387">
        <v>14859</v>
      </c>
      <c r="B10387" t="s">
        <v>11449</v>
      </c>
      <c r="C10387" s="1">
        <v>44197</v>
      </c>
      <c r="D10387">
        <v>66</v>
      </c>
      <c r="E10387">
        <f t="shared" si="648"/>
        <v>60</v>
      </c>
      <c r="F10387">
        <v>24.885588530303</v>
      </c>
      <c r="G10387">
        <f t="shared" si="649"/>
        <v>2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61</v>
      </c>
      <c r="O10387">
        <v>0</v>
      </c>
      <c r="P10387">
        <v>0</v>
      </c>
      <c r="Q10387" t="str">
        <f t="shared" si="650"/>
        <v>low</v>
      </c>
      <c r="R10387" t="str">
        <f t="shared" si="651"/>
        <v>empty</v>
      </c>
    </row>
    <row r="10388" spans="1:18">
      <c r="A10388">
        <v>35213</v>
      </c>
      <c r="B10388" t="s">
        <v>26482</v>
      </c>
      <c r="C10388" s="1">
        <v>44197</v>
      </c>
      <c r="D10388">
        <v>74</v>
      </c>
      <c r="E10388">
        <f t="shared" si="648"/>
        <v>70</v>
      </c>
      <c r="F10388">
        <v>17.7976585405405</v>
      </c>
      <c r="G10388">
        <f t="shared" si="649"/>
        <v>10</v>
      </c>
      <c r="H10388">
        <v>8.1081081081081002E-2</v>
      </c>
      <c r="I10388">
        <v>0</v>
      </c>
      <c r="J10388">
        <v>2.7027027027027001E-2</v>
      </c>
      <c r="K10388">
        <v>0.121621621621621</v>
      </c>
      <c r="L10388">
        <v>0</v>
      </c>
      <c r="M10388">
        <v>26</v>
      </c>
      <c r="N10388">
        <v>22</v>
      </c>
      <c r="O10388">
        <v>0</v>
      </c>
      <c r="P10388">
        <v>1.1242409090908999E-2</v>
      </c>
      <c r="Q10388" t="str">
        <f t="shared" si="650"/>
        <v>low</v>
      </c>
      <c r="R10388" t="str">
        <f t="shared" si="651"/>
        <v>busy</v>
      </c>
    </row>
    <row r="10389" spans="1:18">
      <c r="A10389">
        <v>20890</v>
      </c>
      <c r="B10389" t="s">
        <v>15454</v>
      </c>
      <c r="C10389" s="1">
        <v>44197</v>
      </c>
      <c r="D10389">
        <v>93</v>
      </c>
      <c r="E10389">
        <f t="shared" si="648"/>
        <v>90</v>
      </c>
      <c r="F10389">
        <v>27.361382763440801</v>
      </c>
      <c r="G10389">
        <f t="shared" si="649"/>
        <v>20</v>
      </c>
      <c r="H10389">
        <v>0</v>
      </c>
      <c r="I10389">
        <v>0</v>
      </c>
      <c r="J10389">
        <v>0</v>
      </c>
      <c r="K10389">
        <v>4.3010752688171998E-2</v>
      </c>
      <c r="L10389">
        <v>0</v>
      </c>
      <c r="M10389">
        <v>7</v>
      </c>
      <c r="N10389">
        <v>59</v>
      </c>
      <c r="O10389">
        <v>0</v>
      </c>
      <c r="P10389">
        <v>0</v>
      </c>
      <c r="Q10389" t="str">
        <f t="shared" si="650"/>
        <v>low</v>
      </c>
      <c r="R10389" t="str">
        <f t="shared" si="651"/>
        <v>busy</v>
      </c>
    </row>
    <row r="10390" spans="1:18">
      <c r="A10390">
        <v>37246</v>
      </c>
      <c r="B10390" t="s">
        <v>28487</v>
      </c>
      <c r="C10390" s="1">
        <v>44197</v>
      </c>
      <c r="D10390">
        <v>89</v>
      </c>
      <c r="E10390">
        <f t="shared" si="648"/>
        <v>80</v>
      </c>
      <c r="F10390">
        <v>24.9842511460674</v>
      </c>
      <c r="G10390">
        <f t="shared" si="649"/>
        <v>20</v>
      </c>
      <c r="H10390">
        <v>1.12359550561797E-2</v>
      </c>
      <c r="I10390">
        <v>0</v>
      </c>
      <c r="J10390">
        <v>0</v>
      </c>
      <c r="K10390">
        <v>1.12359550561797E-2</v>
      </c>
      <c r="L10390">
        <v>0</v>
      </c>
      <c r="M10390">
        <v>11</v>
      </c>
      <c r="N10390">
        <v>51</v>
      </c>
      <c r="O10390">
        <v>0</v>
      </c>
      <c r="P10390">
        <v>0</v>
      </c>
      <c r="Q10390" t="str">
        <f t="shared" si="650"/>
        <v>low</v>
      </c>
      <c r="R10390" t="str">
        <f t="shared" si="651"/>
        <v>busy</v>
      </c>
    </row>
    <row r="10391" spans="1:18">
      <c r="A10391">
        <v>29699</v>
      </c>
      <c r="B10391" t="s">
        <v>22932</v>
      </c>
      <c r="C10391" s="1">
        <v>44197</v>
      </c>
      <c r="D10391">
        <v>228</v>
      </c>
      <c r="E10391">
        <f t="shared" si="648"/>
        <v>220</v>
      </c>
      <c r="F10391">
        <v>39.9987508596491</v>
      </c>
      <c r="G10391">
        <f t="shared" si="649"/>
        <v>3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79</v>
      </c>
      <c r="N10391">
        <v>174</v>
      </c>
      <c r="O10391">
        <v>0</v>
      </c>
      <c r="P10391">
        <v>6.0495977011494205E-4</v>
      </c>
      <c r="Q10391" t="str">
        <f t="shared" si="650"/>
        <v>low</v>
      </c>
      <c r="R10391" t="str">
        <f t="shared" si="651"/>
        <v>empty</v>
      </c>
    </row>
    <row r="10392" spans="1:18">
      <c r="A10392">
        <v>9270</v>
      </c>
      <c r="B10392" t="s">
        <v>7411</v>
      </c>
      <c r="C10392" s="1">
        <v>44197</v>
      </c>
      <c r="D10392">
        <v>200</v>
      </c>
      <c r="E10392">
        <f t="shared" si="648"/>
        <v>200</v>
      </c>
      <c r="F10392">
        <v>30.366904999999999</v>
      </c>
      <c r="G10392">
        <f t="shared" si="649"/>
        <v>30</v>
      </c>
      <c r="H10392">
        <v>0</v>
      </c>
      <c r="I10392">
        <v>0</v>
      </c>
      <c r="J10392">
        <v>0.01</v>
      </c>
      <c r="K10392">
        <v>0</v>
      </c>
      <c r="L10392">
        <v>0.03</v>
      </c>
      <c r="M10392">
        <v>119</v>
      </c>
      <c r="N10392">
        <v>140</v>
      </c>
      <c r="O10392">
        <v>0</v>
      </c>
      <c r="P10392">
        <v>0</v>
      </c>
      <c r="Q10392" t="str">
        <f t="shared" si="650"/>
        <v>low</v>
      </c>
      <c r="R10392" t="str">
        <f t="shared" si="651"/>
        <v>busy</v>
      </c>
    </row>
    <row r="10393" spans="1:18">
      <c r="A10393">
        <v>26315</v>
      </c>
      <c r="B10393" t="s">
        <v>20126</v>
      </c>
      <c r="C10393" s="1">
        <v>44197</v>
      </c>
      <c r="D10393">
        <v>166</v>
      </c>
      <c r="E10393">
        <f t="shared" si="648"/>
        <v>160</v>
      </c>
      <c r="F10393">
        <v>41.3903593915662</v>
      </c>
      <c r="G10393">
        <f t="shared" si="649"/>
        <v>4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13</v>
      </c>
      <c r="N10393">
        <v>148</v>
      </c>
      <c r="O10393">
        <v>0</v>
      </c>
      <c r="P10393">
        <v>5.1212750000000001E-2</v>
      </c>
      <c r="Q10393" t="str">
        <f t="shared" si="650"/>
        <v>low</v>
      </c>
      <c r="R10393" t="str">
        <f t="shared" si="651"/>
        <v>empty</v>
      </c>
    </row>
    <row r="10394" spans="1:18">
      <c r="A10394">
        <v>14858</v>
      </c>
      <c r="B10394" t="s">
        <v>11448</v>
      </c>
      <c r="C10394" s="1">
        <v>44197</v>
      </c>
      <c r="D10394">
        <v>66</v>
      </c>
      <c r="E10394">
        <f t="shared" si="648"/>
        <v>60</v>
      </c>
      <c r="F10394">
        <v>22.912780606060601</v>
      </c>
      <c r="G10394">
        <f t="shared" si="649"/>
        <v>2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13</v>
      </c>
      <c r="N10394">
        <v>59</v>
      </c>
      <c r="O10394">
        <v>0</v>
      </c>
      <c r="P10394">
        <v>0</v>
      </c>
      <c r="Q10394" t="str">
        <f t="shared" si="650"/>
        <v>low</v>
      </c>
      <c r="R10394" t="str">
        <f t="shared" si="651"/>
        <v>empty</v>
      </c>
    </row>
    <row r="10395" spans="1:18">
      <c r="A10395">
        <v>27639</v>
      </c>
      <c r="B10395" t="s">
        <v>21249</v>
      </c>
      <c r="C10395" s="1">
        <v>44197</v>
      </c>
      <c r="D10395">
        <v>81</v>
      </c>
      <c r="E10395">
        <f t="shared" si="648"/>
        <v>80</v>
      </c>
      <c r="F10395">
        <v>25.483784308641901</v>
      </c>
      <c r="G10395">
        <f t="shared" si="649"/>
        <v>20</v>
      </c>
      <c r="H10395">
        <v>0</v>
      </c>
      <c r="I10395">
        <v>0</v>
      </c>
      <c r="J10395">
        <v>0</v>
      </c>
      <c r="K10395">
        <v>1.23456790123456E-2</v>
      </c>
      <c r="L10395">
        <v>0</v>
      </c>
      <c r="M10395">
        <v>12</v>
      </c>
      <c r="N10395">
        <v>71</v>
      </c>
      <c r="O10395">
        <v>0</v>
      </c>
      <c r="P10395">
        <v>1.4084507042253501E-2</v>
      </c>
      <c r="Q10395" t="str">
        <f t="shared" si="650"/>
        <v>low</v>
      </c>
      <c r="R10395" t="str">
        <f t="shared" si="651"/>
        <v>busy</v>
      </c>
    </row>
    <row r="10396" spans="1:18">
      <c r="A10396">
        <v>36544</v>
      </c>
      <c r="B10396" t="s">
        <v>27805</v>
      </c>
      <c r="C10396" s="1">
        <v>44197</v>
      </c>
      <c r="D10396">
        <v>117</v>
      </c>
      <c r="E10396">
        <f t="shared" si="648"/>
        <v>110</v>
      </c>
      <c r="F10396">
        <v>37.057098666666597</v>
      </c>
      <c r="G10396">
        <f t="shared" si="649"/>
        <v>30</v>
      </c>
      <c r="H10396">
        <v>0</v>
      </c>
      <c r="I10396">
        <v>0</v>
      </c>
      <c r="J10396">
        <v>0</v>
      </c>
      <c r="K10396">
        <v>1.7094017094016999E-2</v>
      </c>
      <c r="L10396">
        <v>1.7094017094016999E-2</v>
      </c>
      <c r="M10396">
        <v>13</v>
      </c>
      <c r="N10396">
        <v>75</v>
      </c>
      <c r="O10396">
        <v>0</v>
      </c>
      <c r="P10396">
        <v>8.8888933333333298E-3</v>
      </c>
      <c r="Q10396" t="str">
        <f t="shared" si="650"/>
        <v>low</v>
      </c>
      <c r="R10396" t="str">
        <f t="shared" si="651"/>
        <v>busy</v>
      </c>
    </row>
    <row r="10397" spans="1:18">
      <c r="A10397">
        <v>11497</v>
      </c>
      <c r="B10397" t="s">
        <v>9495</v>
      </c>
      <c r="C10397" s="1">
        <v>44197</v>
      </c>
      <c r="D10397">
        <v>86</v>
      </c>
      <c r="E10397">
        <f t="shared" si="648"/>
        <v>80</v>
      </c>
      <c r="F10397">
        <v>23.188392360465102</v>
      </c>
      <c r="G10397">
        <f t="shared" si="649"/>
        <v>20</v>
      </c>
      <c r="H10397">
        <v>0</v>
      </c>
      <c r="I10397">
        <v>0</v>
      </c>
      <c r="J10397">
        <v>0</v>
      </c>
      <c r="K10397">
        <v>3.4883720930232502E-2</v>
      </c>
      <c r="L10397">
        <v>0</v>
      </c>
      <c r="M10397">
        <v>5</v>
      </c>
      <c r="N10397">
        <v>68</v>
      </c>
      <c r="O10397">
        <v>0</v>
      </c>
      <c r="P10397">
        <v>0.25432639705882298</v>
      </c>
      <c r="Q10397" t="str">
        <f t="shared" si="650"/>
        <v>low</v>
      </c>
      <c r="R10397" t="str">
        <f t="shared" si="651"/>
        <v>busy</v>
      </c>
    </row>
    <row r="10398" spans="1:18">
      <c r="A10398">
        <v>6466</v>
      </c>
      <c r="B10398" t="s">
        <v>4938</v>
      </c>
      <c r="C10398" s="1">
        <v>44197</v>
      </c>
      <c r="D10398">
        <v>97</v>
      </c>
      <c r="E10398">
        <f t="shared" si="648"/>
        <v>90</v>
      </c>
      <c r="F10398">
        <v>38.217661711340199</v>
      </c>
      <c r="G10398">
        <f t="shared" si="649"/>
        <v>30</v>
      </c>
      <c r="H10398">
        <v>0</v>
      </c>
      <c r="I10398">
        <v>0</v>
      </c>
      <c r="J10398">
        <v>0</v>
      </c>
      <c r="K10398">
        <v>0</v>
      </c>
      <c r="L10398">
        <v>0</v>
      </c>
      <c r="M10398">
        <v>5</v>
      </c>
      <c r="N10398">
        <v>74</v>
      </c>
      <c r="O10398">
        <v>0</v>
      </c>
      <c r="P10398">
        <v>0</v>
      </c>
      <c r="Q10398" t="str">
        <f t="shared" si="650"/>
        <v>low</v>
      </c>
      <c r="R10398" t="str">
        <f t="shared" si="651"/>
        <v>empty</v>
      </c>
    </row>
    <row r="10399" spans="1:18">
      <c r="A10399">
        <v>35195</v>
      </c>
      <c r="B10399" t="s">
        <v>26475</v>
      </c>
      <c r="C10399" s="1">
        <v>44197</v>
      </c>
      <c r="D10399">
        <v>92</v>
      </c>
      <c r="E10399">
        <f t="shared" si="648"/>
        <v>90</v>
      </c>
      <c r="F10399">
        <v>27.0694131630434</v>
      </c>
      <c r="G10399">
        <f t="shared" si="649"/>
        <v>2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8</v>
      </c>
      <c r="N10399">
        <v>63</v>
      </c>
      <c r="O10399">
        <v>0</v>
      </c>
      <c r="P10399">
        <v>0</v>
      </c>
      <c r="Q10399" t="str">
        <f t="shared" si="650"/>
        <v>low</v>
      </c>
      <c r="R10399" t="str">
        <f t="shared" si="651"/>
        <v>empty</v>
      </c>
    </row>
    <row r="10400" spans="1:18">
      <c r="A10400">
        <v>7782</v>
      </c>
      <c r="B10400" t="s">
        <v>6072</v>
      </c>
      <c r="C10400" s="1">
        <v>44197</v>
      </c>
      <c r="D10400">
        <v>77</v>
      </c>
      <c r="E10400">
        <f t="shared" si="648"/>
        <v>70</v>
      </c>
      <c r="F10400">
        <v>26.5935277792207</v>
      </c>
      <c r="G10400">
        <f t="shared" si="649"/>
        <v>2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5</v>
      </c>
      <c r="N10400">
        <v>69</v>
      </c>
      <c r="O10400">
        <v>0</v>
      </c>
      <c r="P10400">
        <v>3.5024159420289802E-2</v>
      </c>
      <c r="Q10400" t="str">
        <f t="shared" si="650"/>
        <v>low</v>
      </c>
      <c r="R10400" t="str">
        <f t="shared" si="651"/>
        <v>empty</v>
      </c>
    </row>
    <row r="10401" spans="1:18">
      <c r="A10401">
        <v>27150</v>
      </c>
      <c r="B10401" t="s">
        <v>20824</v>
      </c>
      <c r="C10401" s="1">
        <v>44197</v>
      </c>
      <c r="D10401">
        <v>61</v>
      </c>
      <c r="E10401">
        <f t="shared" si="648"/>
        <v>60</v>
      </c>
      <c r="F10401">
        <v>45.632017836065501</v>
      </c>
      <c r="G10401">
        <f t="shared" si="649"/>
        <v>4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2</v>
      </c>
      <c r="N10401">
        <v>48</v>
      </c>
      <c r="O10401">
        <v>0</v>
      </c>
      <c r="P10401">
        <v>0.78472222916666601</v>
      </c>
      <c r="Q10401" t="str">
        <f t="shared" si="650"/>
        <v>low</v>
      </c>
      <c r="R10401" t="str">
        <f t="shared" si="651"/>
        <v>empty</v>
      </c>
    </row>
    <row r="10402" spans="1:18">
      <c r="A10402">
        <v>23997</v>
      </c>
      <c r="B10402" t="s">
        <v>18396</v>
      </c>
      <c r="C10402" s="1">
        <v>44197</v>
      </c>
      <c r="D10402">
        <v>122</v>
      </c>
      <c r="E10402">
        <f t="shared" si="648"/>
        <v>120</v>
      </c>
      <c r="F10402">
        <v>45.150559721311403</v>
      </c>
      <c r="G10402">
        <f t="shared" si="649"/>
        <v>40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84</v>
      </c>
      <c r="N10402">
        <v>86</v>
      </c>
      <c r="O10402">
        <v>0</v>
      </c>
      <c r="P10402">
        <v>0</v>
      </c>
      <c r="Q10402" t="str">
        <f t="shared" si="650"/>
        <v>low</v>
      </c>
      <c r="R10402" t="str">
        <f t="shared" si="651"/>
        <v>empty</v>
      </c>
    </row>
    <row r="10403" spans="1:18">
      <c r="A10403">
        <v>29012</v>
      </c>
      <c r="B10403" t="s">
        <v>22357</v>
      </c>
      <c r="C10403" s="1">
        <v>44197</v>
      </c>
      <c r="D10403">
        <v>108</v>
      </c>
      <c r="E10403">
        <f t="shared" si="648"/>
        <v>100</v>
      </c>
      <c r="F10403">
        <v>25.370975351851801</v>
      </c>
      <c r="G10403">
        <f t="shared" si="649"/>
        <v>20</v>
      </c>
      <c r="H10403">
        <v>0</v>
      </c>
      <c r="I10403">
        <v>0</v>
      </c>
      <c r="J10403">
        <v>9.2592592592592501E-3</v>
      </c>
      <c r="K10403">
        <v>5.5555555555555497E-2</v>
      </c>
      <c r="L10403">
        <v>0</v>
      </c>
      <c r="M10403">
        <v>9</v>
      </c>
      <c r="N10403">
        <v>63</v>
      </c>
      <c r="O10403">
        <v>0</v>
      </c>
      <c r="P10403">
        <v>0</v>
      </c>
      <c r="Q10403" t="str">
        <f t="shared" si="650"/>
        <v>low</v>
      </c>
      <c r="R10403" t="str">
        <f t="shared" si="651"/>
        <v>busy</v>
      </c>
    </row>
    <row r="10404" spans="1:18">
      <c r="A10404">
        <v>29851</v>
      </c>
      <c r="B10404" t="s">
        <v>23059</v>
      </c>
      <c r="C10404" s="1">
        <v>44197</v>
      </c>
      <c r="D10404">
        <v>73</v>
      </c>
      <c r="E10404">
        <f t="shared" si="648"/>
        <v>70</v>
      </c>
      <c r="F10404">
        <v>49.500817630136901</v>
      </c>
      <c r="G10404">
        <f t="shared" si="649"/>
        <v>40</v>
      </c>
      <c r="H10404">
        <v>0</v>
      </c>
      <c r="I10404">
        <v>0</v>
      </c>
      <c r="J10404">
        <v>0</v>
      </c>
      <c r="K10404">
        <v>0</v>
      </c>
      <c r="L10404">
        <v>0</v>
      </c>
      <c r="M10404">
        <v>1</v>
      </c>
      <c r="N10404">
        <v>51</v>
      </c>
      <c r="O10404">
        <v>0</v>
      </c>
      <c r="P10404">
        <v>0.40119288235294098</v>
      </c>
      <c r="Q10404" t="str">
        <f t="shared" si="650"/>
        <v>low</v>
      </c>
      <c r="R10404" t="str">
        <f t="shared" si="651"/>
        <v>empty</v>
      </c>
    </row>
    <row r="10405" spans="1:18">
      <c r="A10405">
        <v>42793</v>
      </c>
      <c r="B10405" t="s">
        <v>32921</v>
      </c>
      <c r="C10405" s="1">
        <v>44197</v>
      </c>
      <c r="D10405">
        <v>53</v>
      </c>
      <c r="E10405">
        <f t="shared" si="648"/>
        <v>50</v>
      </c>
      <c r="F10405">
        <v>18.8495535094339</v>
      </c>
      <c r="G10405">
        <f t="shared" si="649"/>
        <v>10</v>
      </c>
      <c r="H10405">
        <v>0</v>
      </c>
      <c r="I10405">
        <v>0</v>
      </c>
      <c r="J10405">
        <v>0</v>
      </c>
      <c r="K10405">
        <v>0.18867924528301799</v>
      </c>
      <c r="L10405">
        <v>5.6603773584905599E-2</v>
      </c>
      <c r="M10405">
        <v>0</v>
      </c>
      <c r="N10405">
        <v>0</v>
      </c>
      <c r="O10405">
        <v>0</v>
      </c>
      <c r="P10405">
        <v>0</v>
      </c>
      <c r="Q10405" t="str">
        <f t="shared" si="650"/>
        <v>low</v>
      </c>
      <c r="R10405" t="str">
        <f t="shared" si="651"/>
        <v>busy</v>
      </c>
    </row>
    <row r="10406" spans="1:18">
      <c r="A10406">
        <v>8237</v>
      </c>
      <c r="B10406" t="s">
        <v>6440</v>
      </c>
      <c r="C10406" s="1">
        <v>44197</v>
      </c>
      <c r="D10406">
        <v>165</v>
      </c>
      <c r="E10406">
        <f t="shared" si="648"/>
        <v>160</v>
      </c>
      <c r="F10406">
        <v>41.717515151515101</v>
      </c>
      <c r="G10406">
        <f t="shared" si="649"/>
        <v>4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11</v>
      </c>
      <c r="N10406">
        <v>149</v>
      </c>
      <c r="O10406">
        <v>0</v>
      </c>
      <c r="P10406">
        <v>4.5637583892617399E-2</v>
      </c>
      <c r="Q10406" t="str">
        <f t="shared" si="650"/>
        <v>low</v>
      </c>
      <c r="R10406" t="str">
        <f t="shared" si="651"/>
        <v>empty</v>
      </c>
    </row>
    <row r="10407" spans="1:18">
      <c r="A10407">
        <v>22895</v>
      </c>
      <c r="B10407" t="s">
        <v>17412</v>
      </c>
      <c r="C10407" s="1">
        <v>44197</v>
      </c>
      <c r="D10407">
        <v>76</v>
      </c>
      <c r="E10407">
        <f t="shared" si="648"/>
        <v>70</v>
      </c>
      <c r="F10407">
        <v>27.590144407894702</v>
      </c>
      <c r="G10407">
        <f t="shared" si="649"/>
        <v>2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4</v>
      </c>
      <c r="N10407">
        <v>70</v>
      </c>
      <c r="O10407">
        <v>0</v>
      </c>
      <c r="P10407">
        <v>8.78571428571428E-2</v>
      </c>
      <c r="Q10407" t="str">
        <f t="shared" si="650"/>
        <v>low</v>
      </c>
      <c r="R10407" t="str">
        <f t="shared" si="651"/>
        <v>empty</v>
      </c>
    </row>
    <row r="10408" spans="1:18">
      <c r="A10408">
        <v>25225</v>
      </c>
      <c r="B10408" t="s">
        <v>19322</v>
      </c>
      <c r="C10408" s="1">
        <v>44197</v>
      </c>
      <c r="D10408">
        <v>75</v>
      </c>
      <c r="E10408">
        <f t="shared" si="648"/>
        <v>70</v>
      </c>
      <c r="F10408">
        <v>21.8627920666666</v>
      </c>
      <c r="G10408">
        <f t="shared" si="649"/>
        <v>20</v>
      </c>
      <c r="H10408">
        <v>0</v>
      </c>
      <c r="I10408">
        <v>0</v>
      </c>
      <c r="J10408">
        <v>0</v>
      </c>
      <c r="K10408">
        <v>1.3333333333333299E-2</v>
      </c>
      <c r="L10408">
        <v>0</v>
      </c>
      <c r="M10408">
        <v>10</v>
      </c>
      <c r="N10408">
        <v>47</v>
      </c>
      <c r="O10408">
        <v>0</v>
      </c>
      <c r="P10408">
        <v>0</v>
      </c>
      <c r="Q10408" t="str">
        <f t="shared" si="650"/>
        <v>low</v>
      </c>
      <c r="R10408" t="str">
        <f t="shared" si="651"/>
        <v>busy</v>
      </c>
    </row>
    <row r="10409" spans="1:18">
      <c r="A10409">
        <v>6096</v>
      </c>
      <c r="B10409" t="s">
        <v>4612</v>
      </c>
      <c r="C10409" s="1">
        <v>44197</v>
      </c>
      <c r="D10409">
        <v>58</v>
      </c>
      <c r="E10409">
        <f t="shared" si="648"/>
        <v>50</v>
      </c>
      <c r="F10409">
        <v>46.235895965517201</v>
      </c>
      <c r="G10409">
        <f t="shared" si="649"/>
        <v>4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3</v>
      </c>
      <c r="N10409">
        <v>48</v>
      </c>
      <c r="O10409">
        <v>0</v>
      </c>
      <c r="P10409">
        <v>0.75520833333333304</v>
      </c>
      <c r="Q10409" t="str">
        <f t="shared" si="650"/>
        <v>low</v>
      </c>
      <c r="R10409" t="str">
        <f t="shared" si="651"/>
        <v>empty</v>
      </c>
    </row>
    <row r="10410" spans="1:18">
      <c r="A10410">
        <v>25969</v>
      </c>
      <c r="B10410" t="s">
        <v>19826</v>
      </c>
      <c r="C10410" s="1">
        <v>44197</v>
      </c>
      <c r="D10410">
        <v>144</v>
      </c>
      <c r="E10410">
        <f t="shared" si="648"/>
        <v>140</v>
      </c>
      <c r="F10410">
        <v>23.7396911805555</v>
      </c>
      <c r="G10410">
        <f t="shared" si="649"/>
        <v>20</v>
      </c>
      <c r="H10410">
        <v>0</v>
      </c>
      <c r="I10410">
        <v>0</v>
      </c>
      <c r="J10410">
        <v>0</v>
      </c>
      <c r="K10410">
        <v>0</v>
      </c>
      <c r="L10410">
        <v>0</v>
      </c>
      <c r="M10410">
        <v>61</v>
      </c>
      <c r="N10410">
        <v>94</v>
      </c>
      <c r="O10410">
        <v>0</v>
      </c>
      <c r="P10410">
        <v>0</v>
      </c>
      <c r="Q10410" t="str">
        <f t="shared" si="650"/>
        <v>low</v>
      </c>
      <c r="R10410" t="str">
        <f t="shared" si="651"/>
        <v>empty</v>
      </c>
    </row>
    <row r="10411" spans="1:18">
      <c r="A10411">
        <v>2</v>
      </c>
      <c r="B10411" t="s">
        <v>15</v>
      </c>
      <c r="C10411" s="1">
        <v>44197</v>
      </c>
      <c r="D10411">
        <v>108</v>
      </c>
      <c r="E10411">
        <f t="shared" si="648"/>
        <v>100</v>
      </c>
      <c r="F10411">
        <v>19.8695106111111</v>
      </c>
      <c r="G10411">
        <f t="shared" si="649"/>
        <v>10</v>
      </c>
      <c r="H10411">
        <v>4.6296296296296197E-2</v>
      </c>
      <c r="I10411">
        <v>0</v>
      </c>
      <c r="J10411">
        <v>0</v>
      </c>
      <c r="K10411">
        <v>8.3333333333333301E-2</v>
      </c>
      <c r="L10411">
        <v>9.2592592592592501E-3</v>
      </c>
      <c r="M10411">
        <v>25</v>
      </c>
      <c r="N10411">
        <v>19</v>
      </c>
      <c r="O10411">
        <v>0</v>
      </c>
      <c r="P10411">
        <v>7.3439473684210497E-3</v>
      </c>
      <c r="Q10411" t="str">
        <f t="shared" si="650"/>
        <v>low</v>
      </c>
      <c r="R10411" t="str">
        <f t="shared" si="651"/>
        <v>busy</v>
      </c>
    </row>
    <row r="10412" spans="1:18">
      <c r="A10412">
        <v>2866</v>
      </c>
      <c r="B10412" t="s">
        <v>2294</v>
      </c>
      <c r="C10412" s="1">
        <v>44197</v>
      </c>
      <c r="D10412">
        <v>135</v>
      </c>
      <c r="E10412">
        <f t="shared" si="648"/>
        <v>130</v>
      </c>
      <c r="F10412">
        <v>20.654318881481402</v>
      </c>
      <c r="G10412">
        <f t="shared" si="649"/>
        <v>20</v>
      </c>
      <c r="H10412">
        <v>0</v>
      </c>
      <c r="I10412">
        <v>0</v>
      </c>
      <c r="J10412">
        <v>0</v>
      </c>
      <c r="K10412">
        <v>0.38518518518518502</v>
      </c>
      <c r="L10412">
        <v>7.4074074074073999E-3</v>
      </c>
      <c r="M10412">
        <v>0</v>
      </c>
      <c r="N10412">
        <v>0</v>
      </c>
      <c r="O10412">
        <v>0</v>
      </c>
      <c r="P10412">
        <v>0</v>
      </c>
      <c r="Q10412" t="str">
        <f t="shared" si="650"/>
        <v>low</v>
      </c>
      <c r="R10412" t="str">
        <f t="shared" si="651"/>
        <v>busy</v>
      </c>
    </row>
    <row r="10413" spans="1:18">
      <c r="A10413">
        <v>28380</v>
      </c>
      <c r="B10413" t="s">
        <v>21815</v>
      </c>
      <c r="C10413" s="1">
        <v>44197</v>
      </c>
      <c r="D10413">
        <v>70</v>
      </c>
      <c r="E10413">
        <f t="shared" si="648"/>
        <v>70</v>
      </c>
      <c r="F10413">
        <v>17.733977242857101</v>
      </c>
      <c r="G10413">
        <f t="shared" si="649"/>
        <v>10</v>
      </c>
      <c r="H10413">
        <v>0</v>
      </c>
      <c r="I10413">
        <v>0</v>
      </c>
      <c r="J10413">
        <v>0</v>
      </c>
      <c r="K10413">
        <v>0.47142857142857097</v>
      </c>
      <c r="L10413">
        <v>1.42857142857142E-2</v>
      </c>
      <c r="M10413">
        <v>0</v>
      </c>
      <c r="N10413">
        <v>0</v>
      </c>
      <c r="O10413">
        <v>0</v>
      </c>
      <c r="P10413">
        <v>0</v>
      </c>
      <c r="Q10413" t="str">
        <f t="shared" si="650"/>
        <v>low</v>
      </c>
      <c r="R10413" t="str">
        <f t="shared" si="651"/>
        <v>busy</v>
      </c>
    </row>
    <row r="10414" spans="1:18">
      <c r="A10414">
        <v>21038</v>
      </c>
      <c r="B10414" t="s">
        <v>15586</v>
      </c>
      <c r="C10414" s="1">
        <v>44197</v>
      </c>
      <c r="D10414">
        <v>138</v>
      </c>
      <c r="E10414">
        <f t="shared" si="648"/>
        <v>130</v>
      </c>
      <c r="F10414">
        <v>27.722319130434698</v>
      </c>
      <c r="G10414">
        <f t="shared" si="649"/>
        <v>20</v>
      </c>
      <c r="H10414">
        <v>0</v>
      </c>
      <c r="I10414">
        <v>0</v>
      </c>
      <c r="J10414">
        <v>0</v>
      </c>
      <c r="K10414">
        <v>5.0724637681159403E-2</v>
      </c>
      <c r="L10414">
        <v>0</v>
      </c>
      <c r="M10414">
        <v>1</v>
      </c>
      <c r="N10414">
        <v>66</v>
      </c>
      <c r="O10414">
        <v>0</v>
      </c>
      <c r="P10414">
        <v>2.7512530303030299E-2</v>
      </c>
      <c r="Q10414" t="str">
        <f t="shared" si="650"/>
        <v>low</v>
      </c>
      <c r="R10414" t="str">
        <f t="shared" si="651"/>
        <v>busy</v>
      </c>
    </row>
    <row r="10415" spans="1:18">
      <c r="A10415">
        <v>22896</v>
      </c>
      <c r="B10415" t="s">
        <v>17413</v>
      </c>
      <c r="C10415" s="1">
        <v>44197</v>
      </c>
      <c r="D10415">
        <v>79</v>
      </c>
      <c r="E10415">
        <f t="shared" si="648"/>
        <v>70</v>
      </c>
      <c r="F10415">
        <v>29.115747759493601</v>
      </c>
      <c r="G10415">
        <f t="shared" si="649"/>
        <v>20</v>
      </c>
      <c r="H10415">
        <v>0</v>
      </c>
      <c r="I10415">
        <v>0</v>
      </c>
      <c r="J10415">
        <v>0</v>
      </c>
      <c r="K10415">
        <v>1.26582278481012E-2</v>
      </c>
      <c r="L10415">
        <v>0</v>
      </c>
      <c r="M10415">
        <v>2</v>
      </c>
      <c r="N10415">
        <v>70</v>
      </c>
      <c r="O10415">
        <v>0</v>
      </c>
      <c r="P10415">
        <v>0.11714285714285699</v>
      </c>
      <c r="Q10415" t="str">
        <f t="shared" si="650"/>
        <v>low</v>
      </c>
      <c r="R10415" t="str">
        <f t="shared" si="651"/>
        <v>busy</v>
      </c>
    </row>
    <row r="10416" spans="1:18">
      <c r="A10416">
        <v>6097</v>
      </c>
      <c r="B10416" t="s">
        <v>4613</v>
      </c>
      <c r="C10416" s="1">
        <v>44197</v>
      </c>
      <c r="D10416">
        <v>64</v>
      </c>
      <c r="E10416">
        <f t="shared" si="648"/>
        <v>60</v>
      </c>
      <c r="F10416">
        <v>46.810785546875003</v>
      </c>
      <c r="G10416">
        <f t="shared" si="649"/>
        <v>40</v>
      </c>
      <c r="H10416">
        <v>0</v>
      </c>
      <c r="I10416">
        <v>0</v>
      </c>
      <c r="J10416">
        <v>0</v>
      </c>
      <c r="K10416">
        <v>0</v>
      </c>
      <c r="L10416">
        <v>0</v>
      </c>
      <c r="M10416">
        <v>2</v>
      </c>
      <c r="N10416">
        <v>47</v>
      </c>
      <c r="O10416">
        <v>0</v>
      </c>
      <c r="P10416">
        <v>0.74645391489361701</v>
      </c>
      <c r="Q10416" t="str">
        <f t="shared" si="650"/>
        <v>low</v>
      </c>
      <c r="R10416" t="str">
        <f t="shared" si="651"/>
        <v>empty</v>
      </c>
    </row>
    <row r="10417" spans="1:18">
      <c r="A10417">
        <v>26036</v>
      </c>
      <c r="B10417" t="s">
        <v>19888</v>
      </c>
      <c r="C10417" s="1">
        <v>44197</v>
      </c>
      <c r="D10417">
        <v>228</v>
      </c>
      <c r="E10417">
        <f t="shared" si="648"/>
        <v>220</v>
      </c>
      <c r="F10417">
        <v>30.096787460526301</v>
      </c>
      <c r="G10417">
        <f t="shared" si="649"/>
        <v>30</v>
      </c>
      <c r="H10417">
        <v>0</v>
      </c>
      <c r="I10417">
        <v>0</v>
      </c>
      <c r="J10417">
        <v>4.3859649122806998E-3</v>
      </c>
      <c r="K10417">
        <v>9.2105263157894704E-2</v>
      </c>
      <c r="L10417">
        <v>3.5087719298245598E-2</v>
      </c>
      <c r="M10417">
        <v>62</v>
      </c>
      <c r="N10417">
        <v>75</v>
      </c>
      <c r="O10417">
        <v>0</v>
      </c>
      <c r="P10417">
        <v>1.0235693333333301E-2</v>
      </c>
      <c r="Q10417" t="str">
        <f t="shared" si="650"/>
        <v>low</v>
      </c>
      <c r="R10417" t="str">
        <f t="shared" si="651"/>
        <v>busy</v>
      </c>
    </row>
    <row r="10418" spans="1:18">
      <c r="A10418">
        <v>5690</v>
      </c>
      <c r="B10418" t="s">
        <v>4292</v>
      </c>
      <c r="C10418" s="1">
        <v>44197</v>
      </c>
      <c r="D10418">
        <v>106</v>
      </c>
      <c r="E10418">
        <f t="shared" si="648"/>
        <v>100</v>
      </c>
      <c r="F10418">
        <v>38.407014009433901</v>
      </c>
      <c r="G10418">
        <f t="shared" si="649"/>
        <v>30</v>
      </c>
      <c r="H10418">
        <v>0</v>
      </c>
      <c r="I10418">
        <v>0</v>
      </c>
      <c r="J10418">
        <v>7.5471698113207503E-2</v>
      </c>
      <c r="K10418">
        <v>5.6603773584905599E-2</v>
      </c>
      <c r="L10418">
        <v>0</v>
      </c>
      <c r="M10418">
        <v>18</v>
      </c>
      <c r="N10418">
        <v>38</v>
      </c>
      <c r="O10418">
        <v>0</v>
      </c>
      <c r="P10418">
        <v>0</v>
      </c>
      <c r="Q10418" t="str">
        <f t="shared" si="650"/>
        <v>low</v>
      </c>
      <c r="R10418" t="str">
        <f t="shared" si="651"/>
        <v>busy</v>
      </c>
    </row>
    <row r="10419" spans="1:18">
      <c r="A10419">
        <v>26589</v>
      </c>
      <c r="B10419" t="s">
        <v>20337</v>
      </c>
      <c r="C10419" s="1">
        <v>44197</v>
      </c>
      <c r="D10419">
        <v>181</v>
      </c>
      <c r="E10419">
        <f t="shared" si="648"/>
        <v>180</v>
      </c>
      <c r="F10419">
        <v>35.207221099447501</v>
      </c>
      <c r="G10419">
        <f t="shared" si="649"/>
        <v>30</v>
      </c>
      <c r="H10419">
        <v>0</v>
      </c>
      <c r="I10419">
        <v>0</v>
      </c>
      <c r="J10419">
        <v>5.5248618784530298E-3</v>
      </c>
      <c r="K10419">
        <v>0</v>
      </c>
      <c r="L10419">
        <v>1.1049723756906001E-2</v>
      </c>
      <c r="M10419">
        <v>74</v>
      </c>
      <c r="N10419">
        <v>107</v>
      </c>
      <c r="O10419">
        <v>0</v>
      </c>
      <c r="P10419">
        <v>0</v>
      </c>
      <c r="Q10419" t="str">
        <f t="shared" si="650"/>
        <v>low</v>
      </c>
      <c r="R10419" t="str">
        <f t="shared" si="651"/>
        <v>busy</v>
      </c>
    </row>
    <row r="10420" spans="1:18">
      <c r="A10420">
        <v>14763</v>
      </c>
      <c r="B10420" t="s">
        <v>11372</v>
      </c>
      <c r="C10420" s="1">
        <v>44197</v>
      </c>
      <c r="D10420">
        <v>183</v>
      </c>
      <c r="E10420">
        <f t="shared" si="648"/>
        <v>180</v>
      </c>
      <c r="F10420">
        <v>31.0545968688524</v>
      </c>
      <c r="G10420">
        <f t="shared" si="649"/>
        <v>30</v>
      </c>
      <c r="H10420">
        <v>0</v>
      </c>
      <c r="I10420">
        <v>0</v>
      </c>
      <c r="J10420">
        <v>5.4644808743169399E-3</v>
      </c>
      <c r="K10420">
        <v>2.7322404371584699E-2</v>
      </c>
      <c r="L10420">
        <v>5.4644808743169399E-3</v>
      </c>
      <c r="M10420">
        <v>22</v>
      </c>
      <c r="N10420">
        <v>118</v>
      </c>
      <c r="O10420">
        <v>0</v>
      </c>
      <c r="P10420">
        <v>2.2304915254237199E-2</v>
      </c>
      <c r="Q10420" t="str">
        <f t="shared" si="650"/>
        <v>low</v>
      </c>
      <c r="R10420" t="str">
        <f t="shared" si="651"/>
        <v>busy</v>
      </c>
    </row>
    <row r="10421" spans="1:18">
      <c r="A10421">
        <v>20843</v>
      </c>
      <c r="B10421" t="s">
        <v>15433</v>
      </c>
      <c r="C10421" s="1">
        <v>44197</v>
      </c>
      <c r="D10421">
        <v>91</v>
      </c>
      <c r="E10421">
        <f t="shared" si="648"/>
        <v>90</v>
      </c>
      <c r="F10421">
        <v>24.335749010989002</v>
      </c>
      <c r="G10421">
        <f t="shared" si="649"/>
        <v>20</v>
      </c>
      <c r="H10421">
        <v>0</v>
      </c>
      <c r="I10421">
        <v>0</v>
      </c>
      <c r="J10421">
        <v>1.09890109890109E-2</v>
      </c>
      <c r="K10421">
        <v>0</v>
      </c>
      <c r="L10421">
        <v>0</v>
      </c>
      <c r="M10421">
        <v>7</v>
      </c>
      <c r="N10421">
        <v>60</v>
      </c>
      <c r="O10421">
        <v>0</v>
      </c>
      <c r="P10421">
        <v>0</v>
      </c>
      <c r="Q10421" t="str">
        <f t="shared" si="650"/>
        <v>low</v>
      </c>
      <c r="R10421" t="str">
        <f t="shared" si="651"/>
        <v>empty</v>
      </c>
    </row>
    <row r="10422" spans="1:18">
      <c r="A10422">
        <v>21657</v>
      </c>
      <c r="B10422" t="s">
        <v>16204</v>
      </c>
      <c r="C10422" s="1">
        <v>44197</v>
      </c>
      <c r="D10422">
        <v>66</v>
      </c>
      <c r="E10422">
        <f t="shared" si="648"/>
        <v>60</v>
      </c>
      <c r="F10422">
        <v>47.415935060606003</v>
      </c>
      <c r="G10422">
        <f t="shared" si="649"/>
        <v>4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1</v>
      </c>
      <c r="N10422">
        <v>49</v>
      </c>
      <c r="O10422">
        <v>0</v>
      </c>
      <c r="P10422">
        <v>0.70691612244897895</v>
      </c>
      <c r="Q10422" t="str">
        <f t="shared" si="650"/>
        <v>low</v>
      </c>
      <c r="R10422" t="str">
        <f t="shared" si="651"/>
        <v>empty</v>
      </c>
    </row>
    <row r="10423" spans="1:18">
      <c r="A10423">
        <v>22301</v>
      </c>
      <c r="B10423" t="s">
        <v>16838</v>
      </c>
      <c r="C10423" s="1">
        <v>44197</v>
      </c>
      <c r="D10423">
        <v>153</v>
      </c>
      <c r="E10423">
        <f t="shared" si="648"/>
        <v>150</v>
      </c>
      <c r="F10423">
        <v>33.289089470588202</v>
      </c>
      <c r="G10423">
        <f t="shared" si="649"/>
        <v>30</v>
      </c>
      <c r="H10423">
        <v>0</v>
      </c>
      <c r="I10423">
        <v>0</v>
      </c>
      <c r="J10423">
        <v>0</v>
      </c>
      <c r="K10423">
        <v>0</v>
      </c>
      <c r="L10423">
        <v>6.5359477124183E-3</v>
      </c>
      <c r="M10423">
        <v>28</v>
      </c>
      <c r="N10423">
        <v>112</v>
      </c>
      <c r="O10423">
        <v>0</v>
      </c>
      <c r="P10423">
        <v>7.7441991071428504E-2</v>
      </c>
      <c r="Q10423" t="str">
        <f t="shared" si="650"/>
        <v>low</v>
      </c>
      <c r="R10423" t="str">
        <f t="shared" si="651"/>
        <v>busy</v>
      </c>
    </row>
    <row r="10424" spans="1:18">
      <c r="A10424">
        <v>6485</v>
      </c>
      <c r="B10424" t="s">
        <v>4952</v>
      </c>
      <c r="C10424" s="1">
        <v>44197</v>
      </c>
      <c r="D10424">
        <v>92</v>
      </c>
      <c r="E10424">
        <f t="shared" si="648"/>
        <v>90</v>
      </c>
      <c r="F10424">
        <v>40.8529531195652</v>
      </c>
      <c r="G10424">
        <f t="shared" si="649"/>
        <v>4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3</v>
      </c>
      <c r="N10424">
        <v>74</v>
      </c>
      <c r="O10424">
        <v>0</v>
      </c>
      <c r="P10424">
        <v>7.4106351351351301E-3</v>
      </c>
      <c r="Q10424" t="str">
        <f t="shared" si="650"/>
        <v>low</v>
      </c>
      <c r="R10424" t="str">
        <f t="shared" si="651"/>
        <v>empty</v>
      </c>
    </row>
    <row r="10425" spans="1:18">
      <c r="A10425">
        <v>42245</v>
      </c>
      <c r="B10425" t="s">
        <v>32470</v>
      </c>
      <c r="C10425" s="1">
        <v>44197</v>
      </c>
      <c r="D10425">
        <v>60</v>
      </c>
      <c r="E10425">
        <f t="shared" si="648"/>
        <v>60</v>
      </c>
      <c r="F10425">
        <v>14.987191599999999</v>
      </c>
      <c r="G10425">
        <f t="shared" si="649"/>
        <v>10</v>
      </c>
      <c r="H10425">
        <v>0</v>
      </c>
      <c r="I10425">
        <v>0</v>
      </c>
      <c r="J10425">
        <v>0</v>
      </c>
      <c r="K10425">
        <v>0.31666666666666599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 t="str">
        <f t="shared" si="650"/>
        <v>low</v>
      </c>
      <c r="R10425" t="str">
        <f t="shared" si="651"/>
        <v>busy</v>
      </c>
    </row>
    <row r="10426" spans="1:18">
      <c r="A10426">
        <v>42392</v>
      </c>
      <c r="B10426" t="s">
        <v>32576</v>
      </c>
      <c r="C10426" s="1">
        <v>44197</v>
      </c>
      <c r="D10426">
        <v>84</v>
      </c>
      <c r="E10426">
        <f t="shared" si="648"/>
        <v>80</v>
      </c>
      <c r="F10426">
        <v>19.390567095238101</v>
      </c>
      <c r="G10426">
        <f t="shared" si="649"/>
        <v>10</v>
      </c>
      <c r="H10426">
        <v>0.14285714285714199</v>
      </c>
      <c r="I10426">
        <v>0</v>
      </c>
      <c r="J10426">
        <v>2.3809523809523801E-2</v>
      </c>
      <c r="K10426">
        <v>0.119047619047619</v>
      </c>
      <c r="L10426">
        <v>1.1904761904761901E-2</v>
      </c>
      <c r="M10426">
        <v>12</v>
      </c>
      <c r="N10426">
        <v>13</v>
      </c>
      <c r="O10426">
        <v>0</v>
      </c>
      <c r="P10426">
        <v>1.37074615384615E-2</v>
      </c>
      <c r="Q10426" t="str">
        <f t="shared" si="650"/>
        <v>low</v>
      </c>
      <c r="R10426" t="str">
        <f t="shared" si="651"/>
        <v>busy</v>
      </c>
    </row>
    <row r="10427" spans="1:18">
      <c r="A10427">
        <v>37681</v>
      </c>
      <c r="B10427" t="s">
        <v>28907</v>
      </c>
      <c r="C10427" s="1">
        <v>44197</v>
      </c>
      <c r="D10427">
        <v>125</v>
      </c>
      <c r="E10427">
        <f t="shared" si="648"/>
        <v>120</v>
      </c>
      <c r="F10427">
        <v>48.207563983999997</v>
      </c>
      <c r="G10427">
        <f t="shared" si="649"/>
        <v>4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14</v>
      </c>
      <c r="N10427">
        <v>83</v>
      </c>
      <c r="O10427">
        <v>0</v>
      </c>
      <c r="P10427">
        <v>0</v>
      </c>
      <c r="Q10427" t="str">
        <f t="shared" si="650"/>
        <v>low</v>
      </c>
      <c r="R10427" t="str">
        <f t="shared" si="651"/>
        <v>empty</v>
      </c>
    </row>
    <row r="10428" spans="1:18">
      <c r="A10428">
        <v>18102</v>
      </c>
      <c r="B10428" t="s">
        <v>13945</v>
      </c>
      <c r="C10428" s="1">
        <v>44197</v>
      </c>
      <c r="D10428">
        <v>154</v>
      </c>
      <c r="E10428">
        <f t="shared" si="648"/>
        <v>150</v>
      </c>
      <c r="F10428">
        <v>40.579279045454498</v>
      </c>
      <c r="G10428">
        <f t="shared" si="649"/>
        <v>40</v>
      </c>
      <c r="H10428">
        <v>6.4935064935064896E-3</v>
      </c>
      <c r="I10428">
        <v>0</v>
      </c>
      <c r="J10428">
        <v>0</v>
      </c>
      <c r="K10428">
        <v>1.2987012987012899E-2</v>
      </c>
      <c r="L10428">
        <v>0</v>
      </c>
      <c r="M10428">
        <v>13</v>
      </c>
      <c r="N10428">
        <v>105</v>
      </c>
      <c r="O10428">
        <v>0</v>
      </c>
      <c r="P10428">
        <v>0</v>
      </c>
      <c r="Q10428" t="str">
        <f t="shared" si="650"/>
        <v>low</v>
      </c>
      <c r="R10428" t="str">
        <f t="shared" si="651"/>
        <v>busy</v>
      </c>
    </row>
    <row r="10429" spans="1:18">
      <c r="A10429">
        <v>14307</v>
      </c>
      <c r="B10429" t="s">
        <v>11042</v>
      </c>
      <c r="C10429" s="1">
        <v>44197</v>
      </c>
      <c r="D10429">
        <v>170</v>
      </c>
      <c r="E10429">
        <f t="shared" si="648"/>
        <v>170</v>
      </c>
      <c r="F10429">
        <v>38.708063976470498</v>
      </c>
      <c r="G10429">
        <f t="shared" si="649"/>
        <v>3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54</v>
      </c>
      <c r="N10429">
        <v>139</v>
      </c>
      <c r="O10429">
        <v>0</v>
      </c>
      <c r="P10429">
        <v>0</v>
      </c>
      <c r="Q10429" t="str">
        <f t="shared" si="650"/>
        <v>low</v>
      </c>
      <c r="R10429" t="str">
        <f t="shared" si="651"/>
        <v>empty</v>
      </c>
    </row>
    <row r="10430" spans="1:18">
      <c r="A10430">
        <v>6446</v>
      </c>
      <c r="B10430" t="s">
        <v>4919</v>
      </c>
      <c r="C10430" s="1">
        <v>44197</v>
      </c>
      <c r="D10430">
        <v>166</v>
      </c>
      <c r="E10430">
        <f t="shared" si="648"/>
        <v>160</v>
      </c>
      <c r="F10430">
        <v>41.529397590361398</v>
      </c>
      <c r="G10430">
        <f t="shared" si="649"/>
        <v>4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11</v>
      </c>
      <c r="N10430">
        <v>147</v>
      </c>
      <c r="O10430">
        <v>0</v>
      </c>
      <c r="P10430">
        <v>2.83446734693877E-2</v>
      </c>
      <c r="Q10430" t="str">
        <f t="shared" si="650"/>
        <v>low</v>
      </c>
      <c r="R10430" t="str">
        <f t="shared" si="651"/>
        <v>empty</v>
      </c>
    </row>
    <row r="10431" spans="1:18">
      <c r="A10431">
        <v>3195</v>
      </c>
      <c r="B10431" t="s">
        <v>2523</v>
      </c>
      <c r="C10431" s="1">
        <v>44197</v>
      </c>
      <c r="D10431">
        <v>80</v>
      </c>
      <c r="E10431">
        <f t="shared" si="648"/>
        <v>80</v>
      </c>
      <c r="F10431">
        <v>50.003857787500003</v>
      </c>
      <c r="G10431">
        <f t="shared" si="649"/>
        <v>50</v>
      </c>
      <c r="H10431">
        <v>0</v>
      </c>
      <c r="I10431">
        <v>0</v>
      </c>
      <c r="J10431">
        <v>0</v>
      </c>
      <c r="K10431">
        <v>0</v>
      </c>
      <c r="L10431">
        <v>0</v>
      </c>
      <c r="M10431">
        <v>11</v>
      </c>
      <c r="N10431">
        <v>48</v>
      </c>
      <c r="O10431">
        <v>0</v>
      </c>
      <c r="P10431">
        <v>2.2241E-2</v>
      </c>
      <c r="Q10431" t="str">
        <f t="shared" si="650"/>
        <v>high</v>
      </c>
      <c r="R10431" t="str">
        <f t="shared" si="651"/>
        <v>empty</v>
      </c>
    </row>
    <row r="10432" spans="1:18">
      <c r="A10432">
        <v>22570</v>
      </c>
      <c r="B10432" t="s">
        <v>17096</v>
      </c>
      <c r="C10432" s="1">
        <v>44197</v>
      </c>
      <c r="D10432">
        <v>64</v>
      </c>
      <c r="E10432">
        <f t="shared" si="648"/>
        <v>60</v>
      </c>
      <c r="F10432">
        <v>49.88709453125</v>
      </c>
      <c r="G10432">
        <f t="shared" si="649"/>
        <v>40</v>
      </c>
      <c r="H10432">
        <v>0</v>
      </c>
      <c r="I10432">
        <v>0</v>
      </c>
      <c r="J10432">
        <v>0</v>
      </c>
      <c r="K10432">
        <v>9.375E-2</v>
      </c>
      <c r="L10432">
        <v>1.5625E-2</v>
      </c>
      <c r="M10432">
        <v>33</v>
      </c>
      <c r="N10432">
        <v>25</v>
      </c>
      <c r="O10432">
        <v>0</v>
      </c>
      <c r="P10432">
        <v>0</v>
      </c>
      <c r="Q10432" t="str">
        <f t="shared" si="650"/>
        <v>low</v>
      </c>
      <c r="R10432" t="str">
        <f t="shared" si="651"/>
        <v>busy</v>
      </c>
    </row>
    <row r="10433" spans="1:18">
      <c r="A10433">
        <v>22466</v>
      </c>
      <c r="B10433" t="s">
        <v>17000</v>
      </c>
      <c r="C10433" s="1">
        <v>44197</v>
      </c>
      <c r="D10433">
        <v>157</v>
      </c>
      <c r="E10433">
        <f t="shared" si="648"/>
        <v>150</v>
      </c>
      <c r="F10433">
        <v>27.420685700636898</v>
      </c>
      <c r="G10433">
        <f t="shared" si="649"/>
        <v>20</v>
      </c>
      <c r="H10433">
        <v>0</v>
      </c>
      <c r="I10433">
        <v>0</v>
      </c>
      <c r="J10433">
        <v>6.3694267515923501E-3</v>
      </c>
      <c r="K10433">
        <v>6.3694267515923501E-3</v>
      </c>
      <c r="L10433">
        <v>0</v>
      </c>
      <c r="M10433">
        <v>80</v>
      </c>
      <c r="N10433">
        <v>126</v>
      </c>
      <c r="O10433">
        <v>0</v>
      </c>
      <c r="P10433">
        <v>0</v>
      </c>
      <c r="Q10433" t="str">
        <f t="shared" si="650"/>
        <v>low</v>
      </c>
      <c r="R10433" t="str">
        <f t="shared" si="651"/>
        <v>busy</v>
      </c>
    </row>
    <row r="10434" spans="1:18">
      <c r="A10434">
        <v>7654</v>
      </c>
      <c r="B10434" t="s">
        <v>5970</v>
      </c>
      <c r="C10434" s="1">
        <v>44197</v>
      </c>
      <c r="D10434">
        <v>166</v>
      </c>
      <c r="E10434">
        <f t="shared" ref="E10434:E10497" si="652">D10434-MOD(D10434,10)</f>
        <v>160</v>
      </c>
      <c r="F10434">
        <v>29.9899166024096</v>
      </c>
      <c r="G10434">
        <f t="shared" ref="G10434:G10497" si="653">F10434-MOD(F10434,10)</f>
        <v>20</v>
      </c>
      <c r="H10434">
        <v>1.20481927710843E-2</v>
      </c>
      <c r="I10434">
        <v>0</v>
      </c>
      <c r="J10434">
        <v>0</v>
      </c>
      <c r="K10434">
        <v>4.8192771084337303E-2</v>
      </c>
      <c r="L10434">
        <v>1.8072289156626498E-2</v>
      </c>
      <c r="M10434">
        <v>30</v>
      </c>
      <c r="N10434">
        <v>49</v>
      </c>
      <c r="O10434">
        <v>0</v>
      </c>
      <c r="P10434">
        <v>2.7036530612244902E-3</v>
      </c>
      <c r="Q10434" t="str">
        <f t="shared" ref="Q10434:Q10497" si="654">IF(F10434&gt;50,"high","low")</f>
        <v>low</v>
      </c>
      <c r="R10434" t="str">
        <f t="shared" ref="R10434:R10497" si="655">IF(AND(K10434=0,L10434=0),"empty", "busy")</f>
        <v>busy</v>
      </c>
    </row>
    <row r="10435" spans="1:18">
      <c r="A10435">
        <v>32106</v>
      </c>
      <c r="B10435" t="s">
        <v>24777</v>
      </c>
      <c r="C10435" s="1">
        <v>44197</v>
      </c>
      <c r="D10435">
        <v>63</v>
      </c>
      <c r="E10435">
        <f t="shared" si="652"/>
        <v>60</v>
      </c>
      <c r="F10435">
        <v>18.6667536825396</v>
      </c>
      <c r="G10435">
        <f t="shared" si="653"/>
        <v>10</v>
      </c>
      <c r="H10435">
        <v>0</v>
      </c>
      <c r="I10435">
        <v>0</v>
      </c>
      <c r="J10435">
        <v>0</v>
      </c>
      <c r="K10435">
        <v>0.206349206349206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 t="str">
        <f t="shared" si="654"/>
        <v>low</v>
      </c>
      <c r="R10435" t="str">
        <f t="shared" si="655"/>
        <v>busy</v>
      </c>
    </row>
    <row r="10436" spans="1:18">
      <c r="A10436">
        <v>35778</v>
      </c>
      <c r="B10436" t="s">
        <v>27044</v>
      </c>
      <c r="C10436" s="1">
        <v>44197</v>
      </c>
      <c r="D10436">
        <v>145</v>
      </c>
      <c r="E10436">
        <f t="shared" si="652"/>
        <v>140</v>
      </c>
      <c r="F10436">
        <v>47.258293103448203</v>
      </c>
      <c r="G10436">
        <f t="shared" si="653"/>
        <v>40</v>
      </c>
      <c r="H10436">
        <v>0</v>
      </c>
      <c r="I10436">
        <v>0</v>
      </c>
      <c r="J10436">
        <v>0</v>
      </c>
      <c r="K10436">
        <v>0</v>
      </c>
      <c r="L10436">
        <v>0</v>
      </c>
      <c r="M10436">
        <v>7</v>
      </c>
      <c r="N10436">
        <v>114</v>
      </c>
      <c r="O10436">
        <v>0</v>
      </c>
      <c r="P10436">
        <v>0</v>
      </c>
      <c r="Q10436" t="str">
        <f t="shared" si="654"/>
        <v>low</v>
      </c>
      <c r="R10436" t="str">
        <f t="shared" si="655"/>
        <v>empty</v>
      </c>
    </row>
    <row r="10437" spans="1:18">
      <c r="A10437">
        <v>41809</v>
      </c>
      <c r="B10437" t="s">
        <v>32119</v>
      </c>
      <c r="C10437" s="1">
        <v>44197</v>
      </c>
      <c r="D10437">
        <v>57</v>
      </c>
      <c r="E10437">
        <f t="shared" si="652"/>
        <v>50</v>
      </c>
      <c r="F10437">
        <v>51.203508771929798</v>
      </c>
      <c r="G10437">
        <f t="shared" si="653"/>
        <v>5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19</v>
      </c>
      <c r="N10437">
        <v>42</v>
      </c>
      <c r="O10437">
        <v>0</v>
      </c>
      <c r="P10437">
        <v>4.7619047619047603E-2</v>
      </c>
      <c r="Q10437" t="str">
        <f t="shared" si="654"/>
        <v>high</v>
      </c>
      <c r="R10437" t="str">
        <f t="shared" si="655"/>
        <v>empty</v>
      </c>
    </row>
    <row r="10438" spans="1:18">
      <c r="A10438">
        <v>14624</v>
      </c>
      <c r="B10438" t="s">
        <v>11278</v>
      </c>
      <c r="C10438" s="1">
        <v>44197</v>
      </c>
      <c r="D10438">
        <v>95</v>
      </c>
      <c r="E10438">
        <f t="shared" si="652"/>
        <v>90</v>
      </c>
      <c r="F10438">
        <v>28.8922016210526</v>
      </c>
      <c r="G10438">
        <f t="shared" si="653"/>
        <v>20</v>
      </c>
      <c r="H10438">
        <v>0</v>
      </c>
      <c r="I10438">
        <v>0</v>
      </c>
      <c r="J10438">
        <v>0</v>
      </c>
      <c r="K10438">
        <v>0.29473684210526302</v>
      </c>
      <c r="L10438">
        <v>0.11578947368421</v>
      </c>
      <c r="M10438">
        <v>0</v>
      </c>
      <c r="N10438">
        <v>0</v>
      </c>
      <c r="O10438">
        <v>0</v>
      </c>
      <c r="P10438">
        <v>0</v>
      </c>
      <c r="Q10438" t="str">
        <f t="shared" si="654"/>
        <v>low</v>
      </c>
      <c r="R10438" t="str">
        <f t="shared" si="655"/>
        <v>busy</v>
      </c>
    </row>
    <row r="10439" spans="1:18">
      <c r="A10439">
        <v>14380</v>
      </c>
      <c r="B10439" t="s">
        <v>11073</v>
      </c>
      <c r="C10439" s="1">
        <v>44197</v>
      </c>
      <c r="D10439">
        <v>171</v>
      </c>
      <c r="E10439">
        <f t="shared" si="652"/>
        <v>170</v>
      </c>
      <c r="F10439">
        <v>40.611768783625699</v>
      </c>
      <c r="G10439">
        <f t="shared" si="653"/>
        <v>40</v>
      </c>
      <c r="H10439">
        <v>0</v>
      </c>
      <c r="I10439">
        <v>0</v>
      </c>
      <c r="J10439">
        <v>0</v>
      </c>
      <c r="K10439">
        <v>0</v>
      </c>
      <c r="L10439">
        <v>0</v>
      </c>
      <c r="M10439">
        <v>65</v>
      </c>
      <c r="N10439">
        <v>130</v>
      </c>
      <c r="O10439">
        <v>0</v>
      </c>
      <c r="P10439">
        <v>0</v>
      </c>
      <c r="Q10439" t="str">
        <f t="shared" si="654"/>
        <v>low</v>
      </c>
      <c r="R10439" t="str">
        <f t="shared" si="655"/>
        <v>empty</v>
      </c>
    </row>
    <row r="10440" spans="1:18">
      <c r="A10440">
        <v>24327</v>
      </c>
      <c r="B10440" t="s">
        <v>18659</v>
      </c>
      <c r="C10440" s="1">
        <v>44197</v>
      </c>
      <c r="D10440">
        <v>146</v>
      </c>
      <c r="E10440">
        <f t="shared" si="652"/>
        <v>140</v>
      </c>
      <c r="F10440">
        <v>33.241288712328704</v>
      </c>
      <c r="G10440">
        <f t="shared" si="653"/>
        <v>30</v>
      </c>
      <c r="H10440">
        <v>0</v>
      </c>
      <c r="I10440">
        <v>0</v>
      </c>
      <c r="J10440">
        <v>0</v>
      </c>
      <c r="K10440">
        <v>1.3698630136986301E-2</v>
      </c>
      <c r="L10440">
        <v>0</v>
      </c>
      <c r="M10440">
        <v>45</v>
      </c>
      <c r="N10440">
        <v>115</v>
      </c>
      <c r="O10440">
        <v>0</v>
      </c>
      <c r="P10440">
        <v>6.8511130434782599E-3</v>
      </c>
      <c r="Q10440" t="str">
        <f t="shared" si="654"/>
        <v>low</v>
      </c>
      <c r="R10440" t="str">
        <f t="shared" si="655"/>
        <v>busy</v>
      </c>
    </row>
    <row r="10441" spans="1:18">
      <c r="A10441">
        <v>18101</v>
      </c>
      <c r="B10441" t="s">
        <v>13944</v>
      </c>
      <c r="C10441" s="1">
        <v>44197</v>
      </c>
      <c r="D10441">
        <v>97</v>
      </c>
      <c r="E10441">
        <f t="shared" si="652"/>
        <v>90</v>
      </c>
      <c r="F10441">
        <v>42.293349752577299</v>
      </c>
      <c r="G10441">
        <f t="shared" si="653"/>
        <v>4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8</v>
      </c>
      <c r="N10441">
        <v>76</v>
      </c>
      <c r="O10441">
        <v>0</v>
      </c>
      <c r="P10441">
        <v>3.22740789473684E-3</v>
      </c>
      <c r="Q10441" t="str">
        <f t="shared" si="654"/>
        <v>low</v>
      </c>
      <c r="R10441" t="str">
        <f t="shared" si="655"/>
        <v>empty</v>
      </c>
    </row>
    <row r="10442" spans="1:18">
      <c r="A10442">
        <v>1811</v>
      </c>
      <c r="B10442" t="s">
        <v>1563</v>
      </c>
      <c r="C10442" s="1">
        <v>44197</v>
      </c>
      <c r="D10442">
        <v>247</v>
      </c>
      <c r="E10442">
        <f t="shared" si="652"/>
        <v>240</v>
      </c>
      <c r="F10442">
        <v>22.341293469635598</v>
      </c>
      <c r="G10442">
        <f t="shared" si="653"/>
        <v>20</v>
      </c>
      <c r="H10442">
        <v>4.0485829959514101E-3</v>
      </c>
      <c r="I10442">
        <v>0</v>
      </c>
      <c r="J10442">
        <v>2.0242914979756998E-2</v>
      </c>
      <c r="K10442">
        <v>0.109311740890688</v>
      </c>
      <c r="L10442">
        <v>2.0242914979756998E-2</v>
      </c>
      <c r="M10442">
        <v>18</v>
      </c>
      <c r="N10442">
        <v>29</v>
      </c>
      <c r="O10442">
        <v>0</v>
      </c>
      <c r="P10442">
        <v>0</v>
      </c>
      <c r="Q10442" t="str">
        <f t="shared" si="654"/>
        <v>low</v>
      </c>
      <c r="R10442" t="str">
        <f t="shared" si="655"/>
        <v>busy</v>
      </c>
    </row>
    <row r="10443" spans="1:18">
      <c r="A10443">
        <v>6186</v>
      </c>
      <c r="B10443" t="s">
        <v>4693</v>
      </c>
      <c r="C10443" s="1">
        <v>44197</v>
      </c>
      <c r="D10443">
        <v>212</v>
      </c>
      <c r="E10443">
        <f t="shared" si="652"/>
        <v>210</v>
      </c>
      <c r="F10443">
        <v>29.2945420754716</v>
      </c>
      <c r="G10443">
        <f t="shared" si="653"/>
        <v>20</v>
      </c>
      <c r="H10443">
        <v>0</v>
      </c>
      <c r="I10443">
        <v>4.7169811320754698E-3</v>
      </c>
      <c r="J10443">
        <v>0</v>
      </c>
      <c r="K10443">
        <v>3.7735849056603703E-2</v>
      </c>
      <c r="L10443">
        <v>9.4339622641509396E-3</v>
      </c>
      <c r="M10443">
        <v>16</v>
      </c>
      <c r="N10443">
        <v>91</v>
      </c>
      <c r="O10443">
        <v>0</v>
      </c>
      <c r="P10443">
        <v>3.0395164835164798E-3</v>
      </c>
      <c r="Q10443" t="str">
        <f t="shared" si="654"/>
        <v>low</v>
      </c>
      <c r="R10443" t="str">
        <f t="shared" si="655"/>
        <v>busy</v>
      </c>
    </row>
    <row r="10444" spans="1:18">
      <c r="A10444">
        <v>16267</v>
      </c>
      <c r="B10444" t="s">
        <v>12574</v>
      </c>
      <c r="C10444" s="1">
        <v>44197</v>
      </c>
      <c r="D10444">
        <v>132</v>
      </c>
      <c r="E10444">
        <f t="shared" si="652"/>
        <v>130</v>
      </c>
      <c r="F10444">
        <v>26.520702553030301</v>
      </c>
      <c r="G10444">
        <f t="shared" si="653"/>
        <v>20</v>
      </c>
      <c r="H10444">
        <v>3.03030303030303E-2</v>
      </c>
      <c r="I10444">
        <v>0</v>
      </c>
      <c r="J10444">
        <v>3.03030303030303E-2</v>
      </c>
      <c r="K10444">
        <v>7.5757575757575699E-3</v>
      </c>
      <c r="L10444">
        <v>0</v>
      </c>
      <c r="M10444">
        <v>40</v>
      </c>
      <c r="N10444">
        <v>45</v>
      </c>
      <c r="O10444">
        <v>0</v>
      </c>
      <c r="P10444">
        <v>0</v>
      </c>
      <c r="Q10444" t="str">
        <f t="shared" si="654"/>
        <v>low</v>
      </c>
      <c r="R10444" t="str">
        <f t="shared" si="655"/>
        <v>busy</v>
      </c>
    </row>
    <row r="10445" spans="1:18">
      <c r="A10445">
        <v>32604</v>
      </c>
      <c r="B10445" t="s">
        <v>25123</v>
      </c>
      <c r="C10445" s="1">
        <v>44197</v>
      </c>
      <c r="D10445">
        <v>206</v>
      </c>
      <c r="E10445">
        <f t="shared" si="652"/>
        <v>200</v>
      </c>
      <c r="F10445">
        <v>21.120893718446599</v>
      </c>
      <c r="G10445">
        <f t="shared" si="653"/>
        <v>20</v>
      </c>
      <c r="H10445">
        <v>0</v>
      </c>
      <c r="I10445">
        <v>0</v>
      </c>
      <c r="J10445">
        <v>0</v>
      </c>
      <c r="K10445">
        <v>0.16990291262135901</v>
      </c>
      <c r="L10445">
        <v>0.12621359223300899</v>
      </c>
      <c r="M10445">
        <v>0</v>
      </c>
      <c r="N10445">
        <v>0</v>
      </c>
      <c r="O10445">
        <v>0</v>
      </c>
      <c r="P10445">
        <v>0</v>
      </c>
      <c r="Q10445" t="str">
        <f t="shared" si="654"/>
        <v>low</v>
      </c>
      <c r="R10445" t="str">
        <f t="shared" si="655"/>
        <v>busy</v>
      </c>
    </row>
    <row r="10446" spans="1:18">
      <c r="A10446">
        <v>20871</v>
      </c>
      <c r="B10446" t="s">
        <v>15443</v>
      </c>
      <c r="C10446" s="1">
        <v>44197</v>
      </c>
      <c r="D10446">
        <v>243</v>
      </c>
      <c r="E10446">
        <f t="shared" si="652"/>
        <v>240</v>
      </c>
      <c r="F10446">
        <v>24.196141304526702</v>
      </c>
      <c r="G10446">
        <f t="shared" si="653"/>
        <v>20</v>
      </c>
      <c r="H10446">
        <v>2.0576131687242798E-2</v>
      </c>
      <c r="I10446">
        <v>0</v>
      </c>
      <c r="J10446">
        <v>1.23456790123456E-2</v>
      </c>
      <c r="K10446">
        <v>0.16872427983539001</v>
      </c>
      <c r="L10446">
        <v>8.23045267489712E-3</v>
      </c>
      <c r="M10446">
        <v>41</v>
      </c>
      <c r="N10446">
        <v>80</v>
      </c>
      <c r="O10446">
        <v>0</v>
      </c>
      <c r="P10446">
        <v>0</v>
      </c>
      <c r="Q10446" t="str">
        <f t="shared" si="654"/>
        <v>low</v>
      </c>
      <c r="R10446" t="str">
        <f t="shared" si="655"/>
        <v>busy</v>
      </c>
    </row>
    <row r="10447" spans="1:18">
      <c r="A10447">
        <v>32364</v>
      </c>
      <c r="B10447" t="s">
        <v>24951</v>
      </c>
      <c r="C10447" s="1">
        <v>44197</v>
      </c>
      <c r="D10447">
        <v>50</v>
      </c>
      <c r="E10447">
        <f t="shared" si="652"/>
        <v>50</v>
      </c>
      <c r="F10447">
        <v>27.32709466</v>
      </c>
      <c r="G10447">
        <f t="shared" si="653"/>
        <v>20</v>
      </c>
      <c r="H10447">
        <v>0</v>
      </c>
      <c r="I10447">
        <v>0</v>
      </c>
      <c r="J10447">
        <v>0</v>
      </c>
      <c r="K10447">
        <v>0.04</v>
      </c>
      <c r="L10447">
        <v>0</v>
      </c>
      <c r="M10447">
        <v>2</v>
      </c>
      <c r="N10447">
        <v>16</v>
      </c>
      <c r="O10447">
        <v>0</v>
      </c>
      <c r="P10447">
        <v>0</v>
      </c>
      <c r="Q10447" t="str">
        <f t="shared" si="654"/>
        <v>low</v>
      </c>
      <c r="R10447" t="str">
        <f t="shared" si="655"/>
        <v>busy</v>
      </c>
    </row>
    <row r="10448" spans="1:18">
      <c r="A10448">
        <v>615</v>
      </c>
      <c r="B10448" t="s">
        <v>544</v>
      </c>
      <c r="C10448" s="1">
        <v>44197</v>
      </c>
      <c r="D10448">
        <v>183</v>
      </c>
      <c r="E10448">
        <f t="shared" si="652"/>
        <v>180</v>
      </c>
      <c r="F10448">
        <v>29.155071185792298</v>
      </c>
      <c r="G10448">
        <f t="shared" si="653"/>
        <v>20</v>
      </c>
      <c r="H10448">
        <v>0</v>
      </c>
      <c r="I10448">
        <v>0</v>
      </c>
      <c r="J10448">
        <v>0</v>
      </c>
      <c r="K10448">
        <v>1.63934426229508E-2</v>
      </c>
      <c r="L10448">
        <v>1.63934426229508E-2</v>
      </c>
      <c r="M10448">
        <v>6</v>
      </c>
      <c r="N10448">
        <v>116</v>
      </c>
      <c r="O10448">
        <v>0</v>
      </c>
      <c r="P10448">
        <v>1.1162879310344801E-2</v>
      </c>
      <c r="Q10448" t="str">
        <f t="shared" si="654"/>
        <v>low</v>
      </c>
      <c r="R10448" t="str">
        <f t="shared" si="655"/>
        <v>busy</v>
      </c>
    </row>
    <row r="10449" spans="1:18">
      <c r="A10449">
        <v>22591</v>
      </c>
      <c r="B10449" t="s">
        <v>17117</v>
      </c>
      <c r="C10449" s="1">
        <v>44197</v>
      </c>
      <c r="D10449">
        <v>52</v>
      </c>
      <c r="E10449">
        <f t="shared" si="652"/>
        <v>50</v>
      </c>
      <c r="F10449">
        <v>26.751122923076899</v>
      </c>
      <c r="G10449">
        <f t="shared" si="653"/>
        <v>20</v>
      </c>
      <c r="H10449">
        <v>7.69230769230769E-2</v>
      </c>
      <c r="I10449">
        <v>0</v>
      </c>
      <c r="J10449">
        <v>0</v>
      </c>
      <c r="K10449">
        <v>3.8461538461538401E-2</v>
      </c>
      <c r="L10449">
        <v>1.9230769230769201E-2</v>
      </c>
      <c r="M10449">
        <v>15</v>
      </c>
      <c r="N10449">
        <v>27</v>
      </c>
      <c r="O10449">
        <v>0</v>
      </c>
      <c r="P10449">
        <v>0</v>
      </c>
      <c r="Q10449" t="str">
        <f t="shared" si="654"/>
        <v>low</v>
      </c>
      <c r="R10449" t="str">
        <f t="shared" si="655"/>
        <v>busy</v>
      </c>
    </row>
    <row r="10450" spans="1:18">
      <c r="A10450">
        <v>20889</v>
      </c>
      <c r="B10450" t="s">
        <v>15453</v>
      </c>
      <c r="C10450" s="1">
        <v>44197</v>
      </c>
      <c r="D10450">
        <v>118</v>
      </c>
      <c r="E10450">
        <f t="shared" si="652"/>
        <v>110</v>
      </c>
      <c r="F10450">
        <v>21.495353203389801</v>
      </c>
      <c r="G10450">
        <f t="shared" si="653"/>
        <v>20</v>
      </c>
      <c r="H10450">
        <v>0</v>
      </c>
      <c r="I10450">
        <v>0</v>
      </c>
      <c r="J10450">
        <v>5.9322033898305003E-2</v>
      </c>
      <c r="K10450">
        <v>0</v>
      </c>
      <c r="L10450">
        <v>0</v>
      </c>
      <c r="M10450">
        <v>30</v>
      </c>
      <c r="N10450">
        <v>61</v>
      </c>
      <c r="O10450">
        <v>0</v>
      </c>
      <c r="P10450">
        <v>0</v>
      </c>
      <c r="Q10450" t="str">
        <f t="shared" si="654"/>
        <v>low</v>
      </c>
      <c r="R10450" t="str">
        <f t="shared" si="655"/>
        <v>empty</v>
      </c>
    </row>
    <row r="10451" spans="1:18">
      <c r="A10451">
        <v>24353</v>
      </c>
      <c r="B10451" t="s">
        <v>18683</v>
      </c>
      <c r="C10451" s="1">
        <v>44197</v>
      </c>
      <c r="D10451">
        <v>63</v>
      </c>
      <c r="E10451">
        <f t="shared" si="652"/>
        <v>60</v>
      </c>
      <c r="F10451">
        <v>28.781285079364999</v>
      </c>
      <c r="G10451">
        <f t="shared" si="653"/>
        <v>2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4</v>
      </c>
      <c r="N10451">
        <v>38</v>
      </c>
      <c r="O10451">
        <v>0</v>
      </c>
      <c r="P10451">
        <v>0</v>
      </c>
      <c r="Q10451" t="str">
        <f t="shared" si="654"/>
        <v>low</v>
      </c>
      <c r="R10451" t="str">
        <f t="shared" si="655"/>
        <v>empty</v>
      </c>
    </row>
    <row r="10452" spans="1:18">
      <c r="A10452">
        <v>23311</v>
      </c>
      <c r="B10452" t="s">
        <v>17820</v>
      </c>
      <c r="C10452" s="1">
        <v>44197</v>
      </c>
      <c r="D10452">
        <v>165</v>
      </c>
      <c r="E10452">
        <f t="shared" si="652"/>
        <v>160</v>
      </c>
      <c r="F10452">
        <v>23.843590745454499</v>
      </c>
      <c r="G10452">
        <f t="shared" si="653"/>
        <v>20</v>
      </c>
      <c r="H10452">
        <v>0</v>
      </c>
      <c r="I10452">
        <v>0</v>
      </c>
      <c r="J10452">
        <v>6.0606060606060597E-3</v>
      </c>
      <c r="K10452">
        <v>3.6363636363636299E-2</v>
      </c>
      <c r="L10452">
        <v>1.21212121212121E-2</v>
      </c>
      <c r="M10452">
        <v>42</v>
      </c>
      <c r="N10452">
        <v>62</v>
      </c>
      <c r="O10452">
        <v>0</v>
      </c>
      <c r="P10452">
        <v>4.3988225806451597E-3</v>
      </c>
      <c r="Q10452" t="str">
        <f t="shared" si="654"/>
        <v>low</v>
      </c>
      <c r="R10452" t="str">
        <f t="shared" si="655"/>
        <v>busy</v>
      </c>
    </row>
    <row r="10453" spans="1:18">
      <c r="A10453">
        <v>12303</v>
      </c>
      <c r="B10453" t="s">
        <v>10078</v>
      </c>
      <c r="C10453" s="1">
        <v>44197</v>
      </c>
      <c r="D10453">
        <v>98</v>
      </c>
      <c r="E10453">
        <f t="shared" si="652"/>
        <v>90</v>
      </c>
      <c r="F10453">
        <v>27.2569226632653</v>
      </c>
      <c r="G10453">
        <f t="shared" si="653"/>
        <v>20</v>
      </c>
      <c r="H10453">
        <v>0</v>
      </c>
      <c r="I10453">
        <v>0</v>
      </c>
      <c r="J10453">
        <v>0</v>
      </c>
      <c r="K10453">
        <v>7.1428571428571397E-2</v>
      </c>
      <c r="L10453">
        <v>7.1428571428571397E-2</v>
      </c>
      <c r="M10453">
        <v>0</v>
      </c>
      <c r="N10453">
        <v>0</v>
      </c>
      <c r="O10453">
        <v>0</v>
      </c>
      <c r="P10453">
        <v>0</v>
      </c>
      <c r="Q10453" t="str">
        <f t="shared" si="654"/>
        <v>low</v>
      </c>
      <c r="R10453" t="str">
        <f t="shared" si="655"/>
        <v>busy</v>
      </c>
    </row>
    <row r="10454" spans="1:18">
      <c r="A10454">
        <v>10591</v>
      </c>
      <c r="B10454" t="s">
        <v>8702</v>
      </c>
      <c r="C10454" s="1">
        <v>44197</v>
      </c>
      <c r="D10454">
        <v>116</v>
      </c>
      <c r="E10454">
        <f t="shared" si="652"/>
        <v>110</v>
      </c>
      <c r="F10454">
        <v>18.720867224137901</v>
      </c>
      <c r="G10454">
        <f t="shared" si="653"/>
        <v>10</v>
      </c>
      <c r="H10454">
        <v>0</v>
      </c>
      <c r="I10454">
        <v>0</v>
      </c>
      <c r="J10454">
        <v>0</v>
      </c>
      <c r="K10454">
        <v>0.11206896551724101</v>
      </c>
      <c r="L10454">
        <v>8.6206896551724102E-3</v>
      </c>
      <c r="M10454">
        <v>0</v>
      </c>
      <c r="N10454">
        <v>0</v>
      </c>
      <c r="O10454">
        <v>0</v>
      </c>
      <c r="P10454">
        <v>0</v>
      </c>
      <c r="Q10454" t="str">
        <f t="shared" si="654"/>
        <v>low</v>
      </c>
      <c r="R10454" t="str">
        <f t="shared" si="655"/>
        <v>busy</v>
      </c>
    </row>
    <row r="10455" spans="1:18">
      <c r="A10455">
        <v>31240</v>
      </c>
      <c r="B10455" t="s">
        <v>24096</v>
      </c>
      <c r="C10455" s="1">
        <v>44197</v>
      </c>
      <c r="D10455">
        <v>93</v>
      </c>
      <c r="E10455">
        <f t="shared" si="652"/>
        <v>90</v>
      </c>
      <c r="F10455">
        <v>20.6291424516129</v>
      </c>
      <c r="G10455">
        <f t="shared" si="653"/>
        <v>20</v>
      </c>
      <c r="H10455">
        <v>9.6774193548387094E-2</v>
      </c>
      <c r="I10455">
        <v>0</v>
      </c>
      <c r="J10455">
        <v>4.3010752688171998E-2</v>
      </c>
      <c r="K10455">
        <v>6.4516129032257993E-2</v>
      </c>
      <c r="L10455">
        <v>2.1505376344085999E-2</v>
      </c>
      <c r="M10455">
        <v>33</v>
      </c>
      <c r="N10455">
        <v>35</v>
      </c>
      <c r="O10455">
        <v>0</v>
      </c>
      <c r="P10455">
        <v>0</v>
      </c>
      <c r="Q10455" t="str">
        <f t="shared" si="654"/>
        <v>low</v>
      </c>
      <c r="R10455" t="str">
        <f t="shared" si="655"/>
        <v>busy</v>
      </c>
    </row>
    <row r="10456" spans="1:18">
      <c r="A10456">
        <v>21162</v>
      </c>
      <c r="B10456" t="s">
        <v>15710</v>
      </c>
      <c r="C10456" s="1">
        <v>44197</v>
      </c>
      <c r="D10456">
        <v>149</v>
      </c>
      <c r="E10456">
        <f t="shared" si="652"/>
        <v>140</v>
      </c>
      <c r="F10456">
        <v>21.0505290067114</v>
      </c>
      <c r="G10456">
        <f t="shared" si="653"/>
        <v>20</v>
      </c>
      <c r="H10456">
        <v>7.3825503355704702E-2</v>
      </c>
      <c r="I10456">
        <v>6.7114093959731499E-3</v>
      </c>
      <c r="J10456">
        <v>0</v>
      </c>
      <c r="K10456">
        <v>8.7248322147651006E-2</v>
      </c>
      <c r="L10456">
        <v>2.0134228187919399E-2</v>
      </c>
      <c r="M10456">
        <v>14</v>
      </c>
      <c r="N10456">
        <v>40</v>
      </c>
      <c r="O10456">
        <v>0</v>
      </c>
      <c r="P10456">
        <v>0</v>
      </c>
      <c r="Q10456" t="str">
        <f t="shared" si="654"/>
        <v>low</v>
      </c>
      <c r="R10456" t="str">
        <f t="shared" si="655"/>
        <v>busy</v>
      </c>
    </row>
    <row r="10457" spans="1:18">
      <c r="A10457">
        <v>37047</v>
      </c>
      <c r="B10457" t="s">
        <v>28291</v>
      </c>
      <c r="C10457" s="1">
        <v>44197</v>
      </c>
      <c r="D10457">
        <v>141</v>
      </c>
      <c r="E10457">
        <f t="shared" si="652"/>
        <v>140</v>
      </c>
      <c r="F10457">
        <v>53.0123725815602</v>
      </c>
      <c r="G10457">
        <f t="shared" si="653"/>
        <v>50</v>
      </c>
      <c r="H10457">
        <v>0</v>
      </c>
      <c r="I10457">
        <v>0</v>
      </c>
      <c r="J10457">
        <v>7.09219858156028E-3</v>
      </c>
      <c r="K10457">
        <v>0</v>
      </c>
      <c r="L10457">
        <v>0</v>
      </c>
      <c r="M10457">
        <v>1</v>
      </c>
      <c r="N10457">
        <v>25</v>
      </c>
      <c r="O10457">
        <v>0</v>
      </c>
      <c r="P10457">
        <v>0</v>
      </c>
      <c r="Q10457" t="str">
        <f t="shared" si="654"/>
        <v>high</v>
      </c>
      <c r="R10457" t="str">
        <f t="shared" si="655"/>
        <v>empty</v>
      </c>
    </row>
    <row r="10458" spans="1:18">
      <c r="A10458">
        <v>30699</v>
      </c>
      <c r="B10458" t="s">
        <v>23709</v>
      </c>
      <c r="C10458" s="1">
        <v>44197</v>
      </c>
      <c r="D10458">
        <v>155</v>
      </c>
      <c r="E10458">
        <f t="shared" si="652"/>
        <v>150</v>
      </c>
      <c r="F10458">
        <v>42.617583083870898</v>
      </c>
      <c r="G10458">
        <f t="shared" si="653"/>
        <v>40</v>
      </c>
      <c r="H10458">
        <v>0</v>
      </c>
      <c r="I10458">
        <v>0</v>
      </c>
      <c r="J10458">
        <v>0</v>
      </c>
      <c r="K10458">
        <v>7.0967741935483802E-2</v>
      </c>
      <c r="L10458">
        <v>1.2903225806451601E-2</v>
      </c>
      <c r="M10458">
        <v>0</v>
      </c>
      <c r="N10458">
        <v>0</v>
      </c>
      <c r="O10458">
        <v>0</v>
      </c>
      <c r="P10458">
        <v>0</v>
      </c>
      <c r="Q10458" t="str">
        <f t="shared" si="654"/>
        <v>low</v>
      </c>
      <c r="R10458" t="str">
        <f t="shared" si="655"/>
        <v>busy</v>
      </c>
    </row>
    <row r="10459" spans="1:18">
      <c r="A10459">
        <v>29789</v>
      </c>
      <c r="B10459" t="s">
        <v>23007</v>
      </c>
      <c r="C10459" s="1">
        <v>44197</v>
      </c>
      <c r="D10459">
        <v>158</v>
      </c>
      <c r="E10459">
        <f t="shared" si="652"/>
        <v>150</v>
      </c>
      <c r="F10459">
        <v>16.4397785379746</v>
      </c>
      <c r="G10459">
        <f t="shared" si="653"/>
        <v>10</v>
      </c>
      <c r="H10459">
        <v>3.7974683544303799E-2</v>
      </c>
      <c r="I10459">
        <v>0</v>
      </c>
      <c r="J10459">
        <v>8.8607594936708806E-2</v>
      </c>
      <c r="K10459">
        <v>0.10759493670886</v>
      </c>
      <c r="L10459">
        <v>1.8987341772151899E-2</v>
      </c>
      <c r="M10459">
        <v>27</v>
      </c>
      <c r="N10459">
        <v>50</v>
      </c>
      <c r="O10459">
        <v>0</v>
      </c>
      <c r="P10459">
        <v>0</v>
      </c>
      <c r="Q10459" t="str">
        <f t="shared" si="654"/>
        <v>low</v>
      </c>
      <c r="R10459" t="str">
        <f t="shared" si="655"/>
        <v>busy</v>
      </c>
    </row>
    <row r="10460" spans="1:18">
      <c r="A10460">
        <v>22184</v>
      </c>
      <c r="B10460" t="s">
        <v>16724</v>
      </c>
      <c r="C10460" s="1">
        <v>44197</v>
      </c>
      <c r="D10460">
        <v>57</v>
      </c>
      <c r="E10460">
        <f t="shared" si="652"/>
        <v>50</v>
      </c>
      <c r="F10460">
        <v>56.797979263157799</v>
      </c>
      <c r="G10460">
        <f t="shared" si="653"/>
        <v>5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30</v>
      </c>
      <c r="O10460">
        <v>0</v>
      </c>
      <c r="P10460">
        <v>3.3333333333333298E-2</v>
      </c>
      <c r="Q10460" t="str">
        <f t="shared" si="654"/>
        <v>high</v>
      </c>
      <c r="R10460" t="str">
        <f t="shared" si="655"/>
        <v>empty</v>
      </c>
    </row>
    <row r="10461" spans="1:18">
      <c r="A10461">
        <v>1465</v>
      </c>
      <c r="B10461" t="s">
        <v>1262</v>
      </c>
      <c r="C10461" s="1">
        <v>44197</v>
      </c>
      <c r="D10461">
        <v>104</v>
      </c>
      <c r="E10461">
        <f t="shared" si="652"/>
        <v>100</v>
      </c>
      <c r="F10461">
        <v>43.650591173076897</v>
      </c>
      <c r="G10461">
        <f t="shared" si="653"/>
        <v>4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19</v>
      </c>
      <c r="N10461">
        <v>68</v>
      </c>
      <c r="O10461">
        <v>0</v>
      </c>
      <c r="P10461">
        <v>1.47058823529411E-2</v>
      </c>
      <c r="Q10461" t="str">
        <f t="shared" si="654"/>
        <v>low</v>
      </c>
      <c r="R10461" t="str">
        <f t="shared" si="655"/>
        <v>empty</v>
      </c>
    </row>
    <row r="10462" spans="1:18">
      <c r="A10462">
        <v>22488</v>
      </c>
      <c r="B10462" t="s">
        <v>17022</v>
      </c>
      <c r="C10462" s="1">
        <v>44197</v>
      </c>
      <c r="D10462">
        <v>175</v>
      </c>
      <c r="E10462">
        <f t="shared" si="652"/>
        <v>170</v>
      </c>
      <c r="F10462">
        <v>31.675191211428501</v>
      </c>
      <c r="G10462">
        <f t="shared" si="653"/>
        <v>30</v>
      </c>
      <c r="H10462">
        <v>0</v>
      </c>
      <c r="I10462">
        <v>0</v>
      </c>
      <c r="J10462">
        <v>1.1428571428571401E-2</v>
      </c>
      <c r="K10462">
        <v>5.7142857142857099E-3</v>
      </c>
      <c r="L10462">
        <v>0</v>
      </c>
      <c r="M10462">
        <v>14</v>
      </c>
      <c r="N10462">
        <v>108</v>
      </c>
      <c r="O10462">
        <v>0</v>
      </c>
      <c r="P10462">
        <v>9.2592592592592501E-3</v>
      </c>
      <c r="Q10462" t="str">
        <f t="shared" si="654"/>
        <v>low</v>
      </c>
      <c r="R10462" t="str">
        <f t="shared" si="655"/>
        <v>busy</v>
      </c>
    </row>
    <row r="10463" spans="1:18">
      <c r="A10463">
        <v>6905</v>
      </c>
      <c r="B10463" t="s">
        <v>5312</v>
      </c>
      <c r="C10463" s="1">
        <v>44197</v>
      </c>
      <c r="D10463">
        <v>165</v>
      </c>
      <c r="E10463">
        <f t="shared" si="652"/>
        <v>160</v>
      </c>
      <c r="F10463">
        <v>33.181239490909</v>
      </c>
      <c r="G10463">
        <f t="shared" si="653"/>
        <v>30</v>
      </c>
      <c r="H10463">
        <v>0</v>
      </c>
      <c r="I10463">
        <v>0</v>
      </c>
      <c r="J10463">
        <v>6.0606060606060597E-3</v>
      </c>
      <c r="K10463">
        <v>0.248484848484848</v>
      </c>
      <c r="L10463">
        <v>6.0606060606060601E-2</v>
      </c>
      <c r="M10463">
        <v>25</v>
      </c>
      <c r="N10463">
        <v>40</v>
      </c>
      <c r="O10463">
        <v>0</v>
      </c>
      <c r="P10463">
        <v>0</v>
      </c>
      <c r="Q10463" t="str">
        <f t="shared" si="654"/>
        <v>low</v>
      </c>
      <c r="R10463" t="str">
        <f t="shared" si="655"/>
        <v>busy</v>
      </c>
    </row>
    <row r="10464" spans="1:18">
      <c r="A10464">
        <v>5993</v>
      </c>
      <c r="B10464" t="s">
        <v>4517</v>
      </c>
      <c r="C10464" s="1">
        <v>44197</v>
      </c>
      <c r="D10464">
        <v>100</v>
      </c>
      <c r="E10464">
        <f t="shared" si="652"/>
        <v>100</v>
      </c>
      <c r="F10464">
        <v>24.059720330000001</v>
      </c>
      <c r="G10464">
        <f t="shared" si="653"/>
        <v>20</v>
      </c>
      <c r="H10464">
        <v>0.09</v>
      </c>
      <c r="I10464">
        <v>0</v>
      </c>
      <c r="J10464">
        <v>0.01</v>
      </c>
      <c r="K10464">
        <v>0.08</v>
      </c>
      <c r="L10464">
        <v>0.01</v>
      </c>
      <c r="M10464">
        <v>4</v>
      </c>
      <c r="N10464">
        <v>5</v>
      </c>
      <c r="O10464">
        <v>0</v>
      </c>
      <c r="P10464">
        <v>7.6779200000000006E-2</v>
      </c>
      <c r="Q10464" t="str">
        <f t="shared" si="654"/>
        <v>low</v>
      </c>
      <c r="R10464" t="str">
        <f t="shared" si="655"/>
        <v>busy</v>
      </c>
    </row>
    <row r="10465" spans="1:18">
      <c r="A10465">
        <v>21336</v>
      </c>
      <c r="B10465" t="s">
        <v>15884</v>
      </c>
      <c r="C10465" s="1">
        <v>44197</v>
      </c>
      <c r="D10465">
        <v>66</v>
      </c>
      <c r="E10465">
        <f t="shared" si="652"/>
        <v>60</v>
      </c>
      <c r="F10465">
        <v>31.483483727272699</v>
      </c>
      <c r="G10465">
        <f t="shared" si="653"/>
        <v>3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11</v>
      </c>
      <c r="N10465">
        <v>19</v>
      </c>
      <c r="O10465">
        <v>0</v>
      </c>
      <c r="P10465">
        <v>0</v>
      </c>
      <c r="Q10465" t="str">
        <f t="shared" si="654"/>
        <v>low</v>
      </c>
      <c r="R10465" t="str">
        <f t="shared" si="655"/>
        <v>empty</v>
      </c>
    </row>
    <row r="10466" spans="1:18">
      <c r="A10466">
        <v>23617</v>
      </c>
      <c r="B10466" t="s">
        <v>18109</v>
      </c>
      <c r="C10466" s="1">
        <v>44197</v>
      </c>
      <c r="D10466">
        <v>57</v>
      </c>
      <c r="E10466">
        <f t="shared" si="652"/>
        <v>50</v>
      </c>
      <c r="F10466">
        <v>25.150641508771901</v>
      </c>
      <c r="G10466">
        <f t="shared" si="653"/>
        <v>20</v>
      </c>
      <c r="H10466">
        <v>0</v>
      </c>
      <c r="I10466">
        <v>0</v>
      </c>
      <c r="J10466">
        <v>3.5087719298245598E-2</v>
      </c>
      <c r="K10466">
        <v>7.0175438596491196E-2</v>
      </c>
      <c r="L10466">
        <v>0</v>
      </c>
      <c r="M10466">
        <v>16</v>
      </c>
      <c r="N10466">
        <v>28</v>
      </c>
      <c r="O10466">
        <v>0</v>
      </c>
      <c r="P10466">
        <v>0</v>
      </c>
      <c r="Q10466" t="str">
        <f t="shared" si="654"/>
        <v>low</v>
      </c>
      <c r="R10466" t="str">
        <f t="shared" si="655"/>
        <v>busy</v>
      </c>
    </row>
    <row r="10467" spans="1:18">
      <c r="A10467">
        <v>5877</v>
      </c>
      <c r="B10467" t="s">
        <v>4411</v>
      </c>
      <c r="C10467" s="1">
        <v>44197</v>
      </c>
      <c r="D10467">
        <v>245</v>
      </c>
      <c r="E10467">
        <f t="shared" si="652"/>
        <v>240</v>
      </c>
      <c r="F10467">
        <v>30.5849296081632</v>
      </c>
      <c r="G10467">
        <f t="shared" si="653"/>
        <v>30</v>
      </c>
      <c r="H10467">
        <v>0</v>
      </c>
      <c r="I10467">
        <v>0</v>
      </c>
      <c r="J10467">
        <v>2.04081632653061E-2</v>
      </c>
      <c r="K10467">
        <v>3.2653061224489799E-2</v>
      </c>
      <c r="L10467">
        <v>2.4489795918367301E-2</v>
      </c>
      <c r="M10467">
        <v>76</v>
      </c>
      <c r="N10467">
        <v>99</v>
      </c>
      <c r="O10467">
        <v>0</v>
      </c>
      <c r="P10467">
        <v>1.22815656565656E-2</v>
      </c>
      <c r="Q10467" t="str">
        <f t="shared" si="654"/>
        <v>low</v>
      </c>
      <c r="R10467" t="str">
        <f t="shared" si="655"/>
        <v>busy</v>
      </c>
    </row>
    <row r="10468" spans="1:18">
      <c r="A10468">
        <v>39925</v>
      </c>
      <c r="B10468" t="s">
        <v>30533</v>
      </c>
      <c r="C10468" s="1">
        <v>44197</v>
      </c>
      <c r="D10468">
        <v>147</v>
      </c>
      <c r="E10468">
        <f t="shared" si="652"/>
        <v>140</v>
      </c>
      <c r="F10468">
        <v>26.940982877551001</v>
      </c>
      <c r="G10468">
        <f t="shared" si="653"/>
        <v>20</v>
      </c>
      <c r="H10468">
        <v>0</v>
      </c>
      <c r="I10468">
        <v>0</v>
      </c>
      <c r="J10468">
        <v>0</v>
      </c>
      <c r="K10468">
        <v>6.8027210884353704E-3</v>
      </c>
      <c r="L10468">
        <v>6.8027210884353704E-3</v>
      </c>
      <c r="M10468">
        <v>35</v>
      </c>
      <c r="N10468">
        <v>75</v>
      </c>
      <c r="O10468">
        <v>0</v>
      </c>
      <c r="P10468">
        <v>2.206632E-2</v>
      </c>
      <c r="Q10468" t="str">
        <f t="shared" si="654"/>
        <v>low</v>
      </c>
      <c r="R10468" t="str">
        <f t="shared" si="655"/>
        <v>busy</v>
      </c>
    </row>
    <row r="10469" spans="1:18">
      <c r="A10469">
        <v>6053</v>
      </c>
      <c r="B10469" t="s">
        <v>4571</v>
      </c>
      <c r="C10469" s="1">
        <v>44197</v>
      </c>
      <c r="D10469">
        <v>158</v>
      </c>
      <c r="E10469">
        <f t="shared" si="652"/>
        <v>150</v>
      </c>
      <c r="F10469">
        <v>31.4786611455696</v>
      </c>
      <c r="G10469">
        <f t="shared" si="653"/>
        <v>30</v>
      </c>
      <c r="H10469">
        <v>0</v>
      </c>
      <c r="I10469">
        <v>0</v>
      </c>
      <c r="J10469">
        <v>6.3291139240506306E-2</v>
      </c>
      <c r="K10469">
        <v>2.53164556962025E-2</v>
      </c>
      <c r="L10469">
        <v>1.26582278481012E-2</v>
      </c>
      <c r="M10469">
        <v>19</v>
      </c>
      <c r="N10469">
        <v>54</v>
      </c>
      <c r="O10469">
        <v>0</v>
      </c>
      <c r="P10469">
        <v>1.24977777777777E-2</v>
      </c>
      <c r="Q10469" t="str">
        <f t="shared" si="654"/>
        <v>low</v>
      </c>
      <c r="R10469" t="str">
        <f t="shared" si="655"/>
        <v>busy</v>
      </c>
    </row>
    <row r="10470" spans="1:18">
      <c r="A10470">
        <v>847</v>
      </c>
      <c r="B10470" t="s">
        <v>723</v>
      </c>
      <c r="C10470" s="1">
        <v>44197</v>
      </c>
      <c r="D10470">
        <v>139</v>
      </c>
      <c r="E10470">
        <f t="shared" si="652"/>
        <v>130</v>
      </c>
      <c r="F10470">
        <v>24.965115971223</v>
      </c>
      <c r="G10470">
        <f t="shared" si="653"/>
        <v>20</v>
      </c>
      <c r="H10470">
        <v>0</v>
      </c>
      <c r="I10470">
        <v>0</v>
      </c>
      <c r="J10470">
        <v>7.1942446043165402E-3</v>
      </c>
      <c r="K10470">
        <v>3.5971223021582698E-2</v>
      </c>
      <c r="L10470">
        <v>0</v>
      </c>
      <c r="M10470">
        <v>10</v>
      </c>
      <c r="N10470">
        <v>68</v>
      </c>
      <c r="O10470">
        <v>0</v>
      </c>
      <c r="P10470">
        <v>0</v>
      </c>
      <c r="Q10470" t="str">
        <f t="shared" si="654"/>
        <v>low</v>
      </c>
      <c r="R10470" t="str">
        <f t="shared" si="655"/>
        <v>busy</v>
      </c>
    </row>
    <row r="10471" spans="1:18">
      <c r="A10471">
        <v>18067</v>
      </c>
      <c r="B10471" t="s">
        <v>13917</v>
      </c>
      <c r="C10471" s="1">
        <v>44197</v>
      </c>
      <c r="D10471">
        <v>157</v>
      </c>
      <c r="E10471">
        <f t="shared" si="652"/>
        <v>150</v>
      </c>
      <c r="F10471">
        <v>23.909397999999999</v>
      </c>
      <c r="G10471">
        <f t="shared" si="653"/>
        <v>20</v>
      </c>
      <c r="H10471">
        <v>0</v>
      </c>
      <c r="I10471">
        <v>0</v>
      </c>
      <c r="J10471">
        <v>0</v>
      </c>
      <c r="K10471">
        <v>0.19745222929936301</v>
      </c>
      <c r="L10471">
        <v>6.3694267515923501E-3</v>
      </c>
      <c r="M10471">
        <v>27</v>
      </c>
      <c r="N10471">
        <v>32</v>
      </c>
      <c r="O10471">
        <v>0</v>
      </c>
      <c r="P10471">
        <v>1.2019375000000001E-3</v>
      </c>
      <c r="Q10471" t="str">
        <f t="shared" si="654"/>
        <v>low</v>
      </c>
      <c r="R10471" t="str">
        <f t="shared" si="655"/>
        <v>busy</v>
      </c>
    </row>
    <row r="10472" spans="1:18">
      <c r="A10472">
        <v>27328</v>
      </c>
      <c r="B10472" t="s">
        <v>20986</v>
      </c>
      <c r="C10472" s="1">
        <v>44197</v>
      </c>
      <c r="D10472">
        <v>156</v>
      </c>
      <c r="E10472">
        <f t="shared" si="652"/>
        <v>150</v>
      </c>
      <c r="F10472">
        <v>32.434834141025597</v>
      </c>
      <c r="G10472">
        <f t="shared" si="653"/>
        <v>30</v>
      </c>
      <c r="H10472">
        <v>0</v>
      </c>
      <c r="I10472">
        <v>0</v>
      </c>
      <c r="J10472">
        <v>6.41025641025641E-3</v>
      </c>
      <c r="K10472">
        <v>6.41025641025641E-3</v>
      </c>
      <c r="L10472">
        <v>0</v>
      </c>
      <c r="M10472">
        <v>16</v>
      </c>
      <c r="N10472">
        <v>113</v>
      </c>
      <c r="O10472">
        <v>0</v>
      </c>
      <c r="P10472">
        <v>8.8495575221238902E-3</v>
      </c>
      <c r="Q10472" t="str">
        <f t="shared" si="654"/>
        <v>low</v>
      </c>
      <c r="R10472" t="str">
        <f t="shared" si="655"/>
        <v>busy</v>
      </c>
    </row>
    <row r="10473" spans="1:18">
      <c r="A10473">
        <v>7585</v>
      </c>
      <c r="B10473" t="s">
        <v>5909</v>
      </c>
      <c r="C10473" s="1">
        <v>44197</v>
      </c>
      <c r="D10473">
        <v>223</v>
      </c>
      <c r="E10473">
        <f t="shared" si="652"/>
        <v>220</v>
      </c>
      <c r="F10473">
        <v>37.460542470851998</v>
      </c>
      <c r="G10473">
        <f t="shared" si="653"/>
        <v>3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65</v>
      </c>
      <c r="N10473">
        <v>183</v>
      </c>
      <c r="O10473">
        <v>0</v>
      </c>
      <c r="P10473">
        <v>4.7905300546448003E-3</v>
      </c>
      <c r="Q10473" t="str">
        <f t="shared" si="654"/>
        <v>low</v>
      </c>
      <c r="R10473" t="str">
        <f t="shared" si="655"/>
        <v>empty</v>
      </c>
    </row>
    <row r="10474" spans="1:18">
      <c r="A10474">
        <v>6904</v>
      </c>
      <c r="B10474" t="s">
        <v>5311</v>
      </c>
      <c r="C10474" s="1">
        <v>44197</v>
      </c>
      <c r="D10474">
        <v>50</v>
      </c>
      <c r="E10474">
        <f t="shared" si="652"/>
        <v>50</v>
      </c>
      <c r="F10474">
        <v>13.87474768</v>
      </c>
      <c r="G10474">
        <f t="shared" si="653"/>
        <v>10</v>
      </c>
      <c r="H10474">
        <v>0</v>
      </c>
      <c r="I10474">
        <v>0</v>
      </c>
      <c r="J10474">
        <v>0</v>
      </c>
      <c r="K10474">
        <v>0.04</v>
      </c>
      <c r="L10474">
        <v>0</v>
      </c>
      <c r="M10474">
        <v>11</v>
      </c>
      <c r="N10474">
        <v>24</v>
      </c>
      <c r="O10474">
        <v>0</v>
      </c>
      <c r="P10474">
        <v>0.11686308333333301</v>
      </c>
      <c r="Q10474" t="str">
        <f t="shared" si="654"/>
        <v>low</v>
      </c>
      <c r="R10474" t="str">
        <f t="shared" si="655"/>
        <v>busy</v>
      </c>
    </row>
    <row r="10475" spans="1:18">
      <c r="A10475">
        <v>14334</v>
      </c>
      <c r="B10475" t="s">
        <v>11056</v>
      </c>
      <c r="C10475" s="1">
        <v>44197</v>
      </c>
      <c r="D10475">
        <v>116</v>
      </c>
      <c r="E10475">
        <f t="shared" si="652"/>
        <v>110</v>
      </c>
      <c r="F10475">
        <v>20.928306724137901</v>
      </c>
      <c r="G10475">
        <f t="shared" si="653"/>
        <v>20</v>
      </c>
      <c r="H10475">
        <v>0</v>
      </c>
      <c r="I10475">
        <v>0</v>
      </c>
      <c r="J10475">
        <v>6.0344827586206899E-2</v>
      </c>
      <c r="K10475">
        <v>1.72413793103448E-2</v>
      </c>
      <c r="L10475">
        <v>0</v>
      </c>
      <c r="M10475">
        <v>36</v>
      </c>
      <c r="N10475">
        <v>67</v>
      </c>
      <c r="O10475">
        <v>0</v>
      </c>
      <c r="P10475">
        <v>1.9136194029850701E-2</v>
      </c>
      <c r="Q10475" t="str">
        <f t="shared" si="654"/>
        <v>low</v>
      </c>
      <c r="R10475" t="str">
        <f t="shared" si="655"/>
        <v>busy</v>
      </c>
    </row>
    <row r="10476" spans="1:18">
      <c r="A10476">
        <v>27656</v>
      </c>
      <c r="B10476" t="s">
        <v>21265</v>
      </c>
      <c r="C10476" s="1">
        <v>44197</v>
      </c>
      <c r="D10476">
        <v>51</v>
      </c>
      <c r="E10476">
        <f t="shared" si="652"/>
        <v>50</v>
      </c>
      <c r="F10476">
        <v>29.024686882352899</v>
      </c>
      <c r="G10476">
        <f t="shared" si="653"/>
        <v>20</v>
      </c>
      <c r="H10476">
        <v>0</v>
      </c>
      <c r="I10476">
        <v>0</v>
      </c>
      <c r="J10476">
        <v>0</v>
      </c>
      <c r="K10476">
        <v>0.33333333333333298</v>
      </c>
      <c r="L10476">
        <v>0.50980392156862697</v>
      </c>
      <c r="M10476">
        <v>0</v>
      </c>
      <c r="N10476">
        <v>0</v>
      </c>
      <c r="O10476">
        <v>0</v>
      </c>
      <c r="P10476">
        <v>0</v>
      </c>
      <c r="Q10476" t="str">
        <f t="shared" si="654"/>
        <v>low</v>
      </c>
      <c r="R10476" t="str">
        <f t="shared" si="655"/>
        <v>busy</v>
      </c>
    </row>
    <row r="10477" spans="1:18">
      <c r="A10477">
        <v>10647</v>
      </c>
      <c r="B10477" t="s">
        <v>8757</v>
      </c>
      <c r="C10477" s="1">
        <v>44197</v>
      </c>
      <c r="D10477">
        <v>79</v>
      </c>
      <c r="E10477">
        <f t="shared" si="652"/>
        <v>70</v>
      </c>
      <c r="F10477">
        <v>21.607529949366999</v>
      </c>
      <c r="G10477">
        <f t="shared" si="653"/>
        <v>20</v>
      </c>
      <c r="H10477">
        <v>0</v>
      </c>
      <c r="I10477">
        <v>0</v>
      </c>
      <c r="J10477">
        <v>0</v>
      </c>
      <c r="K10477">
        <v>8.8607594936708806E-2</v>
      </c>
      <c r="L10477">
        <v>1.26582278481012E-2</v>
      </c>
      <c r="M10477">
        <v>0</v>
      </c>
      <c r="N10477">
        <v>0</v>
      </c>
      <c r="O10477">
        <v>0</v>
      </c>
      <c r="P10477">
        <v>0</v>
      </c>
      <c r="Q10477" t="str">
        <f t="shared" si="654"/>
        <v>low</v>
      </c>
      <c r="R10477" t="str">
        <f t="shared" si="655"/>
        <v>busy</v>
      </c>
    </row>
    <row r="10478" spans="1:18">
      <c r="A10478">
        <v>37534</v>
      </c>
      <c r="B10478" t="s">
        <v>28767</v>
      </c>
      <c r="C10478" s="1">
        <v>44197</v>
      </c>
      <c r="D10478">
        <v>55</v>
      </c>
      <c r="E10478">
        <f t="shared" si="652"/>
        <v>50</v>
      </c>
      <c r="F10478">
        <v>21.555239927272702</v>
      </c>
      <c r="G10478">
        <f t="shared" si="653"/>
        <v>20</v>
      </c>
      <c r="H10478">
        <v>0</v>
      </c>
      <c r="I10478">
        <v>0</v>
      </c>
      <c r="J10478">
        <v>0</v>
      </c>
      <c r="K10478">
        <v>0.163636363636363</v>
      </c>
      <c r="L10478">
        <v>0</v>
      </c>
      <c r="M10478">
        <v>3</v>
      </c>
      <c r="N10478">
        <v>11</v>
      </c>
      <c r="O10478">
        <v>0</v>
      </c>
      <c r="P10478">
        <v>0</v>
      </c>
      <c r="Q10478" t="str">
        <f t="shared" si="654"/>
        <v>low</v>
      </c>
      <c r="R10478" t="str">
        <f t="shared" si="655"/>
        <v>busy</v>
      </c>
    </row>
    <row r="10479" spans="1:18">
      <c r="A10479">
        <v>8183</v>
      </c>
      <c r="B10479" t="s">
        <v>6387</v>
      </c>
      <c r="C10479" s="1">
        <v>44197</v>
      </c>
      <c r="D10479">
        <v>51</v>
      </c>
      <c r="E10479">
        <f t="shared" si="652"/>
        <v>50</v>
      </c>
      <c r="F10479">
        <v>13.9537940392156</v>
      </c>
      <c r="G10479">
        <f t="shared" si="653"/>
        <v>10</v>
      </c>
      <c r="H10479">
        <v>0.13725490196078399</v>
      </c>
      <c r="I10479">
        <v>0</v>
      </c>
      <c r="J10479">
        <v>1.9607843137254902E-2</v>
      </c>
      <c r="K10479">
        <v>0.49019607843137197</v>
      </c>
      <c r="L10479">
        <v>3.9215686274509803E-2</v>
      </c>
      <c r="M10479">
        <v>5</v>
      </c>
      <c r="N10479">
        <v>7</v>
      </c>
      <c r="O10479">
        <v>0</v>
      </c>
      <c r="P10479">
        <v>0</v>
      </c>
      <c r="Q10479" t="str">
        <f t="shared" si="654"/>
        <v>low</v>
      </c>
      <c r="R10479" t="str">
        <f t="shared" si="655"/>
        <v>busy</v>
      </c>
    </row>
    <row r="10480" spans="1:18">
      <c r="A10480">
        <v>36125</v>
      </c>
      <c r="B10480" t="s">
        <v>27388</v>
      </c>
      <c r="C10480" s="1">
        <v>44197</v>
      </c>
      <c r="D10480">
        <v>106</v>
      </c>
      <c r="E10480">
        <f t="shared" si="652"/>
        <v>100</v>
      </c>
      <c r="F10480">
        <v>27.679751669811299</v>
      </c>
      <c r="G10480">
        <f t="shared" si="653"/>
        <v>2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5</v>
      </c>
      <c r="N10480">
        <v>71</v>
      </c>
      <c r="O10480">
        <v>0</v>
      </c>
      <c r="P10480">
        <v>7.0813774647887295E-2</v>
      </c>
      <c r="Q10480" t="str">
        <f t="shared" si="654"/>
        <v>low</v>
      </c>
      <c r="R10480" t="str">
        <f t="shared" si="655"/>
        <v>empty</v>
      </c>
    </row>
    <row r="10481" spans="1:18">
      <c r="A10481">
        <v>11411</v>
      </c>
      <c r="B10481" t="s">
        <v>9409</v>
      </c>
      <c r="C10481" s="1">
        <v>44197</v>
      </c>
      <c r="D10481">
        <v>76</v>
      </c>
      <c r="E10481">
        <f t="shared" si="652"/>
        <v>70</v>
      </c>
      <c r="F10481">
        <v>22.877105263157802</v>
      </c>
      <c r="G10481">
        <f t="shared" si="653"/>
        <v>2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33</v>
      </c>
      <c r="N10481">
        <v>54</v>
      </c>
      <c r="O10481">
        <v>0</v>
      </c>
      <c r="P10481">
        <v>3.7037037037037E-2</v>
      </c>
      <c r="Q10481" t="str">
        <f t="shared" si="654"/>
        <v>low</v>
      </c>
      <c r="R10481" t="str">
        <f t="shared" si="655"/>
        <v>empty</v>
      </c>
    </row>
    <row r="10482" spans="1:18">
      <c r="A10482">
        <v>27128</v>
      </c>
      <c r="B10482" t="s">
        <v>20807</v>
      </c>
      <c r="C10482" s="1">
        <v>44197</v>
      </c>
      <c r="D10482">
        <v>71</v>
      </c>
      <c r="E10482">
        <f t="shared" si="652"/>
        <v>70</v>
      </c>
      <c r="F10482">
        <v>26.649273239436599</v>
      </c>
      <c r="G10482">
        <f t="shared" si="653"/>
        <v>20</v>
      </c>
      <c r="H10482">
        <v>1.4084507042253501E-2</v>
      </c>
      <c r="I10482">
        <v>0</v>
      </c>
      <c r="J10482">
        <v>0</v>
      </c>
      <c r="K10482">
        <v>2.8169014084507001E-2</v>
      </c>
      <c r="L10482">
        <v>0</v>
      </c>
      <c r="M10482">
        <v>27</v>
      </c>
      <c r="N10482">
        <v>31</v>
      </c>
      <c r="O10482">
        <v>0</v>
      </c>
      <c r="P10482">
        <v>3.2258064516129002E-3</v>
      </c>
      <c r="Q10482" t="str">
        <f t="shared" si="654"/>
        <v>low</v>
      </c>
      <c r="R10482" t="str">
        <f t="shared" si="655"/>
        <v>busy</v>
      </c>
    </row>
    <row r="10483" spans="1:18">
      <c r="A10483">
        <v>40632</v>
      </c>
      <c r="B10483" t="s">
        <v>31116</v>
      </c>
      <c r="C10483" s="1">
        <v>44197</v>
      </c>
      <c r="D10483">
        <v>144</v>
      </c>
      <c r="E10483">
        <f t="shared" si="652"/>
        <v>140</v>
      </c>
      <c r="F10483">
        <v>39.998204937499999</v>
      </c>
      <c r="G10483">
        <f t="shared" si="653"/>
        <v>30</v>
      </c>
      <c r="H10483">
        <v>0</v>
      </c>
      <c r="I10483">
        <v>0</v>
      </c>
      <c r="J10483">
        <v>2.0833333333333301E-2</v>
      </c>
      <c r="K10483">
        <v>2.77777777777777E-2</v>
      </c>
      <c r="L10483">
        <v>0</v>
      </c>
      <c r="M10483">
        <v>12</v>
      </c>
      <c r="N10483">
        <v>104</v>
      </c>
      <c r="O10483">
        <v>0</v>
      </c>
      <c r="P10483">
        <v>0</v>
      </c>
      <c r="Q10483" t="str">
        <f t="shared" si="654"/>
        <v>low</v>
      </c>
      <c r="R10483" t="str">
        <f t="shared" si="655"/>
        <v>busy</v>
      </c>
    </row>
    <row r="10484" spans="1:18">
      <c r="A10484">
        <v>5274</v>
      </c>
      <c r="B10484" t="s">
        <v>4052</v>
      </c>
      <c r="C10484" s="1">
        <v>44197</v>
      </c>
      <c r="D10484">
        <v>134</v>
      </c>
      <c r="E10484">
        <f t="shared" si="652"/>
        <v>130</v>
      </c>
      <c r="F10484">
        <v>41.324720119402897</v>
      </c>
      <c r="G10484">
        <f t="shared" si="653"/>
        <v>40</v>
      </c>
      <c r="H10484">
        <v>0</v>
      </c>
      <c r="I10484">
        <v>0</v>
      </c>
      <c r="J10484">
        <v>0</v>
      </c>
      <c r="K10484">
        <v>0</v>
      </c>
      <c r="L10484">
        <v>7.4626865671641703E-3</v>
      </c>
      <c r="M10484">
        <v>2</v>
      </c>
      <c r="N10484">
        <v>110</v>
      </c>
      <c r="O10484">
        <v>0</v>
      </c>
      <c r="P10484">
        <v>6.0606090909090899E-3</v>
      </c>
      <c r="Q10484" t="str">
        <f t="shared" si="654"/>
        <v>low</v>
      </c>
      <c r="R10484" t="str">
        <f t="shared" si="655"/>
        <v>busy</v>
      </c>
    </row>
    <row r="10485" spans="1:18">
      <c r="A10485">
        <v>20562</v>
      </c>
      <c r="B10485" t="s">
        <v>15330</v>
      </c>
      <c r="C10485" s="1">
        <v>44197</v>
      </c>
      <c r="D10485">
        <v>57</v>
      </c>
      <c r="E10485">
        <f t="shared" si="652"/>
        <v>50</v>
      </c>
      <c r="F10485">
        <v>22.7137669649122</v>
      </c>
      <c r="G10485">
        <f t="shared" si="653"/>
        <v>20</v>
      </c>
      <c r="H10485">
        <v>0</v>
      </c>
      <c r="I10485">
        <v>0</v>
      </c>
      <c r="J10485">
        <v>0</v>
      </c>
      <c r="K10485">
        <v>0</v>
      </c>
      <c r="L10485">
        <v>0</v>
      </c>
      <c r="M10485">
        <v>11</v>
      </c>
      <c r="N10485">
        <v>38</v>
      </c>
      <c r="O10485">
        <v>0</v>
      </c>
      <c r="P10485">
        <v>7.7276578947368399E-3</v>
      </c>
      <c r="Q10485" t="str">
        <f t="shared" si="654"/>
        <v>low</v>
      </c>
      <c r="R10485" t="str">
        <f t="shared" si="655"/>
        <v>empty</v>
      </c>
    </row>
    <row r="10486" spans="1:18">
      <c r="A10486">
        <v>9725</v>
      </c>
      <c r="B10486" t="s">
        <v>7861</v>
      </c>
      <c r="C10486" s="1">
        <v>44197</v>
      </c>
      <c r="D10486">
        <v>162</v>
      </c>
      <c r="E10486">
        <f t="shared" si="652"/>
        <v>160</v>
      </c>
      <c r="F10486">
        <v>35.181184456790099</v>
      </c>
      <c r="G10486">
        <f t="shared" si="653"/>
        <v>30</v>
      </c>
      <c r="H10486">
        <v>0</v>
      </c>
      <c r="I10486">
        <v>0</v>
      </c>
      <c r="J10486">
        <v>6.1728395061728296E-3</v>
      </c>
      <c r="K10486">
        <v>0</v>
      </c>
      <c r="L10486">
        <v>6.1728395061728296E-3</v>
      </c>
      <c r="M10486">
        <v>74</v>
      </c>
      <c r="N10486">
        <v>120</v>
      </c>
      <c r="O10486">
        <v>0</v>
      </c>
      <c r="P10486">
        <v>8.3333333333333297E-3</v>
      </c>
      <c r="Q10486" t="str">
        <f t="shared" si="654"/>
        <v>low</v>
      </c>
      <c r="R10486" t="str">
        <f t="shared" si="655"/>
        <v>busy</v>
      </c>
    </row>
    <row r="10487" spans="1:18">
      <c r="A10487">
        <v>18103</v>
      </c>
      <c r="B10487" t="s">
        <v>13946</v>
      </c>
      <c r="C10487" s="1">
        <v>44197</v>
      </c>
      <c r="D10487">
        <v>109</v>
      </c>
      <c r="E10487">
        <f t="shared" si="652"/>
        <v>100</v>
      </c>
      <c r="F10487">
        <v>44.527729422018297</v>
      </c>
      <c r="G10487">
        <f t="shared" si="653"/>
        <v>40</v>
      </c>
      <c r="H10487">
        <v>0</v>
      </c>
      <c r="I10487">
        <v>0</v>
      </c>
      <c r="J10487">
        <v>0</v>
      </c>
      <c r="K10487">
        <v>1.8348623853211E-2</v>
      </c>
      <c r="L10487">
        <v>0</v>
      </c>
      <c r="M10487">
        <v>11</v>
      </c>
      <c r="N10487">
        <v>81</v>
      </c>
      <c r="O10487">
        <v>0</v>
      </c>
      <c r="P10487">
        <v>0</v>
      </c>
      <c r="Q10487" t="str">
        <f t="shared" si="654"/>
        <v>low</v>
      </c>
      <c r="R10487" t="str">
        <f t="shared" si="655"/>
        <v>busy</v>
      </c>
    </row>
    <row r="10488" spans="1:18">
      <c r="A10488">
        <v>35572</v>
      </c>
      <c r="B10488" t="s">
        <v>26838</v>
      </c>
      <c r="C10488" s="1">
        <v>44197</v>
      </c>
      <c r="D10488">
        <v>65</v>
      </c>
      <c r="E10488">
        <f t="shared" si="652"/>
        <v>60</v>
      </c>
      <c r="F10488">
        <v>48.882091584615303</v>
      </c>
      <c r="G10488">
        <f t="shared" si="653"/>
        <v>40</v>
      </c>
      <c r="H10488">
        <v>0</v>
      </c>
      <c r="I10488">
        <v>0</v>
      </c>
      <c r="J10488">
        <v>0</v>
      </c>
      <c r="K10488">
        <v>1.53846153846153E-2</v>
      </c>
      <c r="L10488">
        <v>0</v>
      </c>
      <c r="M10488">
        <v>12</v>
      </c>
      <c r="N10488">
        <v>43</v>
      </c>
      <c r="O10488">
        <v>0</v>
      </c>
      <c r="P10488">
        <v>0</v>
      </c>
      <c r="Q10488" t="str">
        <f t="shared" si="654"/>
        <v>low</v>
      </c>
      <c r="R10488" t="str">
        <f t="shared" si="655"/>
        <v>busy</v>
      </c>
    </row>
    <row r="10489" spans="1:18">
      <c r="A10489">
        <v>32351</v>
      </c>
      <c r="B10489" t="s">
        <v>24940</v>
      </c>
      <c r="C10489" s="1">
        <v>44197</v>
      </c>
      <c r="D10489">
        <v>193</v>
      </c>
      <c r="E10489">
        <f t="shared" si="652"/>
        <v>190</v>
      </c>
      <c r="F10489">
        <v>21.797034378238301</v>
      </c>
      <c r="G10489">
        <f t="shared" si="653"/>
        <v>20</v>
      </c>
      <c r="H10489">
        <v>1.55440414507772E-2</v>
      </c>
      <c r="I10489">
        <v>0</v>
      </c>
      <c r="J10489">
        <v>2.59067357512953E-2</v>
      </c>
      <c r="K10489">
        <v>5.6994818652849701E-2</v>
      </c>
      <c r="L10489">
        <v>2.0725388601036201E-2</v>
      </c>
      <c r="M10489">
        <v>17</v>
      </c>
      <c r="N10489">
        <v>33</v>
      </c>
      <c r="O10489">
        <v>0</v>
      </c>
      <c r="P10489">
        <v>3.03030303030303E-2</v>
      </c>
      <c r="Q10489" t="str">
        <f t="shared" si="654"/>
        <v>low</v>
      </c>
      <c r="R10489" t="str">
        <f t="shared" si="655"/>
        <v>busy</v>
      </c>
    </row>
    <row r="10490" spans="1:18">
      <c r="A10490">
        <v>2317</v>
      </c>
      <c r="B10490" t="s">
        <v>1896</v>
      </c>
      <c r="C10490" s="1">
        <v>44197</v>
      </c>
      <c r="D10490">
        <v>74</v>
      </c>
      <c r="E10490">
        <f t="shared" si="652"/>
        <v>70</v>
      </c>
      <c r="F10490">
        <v>25.0044124324324</v>
      </c>
      <c r="G10490">
        <f t="shared" si="653"/>
        <v>20</v>
      </c>
      <c r="H10490">
        <v>0</v>
      </c>
      <c r="I10490">
        <v>0</v>
      </c>
      <c r="J10490">
        <v>0</v>
      </c>
      <c r="K10490">
        <v>5.4054054054054002E-2</v>
      </c>
      <c r="L10490">
        <v>1.35135135135135E-2</v>
      </c>
      <c r="M10490">
        <v>0</v>
      </c>
      <c r="N10490">
        <v>0</v>
      </c>
      <c r="O10490">
        <v>0</v>
      </c>
      <c r="P10490">
        <v>0</v>
      </c>
      <c r="Q10490" t="str">
        <f t="shared" si="654"/>
        <v>low</v>
      </c>
      <c r="R10490" t="str">
        <f t="shared" si="655"/>
        <v>busy</v>
      </c>
    </row>
    <row r="10491" spans="1:18">
      <c r="A10491">
        <v>31186</v>
      </c>
      <c r="B10491" t="s">
        <v>24052</v>
      </c>
      <c r="C10491" s="1">
        <v>44197</v>
      </c>
      <c r="D10491">
        <v>147</v>
      </c>
      <c r="E10491">
        <f t="shared" si="652"/>
        <v>140</v>
      </c>
      <c r="F10491">
        <v>23.202608646258501</v>
      </c>
      <c r="G10491">
        <f t="shared" si="653"/>
        <v>20</v>
      </c>
      <c r="H10491">
        <v>6.1224489795918297E-2</v>
      </c>
      <c r="I10491">
        <v>0</v>
      </c>
      <c r="J10491">
        <v>2.04081632653061E-2</v>
      </c>
      <c r="K10491">
        <v>6.1224489795918297E-2</v>
      </c>
      <c r="L10491">
        <v>5.4421768707482901E-2</v>
      </c>
      <c r="M10491">
        <v>32</v>
      </c>
      <c r="N10491">
        <v>42</v>
      </c>
      <c r="O10491">
        <v>0</v>
      </c>
      <c r="P10491">
        <v>0</v>
      </c>
      <c r="Q10491" t="str">
        <f t="shared" si="654"/>
        <v>low</v>
      </c>
      <c r="R10491" t="str">
        <f t="shared" si="655"/>
        <v>busy</v>
      </c>
    </row>
    <row r="10492" spans="1:18">
      <c r="A10492">
        <v>17561</v>
      </c>
      <c r="B10492" t="s">
        <v>13529</v>
      </c>
      <c r="C10492" s="1">
        <v>44197</v>
      </c>
      <c r="D10492">
        <v>225</v>
      </c>
      <c r="E10492">
        <f t="shared" si="652"/>
        <v>220</v>
      </c>
      <c r="F10492">
        <v>22.516328897777701</v>
      </c>
      <c r="G10492">
        <f t="shared" si="653"/>
        <v>20</v>
      </c>
      <c r="H10492">
        <v>0</v>
      </c>
      <c r="I10492">
        <v>0</v>
      </c>
      <c r="J10492">
        <v>0</v>
      </c>
      <c r="K10492">
        <v>0.17333333333333301</v>
      </c>
      <c r="L10492">
        <v>4.4444444444444401E-3</v>
      </c>
      <c r="M10492">
        <v>0</v>
      </c>
      <c r="N10492">
        <v>0</v>
      </c>
      <c r="O10492">
        <v>0</v>
      </c>
      <c r="P10492">
        <v>0</v>
      </c>
      <c r="Q10492" t="str">
        <f t="shared" si="654"/>
        <v>low</v>
      </c>
      <c r="R10492" t="str">
        <f t="shared" si="655"/>
        <v>busy</v>
      </c>
    </row>
    <row r="10493" spans="1:18">
      <c r="A10493">
        <v>39085</v>
      </c>
      <c r="B10493" t="s">
        <v>30001</v>
      </c>
      <c r="C10493" s="1">
        <v>44197</v>
      </c>
      <c r="D10493">
        <v>205</v>
      </c>
      <c r="E10493">
        <f t="shared" si="652"/>
        <v>200</v>
      </c>
      <c r="F10493">
        <v>22.565248556097501</v>
      </c>
      <c r="G10493">
        <f t="shared" si="653"/>
        <v>20</v>
      </c>
      <c r="H10493">
        <v>9.7560975609756097E-3</v>
      </c>
      <c r="I10493">
        <v>0</v>
      </c>
      <c r="J10493">
        <v>0</v>
      </c>
      <c r="K10493">
        <v>3.4146341463414602E-2</v>
      </c>
      <c r="L10493">
        <v>0</v>
      </c>
      <c r="M10493">
        <v>25</v>
      </c>
      <c r="N10493">
        <v>31</v>
      </c>
      <c r="O10493">
        <v>0</v>
      </c>
      <c r="P10493">
        <v>9.0414516129032202E-3</v>
      </c>
      <c r="Q10493" t="str">
        <f t="shared" si="654"/>
        <v>low</v>
      </c>
      <c r="R10493" t="str">
        <f t="shared" si="655"/>
        <v>busy</v>
      </c>
    </row>
    <row r="10494" spans="1:18">
      <c r="A10494">
        <v>35364</v>
      </c>
      <c r="B10494" t="s">
        <v>26630</v>
      </c>
      <c r="C10494" s="1">
        <v>44197</v>
      </c>
      <c r="D10494">
        <v>56</v>
      </c>
      <c r="E10494">
        <f t="shared" si="652"/>
        <v>50</v>
      </c>
      <c r="F10494">
        <v>23.409379249999901</v>
      </c>
      <c r="G10494">
        <f t="shared" si="653"/>
        <v>2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5</v>
      </c>
      <c r="N10494">
        <v>41</v>
      </c>
      <c r="O10494">
        <v>0</v>
      </c>
      <c r="P10494">
        <v>2.8455292682926799E-2</v>
      </c>
      <c r="Q10494" t="str">
        <f t="shared" si="654"/>
        <v>low</v>
      </c>
      <c r="R10494" t="str">
        <f t="shared" si="655"/>
        <v>empty</v>
      </c>
    </row>
    <row r="10495" spans="1:18">
      <c r="A10495">
        <v>21916</v>
      </c>
      <c r="B10495" t="s">
        <v>16460</v>
      </c>
      <c r="C10495" s="1">
        <v>44197</v>
      </c>
      <c r="D10495">
        <v>154</v>
      </c>
      <c r="E10495">
        <f t="shared" si="652"/>
        <v>150</v>
      </c>
      <c r="F10495">
        <v>35.4559047077922</v>
      </c>
      <c r="G10495">
        <f t="shared" si="653"/>
        <v>30</v>
      </c>
      <c r="H10495">
        <v>0</v>
      </c>
      <c r="I10495">
        <v>0</v>
      </c>
      <c r="J10495">
        <v>0</v>
      </c>
      <c r="K10495">
        <v>6.4935064935064896E-3</v>
      </c>
      <c r="L10495">
        <v>6.4935064935064896E-3</v>
      </c>
      <c r="M10495">
        <v>8</v>
      </c>
      <c r="N10495">
        <v>117</v>
      </c>
      <c r="O10495">
        <v>0</v>
      </c>
      <c r="P10495">
        <v>0</v>
      </c>
      <c r="Q10495" t="str">
        <f t="shared" si="654"/>
        <v>low</v>
      </c>
      <c r="R10495" t="str">
        <f t="shared" si="655"/>
        <v>busy</v>
      </c>
    </row>
    <row r="10496" spans="1:18">
      <c r="A10496">
        <v>11316</v>
      </c>
      <c r="B10496" t="s">
        <v>9344</v>
      </c>
      <c r="C10496" s="1">
        <v>44197</v>
      </c>
      <c r="D10496">
        <v>135</v>
      </c>
      <c r="E10496">
        <f t="shared" si="652"/>
        <v>130</v>
      </c>
      <c r="F10496">
        <v>22.2297269629629</v>
      </c>
      <c r="G10496">
        <f t="shared" si="653"/>
        <v>20</v>
      </c>
      <c r="H10496">
        <v>7.4074074074073999E-3</v>
      </c>
      <c r="I10496">
        <v>0</v>
      </c>
      <c r="J10496">
        <v>5.1851851851851802E-2</v>
      </c>
      <c r="K10496">
        <v>2.2222222222222199E-2</v>
      </c>
      <c r="L10496">
        <v>2.2222222222222199E-2</v>
      </c>
      <c r="M10496">
        <v>75</v>
      </c>
      <c r="N10496">
        <v>76</v>
      </c>
      <c r="O10496">
        <v>0</v>
      </c>
      <c r="P10496">
        <v>5.0446052631578902E-3</v>
      </c>
      <c r="Q10496" t="str">
        <f t="shared" si="654"/>
        <v>low</v>
      </c>
      <c r="R10496" t="str">
        <f t="shared" si="655"/>
        <v>busy</v>
      </c>
    </row>
    <row r="10497" spans="1:18">
      <c r="A10497">
        <v>20933</v>
      </c>
      <c r="B10497" t="s">
        <v>15481</v>
      </c>
      <c r="C10497" s="1">
        <v>44197</v>
      </c>
      <c r="D10497">
        <v>76</v>
      </c>
      <c r="E10497">
        <f t="shared" si="652"/>
        <v>70</v>
      </c>
      <c r="F10497">
        <v>22.997763157894699</v>
      </c>
      <c r="G10497">
        <f t="shared" si="653"/>
        <v>2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29</v>
      </c>
      <c r="N10497">
        <v>51</v>
      </c>
      <c r="O10497">
        <v>0</v>
      </c>
      <c r="P10497">
        <v>3.9215686274509803E-2</v>
      </c>
      <c r="Q10497" t="str">
        <f t="shared" si="654"/>
        <v>low</v>
      </c>
      <c r="R10497" t="str">
        <f t="shared" si="655"/>
        <v>empty</v>
      </c>
    </row>
    <row r="10498" spans="1:18">
      <c r="A10498">
        <v>21170</v>
      </c>
      <c r="B10498" t="s">
        <v>15718</v>
      </c>
      <c r="C10498" s="1">
        <v>44197</v>
      </c>
      <c r="D10498">
        <v>50</v>
      </c>
      <c r="E10498">
        <f t="shared" ref="E10498:E10561" si="656">D10498-MOD(D10498,10)</f>
        <v>50</v>
      </c>
      <c r="F10498">
        <v>27.985004960000001</v>
      </c>
      <c r="G10498">
        <f t="shared" ref="G10498:G10561" si="657">F10498-MOD(F10498,10)</f>
        <v>20</v>
      </c>
      <c r="H10498">
        <v>0</v>
      </c>
      <c r="I10498">
        <v>0</v>
      </c>
      <c r="J10498">
        <v>0</v>
      </c>
      <c r="K10498">
        <v>0.18</v>
      </c>
      <c r="L10498">
        <v>0</v>
      </c>
      <c r="M10498">
        <v>0</v>
      </c>
      <c r="N10498">
        <v>0</v>
      </c>
      <c r="O10498">
        <v>0</v>
      </c>
      <c r="P10498">
        <v>0</v>
      </c>
      <c r="Q10498" t="str">
        <f t="shared" ref="Q10498:Q10561" si="658">IF(F10498&gt;50,"high","low")</f>
        <v>low</v>
      </c>
      <c r="R10498" t="str">
        <f t="shared" ref="R10498:R10561" si="659">IF(AND(K10498=0,L10498=0),"empty", "busy")</f>
        <v>busy</v>
      </c>
    </row>
    <row r="10499" spans="1:18">
      <c r="A10499">
        <v>2003</v>
      </c>
      <c r="B10499" t="s">
        <v>1704</v>
      </c>
      <c r="C10499" s="1">
        <v>44197</v>
      </c>
      <c r="D10499">
        <v>222</v>
      </c>
      <c r="E10499">
        <f t="shared" si="656"/>
        <v>220</v>
      </c>
      <c r="F10499">
        <v>26.294308878378299</v>
      </c>
      <c r="G10499">
        <f t="shared" si="657"/>
        <v>20</v>
      </c>
      <c r="H10499">
        <v>0</v>
      </c>
      <c r="I10499">
        <v>0</v>
      </c>
      <c r="J10499">
        <v>0</v>
      </c>
      <c r="K10499">
        <v>0.26126126126126098</v>
      </c>
      <c r="L10499">
        <v>0.14864864864864799</v>
      </c>
      <c r="M10499">
        <v>0</v>
      </c>
      <c r="N10499">
        <v>0</v>
      </c>
      <c r="O10499">
        <v>0</v>
      </c>
      <c r="P10499">
        <v>0</v>
      </c>
      <c r="Q10499" t="str">
        <f t="shared" si="658"/>
        <v>low</v>
      </c>
      <c r="R10499" t="str">
        <f t="shared" si="659"/>
        <v>busy</v>
      </c>
    </row>
    <row r="10500" spans="1:18">
      <c r="A10500">
        <v>4897</v>
      </c>
      <c r="B10500" t="s">
        <v>3778</v>
      </c>
      <c r="C10500" s="1">
        <v>44197</v>
      </c>
      <c r="D10500">
        <v>148</v>
      </c>
      <c r="E10500">
        <f t="shared" si="656"/>
        <v>140</v>
      </c>
      <c r="F10500">
        <v>27.117606574324299</v>
      </c>
      <c r="G10500">
        <f t="shared" si="657"/>
        <v>20</v>
      </c>
      <c r="H10500">
        <v>2.0270270270270199E-2</v>
      </c>
      <c r="I10500">
        <v>0</v>
      </c>
      <c r="J10500">
        <v>0</v>
      </c>
      <c r="K10500">
        <v>0.121621621621621</v>
      </c>
      <c r="L10500">
        <v>2.0270270270270199E-2</v>
      </c>
      <c r="M10500">
        <v>13</v>
      </c>
      <c r="N10500">
        <v>31</v>
      </c>
      <c r="O10500">
        <v>0</v>
      </c>
      <c r="P10500">
        <v>0</v>
      </c>
      <c r="Q10500" t="str">
        <f t="shared" si="658"/>
        <v>low</v>
      </c>
      <c r="R10500" t="str">
        <f t="shared" si="659"/>
        <v>busy</v>
      </c>
    </row>
    <row r="10501" spans="1:18">
      <c r="A10501">
        <v>8598</v>
      </c>
      <c r="B10501" t="s">
        <v>6743</v>
      </c>
      <c r="C10501" s="1">
        <v>44197</v>
      </c>
      <c r="D10501">
        <v>231</v>
      </c>
      <c r="E10501">
        <f t="shared" si="656"/>
        <v>230</v>
      </c>
      <c r="F10501">
        <v>29.580411147186101</v>
      </c>
      <c r="G10501">
        <f t="shared" si="657"/>
        <v>20</v>
      </c>
      <c r="H10501">
        <v>0</v>
      </c>
      <c r="I10501">
        <v>0</v>
      </c>
      <c r="J10501">
        <v>4.3290043290043203E-3</v>
      </c>
      <c r="K10501">
        <v>4.7619047619047603E-2</v>
      </c>
      <c r="L10501">
        <v>4.3290043290043203E-3</v>
      </c>
      <c r="M10501">
        <v>19</v>
      </c>
      <c r="N10501">
        <v>87</v>
      </c>
      <c r="O10501">
        <v>0</v>
      </c>
      <c r="P10501">
        <v>0</v>
      </c>
      <c r="Q10501" t="str">
        <f t="shared" si="658"/>
        <v>low</v>
      </c>
      <c r="R10501" t="str">
        <f t="shared" si="659"/>
        <v>busy</v>
      </c>
    </row>
    <row r="10502" spans="1:18">
      <c r="A10502">
        <v>23208</v>
      </c>
      <c r="B10502" t="s">
        <v>17721</v>
      </c>
      <c r="C10502" s="1">
        <v>44197</v>
      </c>
      <c r="D10502">
        <v>91</v>
      </c>
      <c r="E10502">
        <f t="shared" si="656"/>
        <v>90</v>
      </c>
      <c r="F10502">
        <v>20.5158209120879</v>
      </c>
      <c r="G10502">
        <f t="shared" si="657"/>
        <v>20</v>
      </c>
      <c r="H10502">
        <v>4.3956043956043897E-2</v>
      </c>
      <c r="I10502">
        <v>0</v>
      </c>
      <c r="J10502">
        <v>1.09890109890109E-2</v>
      </c>
      <c r="K10502">
        <v>4.3956043956043897E-2</v>
      </c>
      <c r="L10502">
        <v>0</v>
      </c>
      <c r="M10502">
        <v>14</v>
      </c>
      <c r="N10502">
        <v>41</v>
      </c>
      <c r="O10502">
        <v>0</v>
      </c>
      <c r="P10502">
        <v>0</v>
      </c>
      <c r="Q10502" t="str">
        <f t="shared" si="658"/>
        <v>low</v>
      </c>
      <c r="R10502" t="str">
        <f t="shared" si="659"/>
        <v>busy</v>
      </c>
    </row>
    <row r="10503" spans="1:18">
      <c r="A10503">
        <v>1265</v>
      </c>
      <c r="B10503" t="s">
        <v>1085</v>
      </c>
      <c r="C10503" s="1">
        <v>44197</v>
      </c>
      <c r="D10503">
        <v>88</v>
      </c>
      <c r="E10503">
        <f t="shared" si="656"/>
        <v>80</v>
      </c>
      <c r="F10503">
        <v>21.697788249999999</v>
      </c>
      <c r="G10503">
        <f t="shared" si="657"/>
        <v>20</v>
      </c>
      <c r="H10503">
        <v>0</v>
      </c>
      <c r="I10503">
        <v>0</v>
      </c>
      <c r="J10503">
        <v>0</v>
      </c>
      <c r="K10503">
        <v>0.27272727272727199</v>
      </c>
      <c r="L10503">
        <v>2.27272727272727E-2</v>
      </c>
      <c r="M10503">
        <v>0</v>
      </c>
      <c r="N10503">
        <v>0</v>
      </c>
      <c r="O10503">
        <v>0</v>
      </c>
      <c r="P10503">
        <v>0</v>
      </c>
      <c r="Q10503" t="str">
        <f t="shared" si="658"/>
        <v>low</v>
      </c>
      <c r="R10503" t="str">
        <f t="shared" si="659"/>
        <v>busy</v>
      </c>
    </row>
    <row r="10504" spans="1:18">
      <c r="A10504">
        <v>1620</v>
      </c>
      <c r="B10504" t="s">
        <v>1399</v>
      </c>
      <c r="C10504" s="1">
        <v>44197</v>
      </c>
      <c r="D10504">
        <v>218</v>
      </c>
      <c r="E10504">
        <f t="shared" si="656"/>
        <v>210</v>
      </c>
      <c r="F10504">
        <v>42.147093316513697</v>
      </c>
      <c r="G10504">
        <f t="shared" si="657"/>
        <v>40</v>
      </c>
      <c r="H10504">
        <v>0</v>
      </c>
      <c r="I10504">
        <v>0</v>
      </c>
      <c r="J10504">
        <v>4.5871559633027499E-3</v>
      </c>
      <c r="K10504">
        <v>4.5871559633027499E-3</v>
      </c>
      <c r="L10504">
        <v>0</v>
      </c>
      <c r="M10504">
        <v>17</v>
      </c>
      <c r="N10504">
        <v>146</v>
      </c>
      <c r="O10504">
        <v>0</v>
      </c>
      <c r="P10504">
        <v>0</v>
      </c>
      <c r="Q10504" t="str">
        <f t="shared" si="658"/>
        <v>low</v>
      </c>
      <c r="R10504" t="str">
        <f t="shared" si="659"/>
        <v>busy</v>
      </c>
    </row>
    <row r="10505" spans="1:18">
      <c r="A10505">
        <v>21051</v>
      </c>
      <c r="B10505" t="s">
        <v>15599</v>
      </c>
      <c r="C10505" s="1">
        <v>44197</v>
      </c>
      <c r="D10505">
        <v>54</v>
      </c>
      <c r="E10505">
        <f t="shared" si="656"/>
        <v>50</v>
      </c>
      <c r="F10505">
        <v>26.6038654814814</v>
      </c>
      <c r="G10505">
        <f t="shared" si="657"/>
        <v>20</v>
      </c>
      <c r="H10505">
        <v>0</v>
      </c>
      <c r="I10505">
        <v>0</v>
      </c>
      <c r="J10505">
        <v>0</v>
      </c>
      <c r="K10505">
        <v>5.5555555555555497E-2</v>
      </c>
      <c r="L10505">
        <v>0</v>
      </c>
      <c r="M10505">
        <v>0</v>
      </c>
      <c r="N10505">
        <v>17</v>
      </c>
      <c r="O10505">
        <v>0</v>
      </c>
      <c r="P10505">
        <v>4.94677058823529E-2</v>
      </c>
      <c r="Q10505" t="str">
        <f t="shared" si="658"/>
        <v>low</v>
      </c>
      <c r="R10505" t="str">
        <f t="shared" si="659"/>
        <v>busy</v>
      </c>
    </row>
    <row r="10506" spans="1:18">
      <c r="A10506">
        <v>27195</v>
      </c>
      <c r="B10506" t="s">
        <v>20860</v>
      </c>
      <c r="C10506" s="1">
        <v>44197</v>
      </c>
      <c r="D10506">
        <v>139</v>
      </c>
      <c r="E10506">
        <f t="shared" si="656"/>
        <v>130</v>
      </c>
      <c r="F10506">
        <v>23.6166815251798</v>
      </c>
      <c r="G10506">
        <f t="shared" si="657"/>
        <v>20</v>
      </c>
      <c r="H10506">
        <v>2.8776978417266098E-2</v>
      </c>
      <c r="I10506">
        <v>0</v>
      </c>
      <c r="J10506">
        <v>1.4388489208633001E-2</v>
      </c>
      <c r="K10506">
        <v>6.4748201438848907E-2</v>
      </c>
      <c r="L10506">
        <v>0</v>
      </c>
      <c r="M10506">
        <v>34</v>
      </c>
      <c r="N10506">
        <v>42</v>
      </c>
      <c r="O10506">
        <v>0</v>
      </c>
      <c r="P10506">
        <v>7.5187857142857096E-3</v>
      </c>
      <c r="Q10506" t="str">
        <f t="shared" si="658"/>
        <v>low</v>
      </c>
      <c r="R10506" t="str">
        <f t="shared" si="659"/>
        <v>busy</v>
      </c>
    </row>
    <row r="10507" spans="1:18">
      <c r="A10507">
        <v>26629</v>
      </c>
      <c r="B10507" t="s">
        <v>20370</v>
      </c>
      <c r="C10507" s="1">
        <v>44197</v>
      </c>
      <c r="D10507">
        <v>182</v>
      </c>
      <c r="E10507">
        <f t="shared" si="656"/>
        <v>180</v>
      </c>
      <c r="F10507">
        <v>30.535107362637302</v>
      </c>
      <c r="G10507">
        <f t="shared" si="657"/>
        <v>3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83</v>
      </c>
      <c r="N10507">
        <v>127</v>
      </c>
      <c r="O10507">
        <v>0</v>
      </c>
      <c r="P10507">
        <v>8.6438582677165305E-4</v>
      </c>
      <c r="Q10507" t="str">
        <f t="shared" si="658"/>
        <v>low</v>
      </c>
      <c r="R10507" t="str">
        <f t="shared" si="659"/>
        <v>empty</v>
      </c>
    </row>
    <row r="10508" spans="1:18">
      <c r="A10508">
        <v>12925</v>
      </c>
      <c r="B10508" t="s">
        <v>10436</v>
      </c>
      <c r="C10508" s="1">
        <v>44197</v>
      </c>
      <c r="D10508">
        <v>257</v>
      </c>
      <c r="E10508">
        <f t="shared" si="656"/>
        <v>250</v>
      </c>
      <c r="F10508">
        <v>32.9265202801556</v>
      </c>
      <c r="G10508">
        <f t="shared" si="657"/>
        <v>30</v>
      </c>
      <c r="H10508">
        <v>0</v>
      </c>
      <c r="I10508">
        <v>0</v>
      </c>
      <c r="J10508">
        <v>3.8910505836575798E-3</v>
      </c>
      <c r="K10508">
        <v>7.78210116731517E-3</v>
      </c>
      <c r="L10508">
        <v>0</v>
      </c>
      <c r="M10508">
        <v>31</v>
      </c>
      <c r="N10508">
        <v>209</v>
      </c>
      <c r="O10508">
        <v>0</v>
      </c>
      <c r="P10508">
        <v>0.14274322488038199</v>
      </c>
      <c r="Q10508" t="str">
        <f t="shared" si="658"/>
        <v>low</v>
      </c>
      <c r="R10508" t="str">
        <f t="shared" si="659"/>
        <v>busy</v>
      </c>
    </row>
    <row r="10509" spans="1:18">
      <c r="A10509">
        <v>24137</v>
      </c>
      <c r="B10509" t="s">
        <v>18514</v>
      </c>
      <c r="C10509" s="1">
        <v>44197</v>
      </c>
      <c r="D10509">
        <v>55</v>
      </c>
      <c r="E10509">
        <f t="shared" si="656"/>
        <v>50</v>
      </c>
      <c r="F10509">
        <v>22.7079821272727</v>
      </c>
      <c r="G10509">
        <f t="shared" si="657"/>
        <v>20</v>
      </c>
      <c r="H10509">
        <v>0</v>
      </c>
      <c r="I10509">
        <v>0</v>
      </c>
      <c r="J10509">
        <v>0</v>
      </c>
      <c r="K10509">
        <v>0.29090909090909001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 t="str">
        <f t="shared" si="658"/>
        <v>low</v>
      </c>
      <c r="R10509" t="str">
        <f t="shared" si="659"/>
        <v>busy</v>
      </c>
    </row>
    <row r="10510" spans="1:18">
      <c r="A10510">
        <v>38772</v>
      </c>
      <c r="B10510" t="s">
        <v>29787</v>
      </c>
      <c r="C10510" s="1">
        <v>44197</v>
      </c>
      <c r="D10510">
        <v>153</v>
      </c>
      <c r="E10510">
        <f t="shared" si="656"/>
        <v>150</v>
      </c>
      <c r="F10510">
        <v>21.0649775424836</v>
      </c>
      <c r="G10510">
        <f t="shared" si="657"/>
        <v>20</v>
      </c>
      <c r="H10510">
        <v>0</v>
      </c>
      <c r="I10510">
        <v>0</v>
      </c>
      <c r="J10510">
        <v>0</v>
      </c>
      <c r="K10510">
        <v>0.28104575163398599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 t="str">
        <f t="shared" si="658"/>
        <v>low</v>
      </c>
      <c r="R10510" t="str">
        <f t="shared" si="659"/>
        <v>busy</v>
      </c>
    </row>
    <row r="10511" spans="1:18">
      <c r="A10511">
        <v>36270</v>
      </c>
      <c r="B10511" t="s">
        <v>27533</v>
      </c>
      <c r="C10511" s="1">
        <v>44197</v>
      </c>
      <c r="D10511">
        <v>134</v>
      </c>
      <c r="E10511">
        <f t="shared" si="656"/>
        <v>130</v>
      </c>
      <c r="F10511">
        <v>27.6722480746268</v>
      </c>
      <c r="G10511">
        <f t="shared" si="657"/>
        <v>20</v>
      </c>
      <c r="H10511">
        <v>0</v>
      </c>
      <c r="I10511">
        <v>0</v>
      </c>
      <c r="J10511">
        <v>0</v>
      </c>
      <c r="K10511">
        <v>0.25373134328358199</v>
      </c>
      <c r="L10511">
        <v>7.4626865671641703E-3</v>
      </c>
      <c r="M10511">
        <v>0</v>
      </c>
      <c r="N10511">
        <v>0</v>
      </c>
      <c r="O10511">
        <v>0</v>
      </c>
      <c r="P10511">
        <v>0</v>
      </c>
      <c r="Q10511" t="str">
        <f t="shared" si="658"/>
        <v>low</v>
      </c>
      <c r="R10511" t="str">
        <f t="shared" si="659"/>
        <v>busy</v>
      </c>
    </row>
    <row r="10512" spans="1:18">
      <c r="A10512">
        <v>11335</v>
      </c>
      <c r="B10512" t="s">
        <v>9356</v>
      </c>
      <c r="C10512" s="1">
        <v>44197</v>
      </c>
      <c r="D10512">
        <v>166</v>
      </c>
      <c r="E10512">
        <f t="shared" si="656"/>
        <v>160</v>
      </c>
      <c r="F10512">
        <v>18.630928445783098</v>
      </c>
      <c r="G10512">
        <f t="shared" si="657"/>
        <v>10</v>
      </c>
      <c r="H10512">
        <v>0</v>
      </c>
      <c r="I10512">
        <v>0</v>
      </c>
      <c r="J10512">
        <v>1.20481927710843E-2</v>
      </c>
      <c r="K10512">
        <v>3.0120481927710802E-2</v>
      </c>
      <c r="L10512">
        <v>0</v>
      </c>
      <c r="M10512">
        <v>29</v>
      </c>
      <c r="N10512">
        <v>66</v>
      </c>
      <c r="O10512">
        <v>0</v>
      </c>
      <c r="P10512">
        <v>0</v>
      </c>
      <c r="Q10512" t="str">
        <f t="shared" si="658"/>
        <v>low</v>
      </c>
      <c r="R10512" t="str">
        <f t="shared" si="659"/>
        <v>busy</v>
      </c>
    </row>
    <row r="10513" spans="1:18">
      <c r="A10513">
        <v>25885</v>
      </c>
      <c r="B10513" t="s">
        <v>19749</v>
      </c>
      <c r="C10513" s="1">
        <v>44197</v>
      </c>
      <c r="D10513">
        <v>51</v>
      </c>
      <c r="E10513">
        <f t="shared" si="656"/>
        <v>50</v>
      </c>
      <c r="F10513">
        <v>16.4465390784313</v>
      </c>
      <c r="G10513">
        <f t="shared" si="657"/>
        <v>10</v>
      </c>
      <c r="H10513">
        <v>0</v>
      </c>
      <c r="I10513">
        <v>0</v>
      </c>
      <c r="J10513">
        <v>0</v>
      </c>
      <c r="K10513">
        <v>0.13725490196078399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 t="str">
        <f t="shared" si="658"/>
        <v>low</v>
      </c>
      <c r="R10513" t="str">
        <f t="shared" si="659"/>
        <v>busy</v>
      </c>
    </row>
    <row r="10514" spans="1:18">
      <c r="A10514">
        <v>7565</v>
      </c>
      <c r="B10514" t="s">
        <v>5889</v>
      </c>
      <c r="C10514" s="1">
        <v>44197</v>
      </c>
      <c r="D10514">
        <v>61</v>
      </c>
      <c r="E10514">
        <f t="shared" si="656"/>
        <v>60</v>
      </c>
      <c r="F10514">
        <v>15.5024305245901</v>
      </c>
      <c r="G10514">
        <f t="shared" si="657"/>
        <v>10</v>
      </c>
      <c r="H10514">
        <v>0.21311475409836</v>
      </c>
      <c r="I10514">
        <v>0</v>
      </c>
      <c r="J10514">
        <v>3.2786885245901599E-2</v>
      </c>
      <c r="K10514">
        <v>6.5573770491803199E-2</v>
      </c>
      <c r="L10514">
        <v>1.63934426229508E-2</v>
      </c>
      <c r="M10514">
        <v>13</v>
      </c>
      <c r="N10514">
        <v>10</v>
      </c>
      <c r="O10514">
        <v>0</v>
      </c>
      <c r="P10514">
        <v>1.1494000000000001E-3</v>
      </c>
      <c r="Q10514" t="str">
        <f t="shared" si="658"/>
        <v>low</v>
      </c>
      <c r="R10514" t="str">
        <f t="shared" si="659"/>
        <v>busy</v>
      </c>
    </row>
    <row r="10515" spans="1:18">
      <c r="A10515">
        <v>38638</v>
      </c>
      <c r="B10515" t="s">
        <v>29683</v>
      </c>
      <c r="C10515" s="1">
        <v>44197</v>
      </c>
      <c r="D10515">
        <v>85</v>
      </c>
      <c r="E10515">
        <f t="shared" si="656"/>
        <v>80</v>
      </c>
      <c r="F10515">
        <v>17.223322941176399</v>
      </c>
      <c r="G10515">
        <f t="shared" si="657"/>
        <v>10</v>
      </c>
      <c r="H10515">
        <v>5.8823529411764698E-2</v>
      </c>
      <c r="I10515">
        <v>0</v>
      </c>
      <c r="J10515">
        <v>5.8823529411764698E-2</v>
      </c>
      <c r="K10515">
        <v>8.2352941176470504E-2</v>
      </c>
      <c r="L10515">
        <v>0</v>
      </c>
      <c r="M10515">
        <v>24</v>
      </c>
      <c r="N10515">
        <v>29</v>
      </c>
      <c r="O10515">
        <v>0</v>
      </c>
      <c r="P10515">
        <v>6.96620689655172E-3</v>
      </c>
      <c r="Q10515" t="str">
        <f t="shared" si="658"/>
        <v>low</v>
      </c>
      <c r="R10515" t="str">
        <f t="shared" si="659"/>
        <v>busy</v>
      </c>
    </row>
    <row r="10516" spans="1:18">
      <c r="A10516">
        <v>9632</v>
      </c>
      <c r="B10516" t="s">
        <v>7770</v>
      </c>
      <c r="C10516" s="1">
        <v>44197</v>
      </c>
      <c r="D10516">
        <v>61</v>
      </c>
      <c r="E10516">
        <f t="shared" si="656"/>
        <v>60</v>
      </c>
      <c r="F10516">
        <v>21.563032508196699</v>
      </c>
      <c r="G10516">
        <f t="shared" si="657"/>
        <v>20</v>
      </c>
      <c r="H10516">
        <v>0</v>
      </c>
      <c r="I10516">
        <v>0</v>
      </c>
      <c r="J10516">
        <v>0</v>
      </c>
      <c r="K10516">
        <v>0.14754098360655701</v>
      </c>
      <c r="L10516">
        <v>3.2786885245901599E-2</v>
      </c>
      <c r="M10516">
        <v>0</v>
      </c>
      <c r="N10516">
        <v>0</v>
      </c>
      <c r="O10516">
        <v>0</v>
      </c>
      <c r="P10516">
        <v>0</v>
      </c>
      <c r="Q10516" t="str">
        <f t="shared" si="658"/>
        <v>low</v>
      </c>
      <c r="R10516" t="str">
        <f t="shared" si="659"/>
        <v>busy</v>
      </c>
    </row>
    <row r="10517" spans="1:18">
      <c r="A10517">
        <v>3099</v>
      </c>
      <c r="B10517" t="s">
        <v>2458</v>
      </c>
      <c r="C10517" s="1">
        <v>44197</v>
      </c>
      <c r="D10517">
        <v>274</v>
      </c>
      <c r="E10517">
        <f t="shared" si="656"/>
        <v>270</v>
      </c>
      <c r="F10517">
        <v>32.323010587591199</v>
      </c>
      <c r="G10517">
        <f t="shared" si="657"/>
        <v>30</v>
      </c>
      <c r="H10517">
        <v>0</v>
      </c>
      <c r="I10517">
        <v>0</v>
      </c>
      <c r="J10517">
        <v>3.6496350364963498E-3</v>
      </c>
      <c r="K10517">
        <v>0</v>
      </c>
      <c r="L10517">
        <v>0</v>
      </c>
      <c r="M10517">
        <v>34</v>
      </c>
      <c r="N10517">
        <v>209</v>
      </c>
      <c r="O10517">
        <v>0</v>
      </c>
      <c r="P10517">
        <v>0.14322168899521501</v>
      </c>
      <c r="Q10517" t="str">
        <f t="shared" si="658"/>
        <v>low</v>
      </c>
      <c r="R10517" t="str">
        <f t="shared" si="659"/>
        <v>empty</v>
      </c>
    </row>
    <row r="10518" spans="1:18">
      <c r="A10518">
        <v>28946</v>
      </c>
      <c r="B10518" t="s">
        <v>22306</v>
      </c>
      <c r="C10518" s="1">
        <v>44197</v>
      </c>
      <c r="D10518">
        <v>158</v>
      </c>
      <c r="E10518">
        <f t="shared" si="656"/>
        <v>150</v>
      </c>
      <c r="F10518">
        <v>29.907279512658199</v>
      </c>
      <c r="G10518">
        <f t="shared" si="657"/>
        <v>20</v>
      </c>
      <c r="H10518">
        <v>0</v>
      </c>
      <c r="I10518">
        <v>0</v>
      </c>
      <c r="J10518">
        <v>4.4303797468354403E-2</v>
      </c>
      <c r="K10518">
        <v>1.26582278481012E-2</v>
      </c>
      <c r="L10518">
        <v>6.3291139240506302E-3</v>
      </c>
      <c r="M10518">
        <v>43</v>
      </c>
      <c r="N10518">
        <v>90</v>
      </c>
      <c r="O10518">
        <v>0</v>
      </c>
      <c r="P10518">
        <v>0</v>
      </c>
      <c r="Q10518" t="str">
        <f t="shared" si="658"/>
        <v>low</v>
      </c>
      <c r="R10518" t="str">
        <f t="shared" si="659"/>
        <v>busy</v>
      </c>
    </row>
    <row r="10519" spans="1:18">
      <c r="A10519">
        <v>14548</v>
      </c>
      <c r="B10519" t="s">
        <v>11210</v>
      </c>
      <c r="C10519" s="1">
        <v>44197</v>
      </c>
      <c r="D10519">
        <v>67</v>
      </c>
      <c r="E10519">
        <f t="shared" si="656"/>
        <v>60</v>
      </c>
      <c r="F10519">
        <v>30.018096865671598</v>
      </c>
      <c r="G10519">
        <f t="shared" si="657"/>
        <v>30</v>
      </c>
      <c r="H10519">
        <v>0</v>
      </c>
      <c r="I10519">
        <v>0</v>
      </c>
      <c r="J10519">
        <v>0</v>
      </c>
      <c r="K10519">
        <v>0.38805970149253699</v>
      </c>
      <c r="L10519">
        <v>8.9552238805970102E-2</v>
      </c>
      <c r="M10519">
        <v>0</v>
      </c>
      <c r="N10519">
        <v>0</v>
      </c>
      <c r="O10519">
        <v>0</v>
      </c>
      <c r="P10519">
        <v>0</v>
      </c>
      <c r="Q10519" t="str">
        <f t="shared" si="658"/>
        <v>low</v>
      </c>
      <c r="R10519" t="str">
        <f t="shared" si="659"/>
        <v>busy</v>
      </c>
    </row>
    <row r="10520" spans="1:18">
      <c r="A10520">
        <v>6480</v>
      </c>
      <c r="B10520" t="s">
        <v>4948</v>
      </c>
      <c r="C10520" s="1">
        <v>44197</v>
      </c>
      <c r="D10520">
        <v>134</v>
      </c>
      <c r="E10520">
        <f t="shared" si="656"/>
        <v>130</v>
      </c>
      <c r="F10520">
        <v>39.546438925373103</v>
      </c>
      <c r="G10520">
        <f t="shared" si="657"/>
        <v>30</v>
      </c>
      <c r="H10520">
        <v>0</v>
      </c>
      <c r="I10520">
        <v>0</v>
      </c>
      <c r="J10520">
        <v>0</v>
      </c>
      <c r="K10520">
        <v>7.4626865671641703E-3</v>
      </c>
      <c r="L10520">
        <v>0</v>
      </c>
      <c r="M10520">
        <v>5</v>
      </c>
      <c r="N10520">
        <v>101</v>
      </c>
      <c r="O10520">
        <v>0</v>
      </c>
      <c r="P10520">
        <v>0</v>
      </c>
      <c r="Q10520" t="str">
        <f t="shared" si="658"/>
        <v>low</v>
      </c>
      <c r="R10520" t="str">
        <f t="shared" si="659"/>
        <v>busy</v>
      </c>
    </row>
    <row r="10521" spans="1:18">
      <c r="A10521">
        <v>3257</v>
      </c>
      <c r="B10521" t="s">
        <v>2570</v>
      </c>
      <c r="C10521" s="1">
        <v>44197</v>
      </c>
      <c r="D10521">
        <v>90</v>
      </c>
      <c r="E10521">
        <f t="shared" si="656"/>
        <v>90</v>
      </c>
      <c r="F10521">
        <v>29.9022503111111</v>
      </c>
      <c r="G10521">
        <f t="shared" si="657"/>
        <v>20</v>
      </c>
      <c r="H10521">
        <v>0</v>
      </c>
      <c r="I10521">
        <v>0</v>
      </c>
      <c r="J10521">
        <v>0</v>
      </c>
      <c r="K10521">
        <v>1.1111111111111099E-2</v>
      </c>
      <c r="L10521">
        <v>0</v>
      </c>
      <c r="M10521">
        <v>8</v>
      </c>
      <c r="N10521">
        <v>74</v>
      </c>
      <c r="O10521">
        <v>0</v>
      </c>
      <c r="P10521">
        <v>0.14933567567567499</v>
      </c>
      <c r="Q10521" t="str">
        <f t="shared" si="658"/>
        <v>low</v>
      </c>
      <c r="R10521" t="str">
        <f t="shared" si="659"/>
        <v>busy</v>
      </c>
    </row>
    <row r="10522" spans="1:18">
      <c r="A10522">
        <v>23230</v>
      </c>
      <c r="B10522" t="s">
        <v>17742</v>
      </c>
      <c r="C10522" s="1">
        <v>44197</v>
      </c>
      <c r="D10522">
        <v>66</v>
      </c>
      <c r="E10522">
        <f t="shared" si="656"/>
        <v>60</v>
      </c>
      <c r="F10522">
        <v>32.653580606060601</v>
      </c>
      <c r="G10522">
        <f t="shared" si="657"/>
        <v>30</v>
      </c>
      <c r="H10522">
        <v>0</v>
      </c>
      <c r="I10522">
        <v>0</v>
      </c>
      <c r="J10522">
        <v>0</v>
      </c>
      <c r="K10522">
        <v>1.51515151515151E-2</v>
      </c>
      <c r="L10522">
        <v>3.03030303030303E-2</v>
      </c>
      <c r="M10522">
        <v>4</v>
      </c>
      <c r="N10522">
        <v>39</v>
      </c>
      <c r="O10522">
        <v>0</v>
      </c>
      <c r="P10522">
        <v>4.7119871794871697E-2</v>
      </c>
      <c r="Q10522" t="str">
        <f t="shared" si="658"/>
        <v>low</v>
      </c>
      <c r="R10522" t="str">
        <f t="shared" si="659"/>
        <v>busy</v>
      </c>
    </row>
    <row r="10523" spans="1:18">
      <c r="A10523">
        <v>41526</v>
      </c>
      <c r="B10523" t="s">
        <v>31873</v>
      </c>
      <c r="C10523" s="1">
        <v>44197</v>
      </c>
      <c r="D10523">
        <v>158</v>
      </c>
      <c r="E10523">
        <f t="shared" si="656"/>
        <v>150</v>
      </c>
      <c r="F10523">
        <v>22.797995936708801</v>
      </c>
      <c r="G10523">
        <f t="shared" si="657"/>
        <v>20</v>
      </c>
      <c r="H10523">
        <v>3.1645569620253097E-2</v>
      </c>
      <c r="I10523">
        <v>0</v>
      </c>
      <c r="J10523">
        <v>3.7974683544303799E-2</v>
      </c>
      <c r="K10523">
        <v>5.0632911392405E-2</v>
      </c>
      <c r="L10523">
        <v>0</v>
      </c>
      <c r="M10523">
        <v>34</v>
      </c>
      <c r="N10523">
        <v>34</v>
      </c>
      <c r="O10523">
        <v>0</v>
      </c>
      <c r="P10523">
        <v>0</v>
      </c>
      <c r="Q10523" t="str">
        <f t="shared" si="658"/>
        <v>low</v>
      </c>
      <c r="R10523" t="str">
        <f t="shared" si="659"/>
        <v>busy</v>
      </c>
    </row>
    <row r="10524" spans="1:18">
      <c r="A10524">
        <v>1619</v>
      </c>
      <c r="B10524" t="s">
        <v>1398</v>
      </c>
      <c r="C10524" s="1">
        <v>44197</v>
      </c>
      <c r="D10524">
        <v>225</v>
      </c>
      <c r="E10524">
        <f t="shared" si="656"/>
        <v>220</v>
      </c>
      <c r="F10524">
        <v>42.731978119999901</v>
      </c>
      <c r="G10524">
        <f t="shared" si="657"/>
        <v>40</v>
      </c>
      <c r="H10524">
        <v>0</v>
      </c>
      <c r="I10524">
        <v>0</v>
      </c>
      <c r="J10524">
        <v>0</v>
      </c>
      <c r="K10524">
        <v>8.8888888888888802E-3</v>
      </c>
      <c r="L10524">
        <v>4.4444444444444401E-3</v>
      </c>
      <c r="M10524">
        <v>14</v>
      </c>
      <c r="N10524">
        <v>158</v>
      </c>
      <c r="O10524">
        <v>0</v>
      </c>
      <c r="P10524">
        <v>0</v>
      </c>
      <c r="Q10524" t="str">
        <f t="shared" si="658"/>
        <v>low</v>
      </c>
      <c r="R10524" t="str">
        <f t="shared" si="659"/>
        <v>busy</v>
      </c>
    </row>
    <row r="10525" spans="1:18">
      <c r="A10525">
        <v>2910</v>
      </c>
      <c r="B10525" t="s">
        <v>2323</v>
      </c>
      <c r="C10525" s="1">
        <v>44197</v>
      </c>
      <c r="D10525">
        <v>95</v>
      </c>
      <c r="E10525">
        <f t="shared" si="656"/>
        <v>90</v>
      </c>
      <c r="F10525">
        <v>19.6011255789473</v>
      </c>
      <c r="G10525">
        <f t="shared" si="657"/>
        <v>10</v>
      </c>
      <c r="H10525">
        <v>0</v>
      </c>
      <c r="I10525">
        <v>0</v>
      </c>
      <c r="J10525">
        <v>0</v>
      </c>
      <c r="K10525">
        <v>0.37894736842105198</v>
      </c>
      <c r="L10525">
        <v>1.0526315789473601E-2</v>
      </c>
      <c r="M10525">
        <v>0</v>
      </c>
      <c r="N10525">
        <v>0</v>
      </c>
      <c r="O10525">
        <v>0</v>
      </c>
      <c r="P10525">
        <v>0</v>
      </c>
      <c r="Q10525" t="str">
        <f t="shared" si="658"/>
        <v>low</v>
      </c>
      <c r="R10525" t="str">
        <f t="shared" si="659"/>
        <v>busy</v>
      </c>
    </row>
    <row r="10526" spans="1:18">
      <c r="A10526">
        <v>4474</v>
      </c>
      <c r="B10526" t="s">
        <v>3474</v>
      </c>
      <c r="C10526" s="1">
        <v>44197</v>
      </c>
      <c r="D10526">
        <v>289</v>
      </c>
      <c r="E10526">
        <f t="shared" si="656"/>
        <v>280</v>
      </c>
      <c r="F10526">
        <v>19.185230089965302</v>
      </c>
      <c r="G10526">
        <f t="shared" si="657"/>
        <v>10</v>
      </c>
      <c r="H10526">
        <v>0</v>
      </c>
      <c r="I10526">
        <v>0</v>
      </c>
      <c r="J10526">
        <v>0</v>
      </c>
      <c r="K10526">
        <v>0.34256055363321702</v>
      </c>
      <c r="L10526">
        <v>6.9204152249134898E-3</v>
      </c>
      <c r="M10526">
        <v>0</v>
      </c>
      <c r="N10526">
        <v>0</v>
      </c>
      <c r="O10526">
        <v>0</v>
      </c>
      <c r="P10526">
        <v>0</v>
      </c>
      <c r="Q10526" t="str">
        <f t="shared" si="658"/>
        <v>low</v>
      </c>
      <c r="R10526" t="str">
        <f t="shared" si="659"/>
        <v>busy</v>
      </c>
    </row>
    <row r="10527" spans="1:18">
      <c r="A10527">
        <v>30238</v>
      </c>
      <c r="B10527" t="s">
        <v>23385</v>
      </c>
      <c r="C10527" s="1">
        <v>44197</v>
      </c>
      <c r="D10527">
        <v>158</v>
      </c>
      <c r="E10527">
        <f t="shared" si="656"/>
        <v>150</v>
      </c>
      <c r="F10527">
        <v>16.5842490632911</v>
      </c>
      <c r="G10527">
        <f t="shared" si="657"/>
        <v>10</v>
      </c>
      <c r="H10527">
        <v>0.10759493670886</v>
      </c>
      <c r="I10527">
        <v>6.3291139240506302E-3</v>
      </c>
      <c r="J10527">
        <v>2.53164556962025E-2</v>
      </c>
      <c r="K10527">
        <v>0.10126582278481</v>
      </c>
      <c r="L10527">
        <v>6.3291139240506302E-3</v>
      </c>
      <c r="M10527">
        <v>43</v>
      </c>
      <c r="N10527">
        <v>46</v>
      </c>
      <c r="O10527">
        <v>0</v>
      </c>
      <c r="P10527">
        <v>0</v>
      </c>
      <c r="Q10527" t="str">
        <f t="shared" si="658"/>
        <v>low</v>
      </c>
      <c r="R10527" t="str">
        <f t="shared" si="659"/>
        <v>busy</v>
      </c>
    </row>
    <row r="10528" spans="1:18">
      <c r="A10528">
        <v>6743</v>
      </c>
      <c r="B10528" t="s">
        <v>5167</v>
      </c>
      <c r="C10528" s="1">
        <v>44197</v>
      </c>
      <c r="D10528">
        <v>93</v>
      </c>
      <c r="E10528">
        <f t="shared" si="656"/>
        <v>90</v>
      </c>
      <c r="F10528">
        <v>30.6185138387096</v>
      </c>
      <c r="G10528">
        <f t="shared" si="657"/>
        <v>3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2</v>
      </c>
      <c r="N10528">
        <v>85</v>
      </c>
      <c r="O10528">
        <v>0</v>
      </c>
      <c r="P10528">
        <v>0.196103894117647</v>
      </c>
      <c r="Q10528" t="str">
        <f t="shared" si="658"/>
        <v>low</v>
      </c>
      <c r="R10528" t="str">
        <f t="shared" si="659"/>
        <v>empty</v>
      </c>
    </row>
    <row r="10529" spans="1:18">
      <c r="A10529">
        <v>10932</v>
      </c>
      <c r="B10529" t="s">
        <v>9028</v>
      </c>
      <c r="C10529" s="1">
        <v>44197</v>
      </c>
      <c r="D10529">
        <v>192</v>
      </c>
      <c r="E10529">
        <f t="shared" si="656"/>
        <v>190</v>
      </c>
      <c r="F10529">
        <v>35.214550124999903</v>
      </c>
      <c r="G10529">
        <f t="shared" si="657"/>
        <v>30</v>
      </c>
      <c r="H10529">
        <v>0</v>
      </c>
      <c r="I10529">
        <v>0</v>
      </c>
      <c r="J10529">
        <v>0</v>
      </c>
      <c r="K10529">
        <v>2.0833333333333301E-2</v>
      </c>
      <c r="L10529">
        <v>0</v>
      </c>
      <c r="M10529">
        <v>33</v>
      </c>
      <c r="N10529">
        <v>128</v>
      </c>
      <c r="O10529">
        <v>0</v>
      </c>
      <c r="P10529">
        <v>0</v>
      </c>
      <c r="Q10529" t="str">
        <f t="shared" si="658"/>
        <v>low</v>
      </c>
      <c r="R10529" t="str">
        <f t="shared" si="659"/>
        <v>busy</v>
      </c>
    </row>
    <row r="10530" spans="1:18">
      <c r="A10530">
        <v>6746</v>
      </c>
      <c r="B10530" t="s">
        <v>5170</v>
      </c>
      <c r="C10530" s="1">
        <v>44197</v>
      </c>
      <c r="D10530">
        <v>94</v>
      </c>
      <c r="E10530">
        <f t="shared" si="656"/>
        <v>90</v>
      </c>
      <c r="F10530">
        <v>30.8864901595744</v>
      </c>
      <c r="G10530">
        <f t="shared" si="657"/>
        <v>3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2</v>
      </c>
      <c r="N10530">
        <v>86</v>
      </c>
      <c r="O10530">
        <v>0</v>
      </c>
      <c r="P10530">
        <v>0.11514856976744101</v>
      </c>
      <c r="Q10530" t="str">
        <f t="shared" si="658"/>
        <v>low</v>
      </c>
      <c r="R10530" t="str">
        <f t="shared" si="659"/>
        <v>empty</v>
      </c>
    </row>
    <row r="10531" spans="1:18">
      <c r="A10531">
        <v>11412</v>
      </c>
      <c r="B10531" t="s">
        <v>9410</v>
      </c>
      <c r="C10531" s="1">
        <v>44197</v>
      </c>
      <c r="D10531">
        <v>76</v>
      </c>
      <c r="E10531">
        <f t="shared" si="656"/>
        <v>70</v>
      </c>
      <c r="F10531">
        <v>21.967430802631501</v>
      </c>
      <c r="G10531">
        <f t="shared" si="657"/>
        <v>2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29</v>
      </c>
      <c r="N10531">
        <v>51</v>
      </c>
      <c r="O10531">
        <v>0</v>
      </c>
      <c r="P10531">
        <v>3.9215686274509803E-2</v>
      </c>
      <c r="Q10531" t="str">
        <f t="shared" si="658"/>
        <v>low</v>
      </c>
      <c r="R10531" t="str">
        <f t="shared" si="659"/>
        <v>empty</v>
      </c>
    </row>
    <row r="10532" spans="1:18">
      <c r="A10532">
        <v>29371</v>
      </c>
      <c r="B10532" t="s">
        <v>22647</v>
      </c>
      <c r="C10532" s="1">
        <v>44197</v>
      </c>
      <c r="D10532">
        <v>154</v>
      </c>
      <c r="E10532">
        <f t="shared" si="656"/>
        <v>150</v>
      </c>
      <c r="F10532">
        <v>21.052937629870101</v>
      </c>
      <c r="G10532">
        <f t="shared" si="657"/>
        <v>20</v>
      </c>
      <c r="H10532">
        <v>4.54545454545454E-2</v>
      </c>
      <c r="I10532">
        <v>0</v>
      </c>
      <c r="J10532">
        <v>6.4935064935064896E-3</v>
      </c>
      <c r="K10532">
        <v>0.123376623376623</v>
      </c>
      <c r="L10532">
        <v>1.2987012987012899E-2</v>
      </c>
      <c r="M10532">
        <v>52</v>
      </c>
      <c r="N10532">
        <v>75</v>
      </c>
      <c r="O10532">
        <v>0</v>
      </c>
      <c r="P10532">
        <v>4.8070133333333303E-3</v>
      </c>
      <c r="Q10532" t="str">
        <f t="shared" si="658"/>
        <v>low</v>
      </c>
      <c r="R10532" t="str">
        <f t="shared" si="659"/>
        <v>busy</v>
      </c>
    </row>
    <row r="10533" spans="1:18">
      <c r="A10533">
        <v>14695</v>
      </c>
      <c r="B10533" t="s">
        <v>11328</v>
      </c>
      <c r="C10533" s="1">
        <v>44197</v>
      </c>
      <c r="D10533">
        <v>83</v>
      </c>
      <c r="E10533">
        <f t="shared" si="656"/>
        <v>80</v>
      </c>
      <c r="F10533">
        <v>26.266007072289099</v>
      </c>
      <c r="G10533">
        <f t="shared" si="657"/>
        <v>2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8</v>
      </c>
      <c r="N10533">
        <v>59</v>
      </c>
      <c r="O10533">
        <v>0</v>
      </c>
      <c r="P10533">
        <v>1.6949152542372801E-2</v>
      </c>
      <c r="Q10533" t="str">
        <f t="shared" si="658"/>
        <v>low</v>
      </c>
      <c r="R10533" t="str">
        <f t="shared" si="659"/>
        <v>empty</v>
      </c>
    </row>
    <row r="10534" spans="1:18">
      <c r="A10534">
        <v>24019</v>
      </c>
      <c r="B10534" t="s">
        <v>18412</v>
      </c>
      <c r="C10534" s="1">
        <v>44197</v>
      </c>
      <c r="D10534">
        <v>75</v>
      </c>
      <c r="E10534">
        <f t="shared" si="656"/>
        <v>70</v>
      </c>
      <c r="F10534">
        <v>18.855910373333298</v>
      </c>
      <c r="G10534">
        <f t="shared" si="657"/>
        <v>10</v>
      </c>
      <c r="H10534">
        <v>1.3333333333333299E-2</v>
      </c>
      <c r="I10534">
        <v>0</v>
      </c>
      <c r="J10534">
        <v>2.6666666666666599E-2</v>
      </c>
      <c r="K10534">
        <v>0.12</v>
      </c>
      <c r="L10534">
        <v>0</v>
      </c>
      <c r="M10534">
        <v>12</v>
      </c>
      <c r="N10534">
        <v>13</v>
      </c>
      <c r="O10534">
        <v>0</v>
      </c>
      <c r="P10534">
        <v>6.9930000000000001E-3</v>
      </c>
      <c r="Q10534" t="str">
        <f t="shared" si="658"/>
        <v>low</v>
      </c>
      <c r="R10534" t="str">
        <f t="shared" si="659"/>
        <v>busy</v>
      </c>
    </row>
    <row r="10535" spans="1:18">
      <c r="A10535">
        <v>9253</v>
      </c>
      <c r="B10535" t="s">
        <v>7394</v>
      </c>
      <c r="C10535" s="1">
        <v>44197</v>
      </c>
      <c r="D10535">
        <v>113</v>
      </c>
      <c r="E10535">
        <f t="shared" si="656"/>
        <v>110</v>
      </c>
      <c r="F10535">
        <v>23.229011840707901</v>
      </c>
      <c r="G10535">
        <f t="shared" si="657"/>
        <v>20</v>
      </c>
      <c r="H10535">
        <v>0</v>
      </c>
      <c r="I10535">
        <v>0</v>
      </c>
      <c r="J10535">
        <v>0</v>
      </c>
      <c r="K10535">
        <v>8.8495575221238902E-3</v>
      </c>
      <c r="L10535">
        <v>0</v>
      </c>
      <c r="M10535">
        <v>24</v>
      </c>
      <c r="N10535">
        <v>73</v>
      </c>
      <c r="O10535">
        <v>0</v>
      </c>
      <c r="P10535">
        <v>1.2228780821917799E-2</v>
      </c>
      <c r="Q10535" t="str">
        <f t="shared" si="658"/>
        <v>low</v>
      </c>
      <c r="R10535" t="str">
        <f t="shared" si="659"/>
        <v>busy</v>
      </c>
    </row>
    <row r="10536" spans="1:18">
      <c r="A10536">
        <v>28365</v>
      </c>
      <c r="B10536" t="s">
        <v>21803</v>
      </c>
      <c r="C10536" s="1">
        <v>44197</v>
      </c>
      <c r="D10536">
        <v>55</v>
      </c>
      <c r="E10536">
        <f t="shared" si="656"/>
        <v>50</v>
      </c>
      <c r="F10536">
        <v>31.5647093636363</v>
      </c>
      <c r="G10536">
        <f t="shared" si="657"/>
        <v>30</v>
      </c>
      <c r="H10536">
        <v>3.6363636363636299E-2</v>
      </c>
      <c r="I10536">
        <v>5.4545454545454501E-2</v>
      </c>
      <c r="J10536">
        <v>1.8181818181818101E-2</v>
      </c>
      <c r="K10536">
        <v>3.6363636363636299E-2</v>
      </c>
      <c r="L10536">
        <v>1.8181818181818101E-2</v>
      </c>
      <c r="M10536">
        <v>20</v>
      </c>
      <c r="N10536">
        <v>28</v>
      </c>
      <c r="O10536">
        <v>0</v>
      </c>
      <c r="P10536">
        <v>0</v>
      </c>
      <c r="Q10536" t="str">
        <f t="shared" si="658"/>
        <v>low</v>
      </c>
      <c r="R10536" t="str">
        <f t="shared" si="659"/>
        <v>busy</v>
      </c>
    </row>
    <row r="10537" spans="1:18">
      <c r="A10537">
        <v>31737</v>
      </c>
      <c r="B10537" t="s">
        <v>24449</v>
      </c>
      <c r="C10537" s="1">
        <v>44197</v>
      </c>
      <c r="D10537">
        <v>119</v>
      </c>
      <c r="E10537">
        <f t="shared" si="656"/>
        <v>110</v>
      </c>
      <c r="F10537">
        <v>15.084701705882299</v>
      </c>
      <c r="G10537">
        <f t="shared" si="657"/>
        <v>10</v>
      </c>
      <c r="H10537">
        <v>0</v>
      </c>
      <c r="I10537">
        <v>0</v>
      </c>
      <c r="J10537">
        <v>0</v>
      </c>
      <c r="K10537">
        <v>0.23529411764705799</v>
      </c>
      <c r="L10537">
        <v>0.10084033613445301</v>
      </c>
      <c r="M10537">
        <v>0</v>
      </c>
      <c r="N10537">
        <v>0</v>
      </c>
      <c r="O10537">
        <v>0</v>
      </c>
      <c r="P10537">
        <v>0</v>
      </c>
      <c r="Q10537" t="str">
        <f t="shared" si="658"/>
        <v>low</v>
      </c>
      <c r="R10537" t="str">
        <f t="shared" si="659"/>
        <v>busy</v>
      </c>
    </row>
    <row r="10538" spans="1:18">
      <c r="A10538">
        <v>27444</v>
      </c>
      <c r="B10538" t="s">
        <v>21085</v>
      </c>
      <c r="C10538" s="1">
        <v>44197</v>
      </c>
      <c r="D10538">
        <v>155</v>
      </c>
      <c r="E10538">
        <f t="shared" si="656"/>
        <v>150</v>
      </c>
      <c r="F10538">
        <v>23.235809858064499</v>
      </c>
      <c r="G10538">
        <f t="shared" si="657"/>
        <v>20</v>
      </c>
      <c r="H10538">
        <v>0</v>
      </c>
      <c r="I10538">
        <v>0</v>
      </c>
      <c r="J10538">
        <v>6.4516129032258004E-3</v>
      </c>
      <c r="K10538">
        <v>1.9354838709677399E-2</v>
      </c>
      <c r="L10538">
        <v>1.2903225806451601E-2</v>
      </c>
      <c r="M10538">
        <v>10</v>
      </c>
      <c r="N10538">
        <v>84</v>
      </c>
      <c r="O10538">
        <v>0</v>
      </c>
      <c r="P10538">
        <v>1.1904761904761901E-2</v>
      </c>
      <c r="Q10538" t="str">
        <f t="shared" si="658"/>
        <v>low</v>
      </c>
      <c r="R10538" t="str">
        <f t="shared" si="659"/>
        <v>busy</v>
      </c>
    </row>
    <row r="10539" spans="1:18">
      <c r="A10539">
        <v>9112</v>
      </c>
      <c r="B10539" t="s">
        <v>7253</v>
      </c>
      <c r="C10539" s="1">
        <v>44197</v>
      </c>
      <c r="D10539">
        <v>116</v>
      </c>
      <c r="E10539">
        <f t="shared" si="656"/>
        <v>110</v>
      </c>
      <c r="F10539">
        <v>25.417631387930999</v>
      </c>
      <c r="G10539">
        <f t="shared" si="657"/>
        <v>20</v>
      </c>
      <c r="H10539">
        <v>8.6206896551724102E-3</v>
      </c>
      <c r="I10539">
        <v>0</v>
      </c>
      <c r="J10539">
        <v>0</v>
      </c>
      <c r="K10539">
        <v>7.7586206896551699E-2</v>
      </c>
      <c r="L10539">
        <v>1.72413793103448E-2</v>
      </c>
      <c r="M10539">
        <v>29</v>
      </c>
      <c r="N10539">
        <v>55</v>
      </c>
      <c r="O10539">
        <v>0</v>
      </c>
      <c r="P10539">
        <v>5.9127272727272696E-4</v>
      </c>
      <c r="Q10539" t="str">
        <f t="shared" si="658"/>
        <v>low</v>
      </c>
      <c r="R10539" t="str">
        <f t="shared" si="659"/>
        <v>busy</v>
      </c>
    </row>
    <row r="10540" spans="1:18">
      <c r="A10540">
        <v>8691</v>
      </c>
      <c r="B10540" t="s">
        <v>6833</v>
      </c>
      <c r="C10540" s="1">
        <v>44197</v>
      </c>
      <c r="D10540">
        <v>71</v>
      </c>
      <c r="E10540">
        <f t="shared" si="656"/>
        <v>70</v>
      </c>
      <c r="F10540">
        <v>30.5172424788732</v>
      </c>
      <c r="G10540">
        <f t="shared" si="657"/>
        <v>30</v>
      </c>
      <c r="H10540">
        <v>1.4084507042253501E-2</v>
      </c>
      <c r="I10540">
        <v>0</v>
      </c>
      <c r="J10540">
        <v>0</v>
      </c>
      <c r="K10540">
        <v>0</v>
      </c>
      <c r="L10540">
        <v>0</v>
      </c>
      <c r="M10540">
        <v>8</v>
      </c>
      <c r="N10540">
        <v>54</v>
      </c>
      <c r="O10540">
        <v>0</v>
      </c>
      <c r="P10540">
        <v>0</v>
      </c>
      <c r="Q10540" t="str">
        <f t="shared" si="658"/>
        <v>low</v>
      </c>
      <c r="R10540" t="str">
        <f t="shared" si="659"/>
        <v>empty</v>
      </c>
    </row>
    <row r="10541" spans="1:18">
      <c r="A10541">
        <v>6744</v>
      </c>
      <c r="B10541" t="s">
        <v>5168</v>
      </c>
      <c r="C10541" s="1">
        <v>44197</v>
      </c>
      <c r="D10541">
        <v>92</v>
      </c>
      <c r="E10541">
        <f t="shared" si="656"/>
        <v>90</v>
      </c>
      <c r="F10541">
        <v>30.333152173913</v>
      </c>
      <c r="G10541">
        <f t="shared" si="657"/>
        <v>3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1</v>
      </c>
      <c r="N10541">
        <v>85</v>
      </c>
      <c r="O10541">
        <v>0</v>
      </c>
      <c r="P10541">
        <v>0.25689075294117603</v>
      </c>
      <c r="Q10541" t="str">
        <f t="shared" si="658"/>
        <v>low</v>
      </c>
      <c r="R10541" t="str">
        <f t="shared" si="659"/>
        <v>empty</v>
      </c>
    </row>
    <row r="10542" spans="1:18">
      <c r="A10542">
        <v>39462</v>
      </c>
      <c r="B10542" t="s">
        <v>30278</v>
      </c>
      <c r="C10542" s="1">
        <v>44197</v>
      </c>
      <c r="D10542">
        <v>129</v>
      </c>
      <c r="E10542">
        <f t="shared" si="656"/>
        <v>120</v>
      </c>
      <c r="F10542">
        <v>38.096100999999997</v>
      </c>
      <c r="G10542">
        <f t="shared" si="657"/>
        <v>3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4</v>
      </c>
      <c r="N10542">
        <v>109</v>
      </c>
      <c r="O10542">
        <v>0</v>
      </c>
      <c r="P10542">
        <v>3.0906770642201799E-2</v>
      </c>
      <c r="Q10542" t="str">
        <f t="shared" si="658"/>
        <v>low</v>
      </c>
      <c r="R10542" t="str">
        <f t="shared" si="659"/>
        <v>empty</v>
      </c>
    </row>
    <row r="10543" spans="1:18">
      <c r="A10543">
        <v>37660</v>
      </c>
      <c r="B10543" t="s">
        <v>28887</v>
      </c>
      <c r="C10543" s="1">
        <v>44197</v>
      </c>
      <c r="D10543">
        <v>92</v>
      </c>
      <c r="E10543">
        <f t="shared" si="656"/>
        <v>90</v>
      </c>
      <c r="F10543">
        <v>31.013804347825999</v>
      </c>
      <c r="G10543">
        <f t="shared" si="657"/>
        <v>3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3</v>
      </c>
      <c r="N10543">
        <v>82</v>
      </c>
      <c r="O10543">
        <v>0</v>
      </c>
      <c r="P10543">
        <v>4.4207317073170702E-2</v>
      </c>
      <c r="Q10543" t="str">
        <f t="shared" si="658"/>
        <v>low</v>
      </c>
      <c r="R10543" t="str">
        <f t="shared" si="659"/>
        <v>empty</v>
      </c>
    </row>
    <row r="10544" spans="1:18">
      <c r="A10544">
        <v>15368</v>
      </c>
      <c r="B10544" t="s">
        <v>11898</v>
      </c>
      <c r="C10544" s="1">
        <v>44197</v>
      </c>
      <c r="D10544">
        <v>103</v>
      </c>
      <c r="E10544">
        <f t="shared" si="656"/>
        <v>100</v>
      </c>
      <c r="F10544">
        <v>22.417054048543601</v>
      </c>
      <c r="G10544">
        <f t="shared" si="657"/>
        <v>20</v>
      </c>
      <c r="H10544">
        <v>1.94174757281553E-2</v>
      </c>
      <c r="I10544">
        <v>0</v>
      </c>
      <c r="J10544">
        <v>3.88349514563106E-2</v>
      </c>
      <c r="K10544">
        <v>3.88349514563106E-2</v>
      </c>
      <c r="L10544">
        <v>0</v>
      </c>
      <c r="M10544">
        <v>7</v>
      </c>
      <c r="N10544">
        <v>13</v>
      </c>
      <c r="O10544">
        <v>0</v>
      </c>
      <c r="P10544">
        <v>0</v>
      </c>
      <c r="Q10544" t="str">
        <f t="shared" si="658"/>
        <v>low</v>
      </c>
      <c r="R10544" t="str">
        <f t="shared" si="659"/>
        <v>busy</v>
      </c>
    </row>
    <row r="10545" spans="1:18">
      <c r="A10545">
        <v>18415</v>
      </c>
      <c r="B10545" t="s">
        <v>14179</v>
      </c>
      <c r="C10545" s="1">
        <v>44197</v>
      </c>
      <c r="D10545">
        <v>156</v>
      </c>
      <c r="E10545">
        <f t="shared" si="656"/>
        <v>150</v>
      </c>
      <c r="F10545">
        <v>32.5804886474358</v>
      </c>
      <c r="G10545">
        <f t="shared" si="657"/>
        <v>30</v>
      </c>
      <c r="H10545">
        <v>0</v>
      </c>
      <c r="I10545">
        <v>0</v>
      </c>
      <c r="J10545">
        <v>0</v>
      </c>
      <c r="K10545">
        <v>1.9230769230769201E-2</v>
      </c>
      <c r="L10545">
        <v>0</v>
      </c>
      <c r="M10545">
        <v>8</v>
      </c>
      <c r="N10545">
        <v>103</v>
      </c>
      <c r="O10545">
        <v>0</v>
      </c>
      <c r="P10545">
        <v>0</v>
      </c>
      <c r="Q10545" t="str">
        <f t="shared" si="658"/>
        <v>low</v>
      </c>
      <c r="R10545" t="str">
        <f t="shared" si="659"/>
        <v>busy</v>
      </c>
    </row>
    <row r="10546" spans="1:18">
      <c r="A10546">
        <v>23461</v>
      </c>
      <c r="B10546" t="s">
        <v>17966</v>
      </c>
      <c r="C10546" s="1">
        <v>44197</v>
      </c>
      <c r="D10546">
        <v>190</v>
      </c>
      <c r="E10546">
        <f t="shared" si="656"/>
        <v>190</v>
      </c>
      <c r="F10546">
        <v>22.251883694736801</v>
      </c>
      <c r="G10546">
        <f t="shared" si="657"/>
        <v>20</v>
      </c>
      <c r="H10546">
        <v>0</v>
      </c>
      <c r="I10546">
        <v>0</v>
      </c>
      <c r="J10546">
        <v>5.2631578947368403E-3</v>
      </c>
      <c r="K10546">
        <v>0.1</v>
      </c>
      <c r="L10546">
        <v>0</v>
      </c>
      <c r="M10546">
        <v>21</v>
      </c>
      <c r="N10546">
        <v>92</v>
      </c>
      <c r="O10546">
        <v>0</v>
      </c>
      <c r="P10546">
        <v>6.2111847826086903E-3</v>
      </c>
      <c r="Q10546" t="str">
        <f t="shared" si="658"/>
        <v>low</v>
      </c>
      <c r="R10546" t="str">
        <f t="shared" si="659"/>
        <v>busy</v>
      </c>
    </row>
    <row r="10547" spans="1:18">
      <c r="A10547">
        <v>16380</v>
      </c>
      <c r="B10547" t="s">
        <v>12652</v>
      </c>
      <c r="C10547" s="1">
        <v>44197</v>
      </c>
      <c r="D10547">
        <v>131</v>
      </c>
      <c r="E10547">
        <f t="shared" si="656"/>
        <v>130</v>
      </c>
      <c r="F10547">
        <v>48.1709749312977</v>
      </c>
      <c r="G10547">
        <f t="shared" si="657"/>
        <v>40</v>
      </c>
      <c r="H10547">
        <v>0</v>
      </c>
      <c r="I10547">
        <v>0</v>
      </c>
      <c r="J10547">
        <v>2.2900763358778602E-2</v>
      </c>
      <c r="K10547">
        <v>0</v>
      </c>
      <c r="L10547">
        <v>0</v>
      </c>
      <c r="M10547">
        <v>35</v>
      </c>
      <c r="N10547">
        <v>90</v>
      </c>
      <c r="O10547">
        <v>0</v>
      </c>
      <c r="P10547">
        <v>0</v>
      </c>
      <c r="Q10547" t="str">
        <f t="shared" si="658"/>
        <v>low</v>
      </c>
      <c r="R10547" t="str">
        <f t="shared" si="659"/>
        <v>empty</v>
      </c>
    </row>
    <row r="10548" spans="1:18">
      <c r="A10548">
        <v>9893</v>
      </c>
      <c r="B10548" t="s">
        <v>8026</v>
      </c>
      <c r="C10548" s="1">
        <v>44197</v>
      </c>
      <c r="D10548">
        <v>181</v>
      </c>
      <c r="E10548">
        <f t="shared" si="656"/>
        <v>180</v>
      </c>
      <c r="F10548">
        <v>38.8421570110497</v>
      </c>
      <c r="G10548">
        <f t="shared" si="657"/>
        <v>30</v>
      </c>
      <c r="H10548">
        <v>0</v>
      </c>
      <c r="I10548">
        <v>0</v>
      </c>
      <c r="J10548">
        <v>0</v>
      </c>
      <c r="K10548">
        <v>5.5248618784530298E-3</v>
      </c>
      <c r="L10548">
        <v>1.6574585635359101E-2</v>
      </c>
      <c r="M10548">
        <v>47</v>
      </c>
      <c r="N10548">
        <v>124</v>
      </c>
      <c r="O10548">
        <v>0</v>
      </c>
      <c r="P10548">
        <v>0</v>
      </c>
      <c r="Q10548" t="str">
        <f t="shared" si="658"/>
        <v>low</v>
      </c>
      <c r="R10548" t="str">
        <f t="shared" si="659"/>
        <v>busy</v>
      </c>
    </row>
    <row r="10549" spans="1:18">
      <c r="A10549">
        <v>27979</v>
      </c>
      <c r="B10549" t="s">
        <v>21512</v>
      </c>
      <c r="C10549" s="1">
        <v>44197</v>
      </c>
      <c r="D10549">
        <v>101</v>
      </c>
      <c r="E10549">
        <f t="shared" si="656"/>
        <v>100</v>
      </c>
      <c r="F10549">
        <v>45.264587099009901</v>
      </c>
      <c r="G10549">
        <f t="shared" si="657"/>
        <v>40</v>
      </c>
      <c r="H10549">
        <v>0</v>
      </c>
      <c r="I10549">
        <v>0</v>
      </c>
      <c r="J10549">
        <v>0</v>
      </c>
      <c r="K10549">
        <v>0</v>
      </c>
      <c r="L10549">
        <v>0</v>
      </c>
      <c r="M10549">
        <v>29</v>
      </c>
      <c r="N10549">
        <v>79</v>
      </c>
      <c r="O10549">
        <v>0</v>
      </c>
      <c r="P10549">
        <v>0</v>
      </c>
      <c r="Q10549" t="str">
        <f t="shared" si="658"/>
        <v>low</v>
      </c>
      <c r="R10549" t="str">
        <f t="shared" si="659"/>
        <v>empty</v>
      </c>
    </row>
    <row r="10550" spans="1:18">
      <c r="A10550">
        <v>11587</v>
      </c>
      <c r="B10550" t="s">
        <v>9585</v>
      </c>
      <c r="C10550" s="1">
        <v>44197</v>
      </c>
      <c r="D10550">
        <v>59</v>
      </c>
      <c r="E10550">
        <f t="shared" si="656"/>
        <v>50</v>
      </c>
      <c r="F10550">
        <v>21.541057135593199</v>
      </c>
      <c r="G10550">
        <f t="shared" si="657"/>
        <v>20</v>
      </c>
      <c r="H10550">
        <v>1.6949152542372801E-2</v>
      </c>
      <c r="I10550">
        <v>0</v>
      </c>
      <c r="J10550">
        <v>0</v>
      </c>
      <c r="K10550">
        <v>0</v>
      </c>
      <c r="L10550">
        <v>0</v>
      </c>
      <c r="M10550">
        <v>7</v>
      </c>
      <c r="N10550">
        <v>46</v>
      </c>
      <c r="O10550">
        <v>0</v>
      </c>
      <c r="P10550">
        <v>1.2422369565217301E-2</v>
      </c>
      <c r="Q10550" t="str">
        <f t="shared" si="658"/>
        <v>low</v>
      </c>
      <c r="R10550" t="str">
        <f t="shared" si="659"/>
        <v>empty</v>
      </c>
    </row>
    <row r="10551" spans="1:18">
      <c r="A10551">
        <v>9272</v>
      </c>
      <c r="B10551" t="s">
        <v>7413</v>
      </c>
      <c r="C10551" s="1">
        <v>44197</v>
      </c>
      <c r="D10551">
        <v>92</v>
      </c>
      <c r="E10551">
        <f t="shared" si="656"/>
        <v>90</v>
      </c>
      <c r="F10551">
        <v>30.3771739130434</v>
      </c>
      <c r="G10551">
        <f t="shared" si="657"/>
        <v>30</v>
      </c>
      <c r="H10551">
        <v>0</v>
      </c>
      <c r="I10551">
        <v>0</v>
      </c>
      <c r="J10551">
        <v>0</v>
      </c>
      <c r="K10551">
        <v>0</v>
      </c>
      <c r="L10551">
        <v>0</v>
      </c>
      <c r="M10551">
        <v>0</v>
      </c>
      <c r="N10551">
        <v>86</v>
      </c>
      <c r="O10551">
        <v>0</v>
      </c>
      <c r="P10551">
        <v>0.28945182558139498</v>
      </c>
      <c r="Q10551" t="str">
        <f t="shared" si="658"/>
        <v>low</v>
      </c>
      <c r="R10551" t="str">
        <f t="shared" si="659"/>
        <v>empty</v>
      </c>
    </row>
    <row r="10552" spans="1:18">
      <c r="A10552">
        <v>40929</v>
      </c>
      <c r="B10552" t="s">
        <v>31352</v>
      </c>
      <c r="C10552" s="1">
        <v>44197</v>
      </c>
      <c r="D10552">
        <v>186</v>
      </c>
      <c r="E10552">
        <f t="shared" si="656"/>
        <v>180</v>
      </c>
      <c r="F10552">
        <v>31.584838709677399</v>
      </c>
      <c r="G10552">
        <f t="shared" si="657"/>
        <v>30</v>
      </c>
      <c r="H10552">
        <v>0</v>
      </c>
      <c r="I10552">
        <v>0</v>
      </c>
      <c r="J10552">
        <v>0</v>
      </c>
      <c r="K10552">
        <v>0</v>
      </c>
      <c r="L10552">
        <v>0</v>
      </c>
      <c r="M10552">
        <v>3</v>
      </c>
      <c r="N10552">
        <v>167</v>
      </c>
      <c r="O10552">
        <v>0</v>
      </c>
      <c r="P10552">
        <v>5.0798407185628697E-2</v>
      </c>
      <c r="Q10552" t="str">
        <f t="shared" si="658"/>
        <v>low</v>
      </c>
      <c r="R10552" t="str">
        <f t="shared" si="659"/>
        <v>empty</v>
      </c>
    </row>
    <row r="10553" spans="1:18">
      <c r="A10553">
        <v>18210</v>
      </c>
      <c r="B10553" t="s">
        <v>14030</v>
      </c>
      <c r="C10553" s="1">
        <v>44197</v>
      </c>
      <c r="D10553">
        <v>124</v>
      </c>
      <c r="E10553">
        <f t="shared" si="656"/>
        <v>120</v>
      </c>
      <c r="F10553">
        <v>33.753404080645097</v>
      </c>
      <c r="G10553">
        <f t="shared" si="657"/>
        <v>30</v>
      </c>
      <c r="H10553">
        <v>0</v>
      </c>
      <c r="I10553">
        <v>0</v>
      </c>
      <c r="J10553">
        <v>0</v>
      </c>
      <c r="K10553">
        <v>0.233870967741935</v>
      </c>
      <c r="L10553">
        <v>2.4193548387096701E-2</v>
      </c>
      <c r="M10553">
        <v>0</v>
      </c>
      <c r="N10553">
        <v>0</v>
      </c>
      <c r="O10553">
        <v>0</v>
      </c>
      <c r="P10553">
        <v>0</v>
      </c>
      <c r="Q10553" t="str">
        <f t="shared" si="658"/>
        <v>low</v>
      </c>
      <c r="R10553" t="str">
        <f t="shared" si="659"/>
        <v>busy</v>
      </c>
    </row>
    <row r="10554" spans="1:18">
      <c r="A10554">
        <v>8304</v>
      </c>
      <c r="B10554" t="s">
        <v>6480</v>
      </c>
      <c r="C10554" s="1">
        <v>44197</v>
      </c>
      <c r="D10554">
        <v>194</v>
      </c>
      <c r="E10554">
        <f t="shared" si="656"/>
        <v>190</v>
      </c>
      <c r="F10554">
        <v>33.159043675257699</v>
      </c>
      <c r="G10554">
        <f t="shared" si="657"/>
        <v>30</v>
      </c>
      <c r="H10554">
        <v>0</v>
      </c>
      <c r="I10554">
        <v>0</v>
      </c>
      <c r="J10554">
        <v>1.03092783505154E-2</v>
      </c>
      <c r="K10554">
        <v>0.12886597938144301</v>
      </c>
      <c r="L10554">
        <v>3.0927835051546299E-2</v>
      </c>
      <c r="M10554">
        <v>12</v>
      </c>
      <c r="N10554">
        <v>43</v>
      </c>
      <c r="O10554">
        <v>0</v>
      </c>
      <c r="P10554">
        <v>0</v>
      </c>
      <c r="Q10554" t="str">
        <f t="shared" si="658"/>
        <v>low</v>
      </c>
      <c r="R10554" t="str">
        <f t="shared" si="659"/>
        <v>busy</v>
      </c>
    </row>
    <row r="10555" spans="1:18">
      <c r="A10555">
        <v>23470</v>
      </c>
      <c r="B10555" t="s">
        <v>17975</v>
      </c>
      <c r="C10555" s="1">
        <v>44197</v>
      </c>
      <c r="D10555">
        <v>159</v>
      </c>
      <c r="E10555">
        <f t="shared" si="656"/>
        <v>150</v>
      </c>
      <c r="F10555">
        <v>28.906666666666599</v>
      </c>
      <c r="G10555">
        <f t="shared" si="657"/>
        <v>2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2</v>
      </c>
      <c r="N10555">
        <v>142</v>
      </c>
      <c r="O10555">
        <v>0</v>
      </c>
      <c r="P10555">
        <v>3.6384978873239403E-2</v>
      </c>
      <c r="Q10555" t="str">
        <f t="shared" si="658"/>
        <v>low</v>
      </c>
      <c r="R10555" t="str">
        <f t="shared" si="659"/>
        <v>empty</v>
      </c>
    </row>
    <row r="10556" spans="1:18">
      <c r="A10556">
        <v>6370</v>
      </c>
      <c r="B10556" t="s">
        <v>4853</v>
      </c>
      <c r="C10556" s="1">
        <v>44197</v>
      </c>
      <c r="D10556">
        <v>262</v>
      </c>
      <c r="E10556">
        <f t="shared" si="656"/>
        <v>260</v>
      </c>
      <c r="F10556">
        <v>43.442394217557201</v>
      </c>
      <c r="G10556">
        <f t="shared" si="657"/>
        <v>40</v>
      </c>
      <c r="H10556">
        <v>0</v>
      </c>
      <c r="I10556">
        <v>0</v>
      </c>
      <c r="J10556">
        <v>0</v>
      </c>
      <c r="K10556">
        <v>3.81679389312977E-3</v>
      </c>
      <c r="L10556">
        <v>2.2900763358778602E-2</v>
      </c>
      <c r="M10556">
        <v>154</v>
      </c>
      <c r="N10556">
        <v>181</v>
      </c>
      <c r="O10556">
        <v>0</v>
      </c>
      <c r="P10556">
        <v>3.8172044198895002E-3</v>
      </c>
      <c r="Q10556" t="str">
        <f t="shared" si="658"/>
        <v>low</v>
      </c>
      <c r="R10556" t="str">
        <f t="shared" si="659"/>
        <v>busy</v>
      </c>
    </row>
    <row r="10557" spans="1:18">
      <c r="A10557">
        <v>26628</v>
      </c>
      <c r="B10557" t="s">
        <v>20369</v>
      </c>
      <c r="C10557" s="1">
        <v>44197</v>
      </c>
      <c r="D10557">
        <v>158</v>
      </c>
      <c r="E10557">
        <f t="shared" si="656"/>
        <v>150</v>
      </c>
      <c r="F10557">
        <v>27.371202531645501</v>
      </c>
      <c r="G10557">
        <f t="shared" si="657"/>
        <v>20</v>
      </c>
      <c r="H10557">
        <v>0</v>
      </c>
      <c r="I10557">
        <v>0</v>
      </c>
      <c r="J10557">
        <v>0</v>
      </c>
      <c r="K10557">
        <v>0</v>
      </c>
      <c r="L10557">
        <v>0</v>
      </c>
      <c r="M10557">
        <v>8</v>
      </c>
      <c r="N10557">
        <v>143</v>
      </c>
      <c r="O10557">
        <v>0</v>
      </c>
      <c r="P10557">
        <v>1.6670195804195799E-2</v>
      </c>
      <c r="Q10557" t="str">
        <f t="shared" si="658"/>
        <v>low</v>
      </c>
      <c r="R10557" t="str">
        <f t="shared" si="659"/>
        <v>empty</v>
      </c>
    </row>
    <row r="10558" spans="1:18">
      <c r="A10558">
        <v>26127</v>
      </c>
      <c r="B10558" t="s">
        <v>19969</v>
      </c>
      <c r="C10558" s="1">
        <v>44197</v>
      </c>
      <c r="D10558">
        <v>149</v>
      </c>
      <c r="E10558">
        <f t="shared" si="656"/>
        <v>140</v>
      </c>
      <c r="F10558">
        <v>14.8370223020134</v>
      </c>
      <c r="G10558">
        <f t="shared" si="657"/>
        <v>10</v>
      </c>
      <c r="H10558">
        <v>0</v>
      </c>
      <c r="I10558">
        <v>0</v>
      </c>
      <c r="J10558">
        <v>0</v>
      </c>
      <c r="K10558">
        <v>0.389261744966442</v>
      </c>
      <c r="L10558">
        <v>0.100671140939597</v>
      </c>
      <c r="M10558">
        <v>0</v>
      </c>
      <c r="N10558">
        <v>0</v>
      </c>
      <c r="O10558">
        <v>0</v>
      </c>
      <c r="P10558">
        <v>0</v>
      </c>
      <c r="Q10558" t="str">
        <f t="shared" si="658"/>
        <v>low</v>
      </c>
      <c r="R10558" t="str">
        <f t="shared" si="659"/>
        <v>busy</v>
      </c>
    </row>
    <row r="10559" spans="1:18">
      <c r="A10559">
        <v>19753</v>
      </c>
      <c r="B10559" t="s">
        <v>14979</v>
      </c>
      <c r="C10559" s="1">
        <v>44197</v>
      </c>
      <c r="D10559">
        <v>178</v>
      </c>
      <c r="E10559">
        <f t="shared" si="656"/>
        <v>170</v>
      </c>
      <c r="F10559">
        <v>31.7336611516853</v>
      </c>
      <c r="G10559">
        <f t="shared" si="657"/>
        <v>30</v>
      </c>
      <c r="H10559">
        <v>0</v>
      </c>
      <c r="I10559">
        <v>0</v>
      </c>
      <c r="J10559">
        <v>0</v>
      </c>
      <c r="K10559">
        <v>4.49438202247191E-2</v>
      </c>
      <c r="L10559">
        <v>5.6179775280898797E-3</v>
      </c>
      <c r="M10559">
        <v>12</v>
      </c>
      <c r="N10559">
        <v>118</v>
      </c>
      <c r="O10559">
        <v>0</v>
      </c>
      <c r="P10559">
        <v>0</v>
      </c>
      <c r="Q10559" t="str">
        <f t="shared" si="658"/>
        <v>low</v>
      </c>
      <c r="R10559" t="str">
        <f t="shared" si="659"/>
        <v>busy</v>
      </c>
    </row>
    <row r="10560" spans="1:18">
      <c r="A10560">
        <v>21106</v>
      </c>
      <c r="B10560" t="s">
        <v>15654</v>
      </c>
      <c r="C10560" s="1">
        <v>44197</v>
      </c>
      <c r="D10560">
        <v>60</v>
      </c>
      <c r="E10560">
        <f t="shared" si="656"/>
        <v>60</v>
      </c>
      <c r="F10560">
        <v>46.666323949999999</v>
      </c>
      <c r="G10560">
        <f t="shared" si="657"/>
        <v>4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11</v>
      </c>
      <c r="N10560">
        <v>45</v>
      </c>
      <c r="O10560">
        <v>0</v>
      </c>
      <c r="P10560">
        <v>5.43943111111111E-2</v>
      </c>
      <c r="Q10560" t="str">
        <f t="shared" si="658"/>
        <v>low</v>
      </c>
      <c r="R10560" t="str">
        <f t="shared" si="659"/>
        <v>empty</v>
      </c>
    </row>
    <row r="10561" spans="1:18">
      <c r="A10561">
        <v>27467</v>
      </c>
      <c r="B10561" t="s">
        <v>21105</v>
      </c>
      <c r="C10561" s="1">
        <v>44197</v>
      </c>
      <c r="D10561">
        <v>107</v>
      </c>
      <c r="E10561">
        <f t="shared" si="656"/>
        <v>100</v>
      </c>
      <c r="F10561">
        <v>41.281632102803698</v>
      </c>
      <c r="G10561">
        <f t="shared" si="657"/>
        <v>4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55</v>
      </c>
      <c r="N10561">
        <v>75</v>
      </c>
      <c r="O10561">
        <v>0</v>
      </c>
      <c r="P10561">
        <v>0</v>
      </c>
      <c r="Q10561" t="str">
        <f t="shared" si="658"/>
        <v>low</v>
      </c>
      <c r="R10561" t="str">
        <f t="shared" si="659"/>
        <v>empty</v>
      </c>
    </row>
    <row r="10562" spans="1:18">
      <c r="A10562">
        <v>7719</v>
      </c>
      <c r="B10562" t="s">
        <v>6022</v>
      </c>
      <c r="C10562" s="1">
        <v>44197</v>
      </c>
      <c r="D10562">
        <v>80</v>
      </c>
      <c r="E10562">
        <f t="shared" ref="E10562:E10625" si="660">D10562-MOD(D10562,10)</f>
        <v>80</v>
      </c>
      <c r="F10562">
        <v>20.445514337499901</v>
      </c>
      <c r="G10562">
        <f t="shared" ref="G10562:G10625" si="661">F10562-MOD(F10562,10)</f>
        <v>2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28</v>
      </c>
      <c r="N10562">
        <v>53</v>
      </c>
      <c r="O10562">
        <v>0</v>
      </c>
      <c r="P10562">
        <v>3.7735849056603703E-2</v>
      </c>
      <c r="Q10562" t="str">
        <f t="shared" ref="Q10562:Q10625" si="662">IF(F10562&gt;50,"high","low")</f>
        <v>low</v>
      </c>
      <c r="R10562" t="str">
        <f t="shared" ref="R10562:R10625" si="663">IF(AND(K10562=0,L10562=0),"empty", "busy")</f>
        <v>empty</v>
      </c>
    </row>
    <row r="10563" spans="1:18">
      <c r="A10563">
        <v>37680</v>
      </c>
      <c r="B10563" t="s">
        <v>28906</v>
      </c>
      <c r="C10563" s="1">
        <v>44197</v>
      </c>
      <c r="D10563">
        <v>91</v>
      </c>
      <c r="E10563">
        <f t="shared" si="660"/>
        <v>90</v>
      </c>
      <c r="F10563">
        <v>23.267964560439498</v>
      </c>
      <c r="G10563">
        <f t="shared" si="661"/>
        <v>20</v>
      </c>
      <c r="H10563">
        <v>0</v>
      </c>
      <c r="I10563">
        <v>0</v>
      </c>
      <c r="J10563">
        <v>0</v>
      </c>
      <c r="K10563">
        <v>1.09890109890109E-2</v>
      </c>
      <c r="L10563">
        <v>2.19780219780219E-2</v>
      </c>
      <c r="M10563">
        <v>10</v>
      </c>
      <c r="N10563">
        <v>71</v>
      </c>
      <c r="O10563">
        <v>0</v>
      </c>
      <c r="P10563">
        <v>0</v>
      </c>
      <c r="Q10563" t="str">
        <f t="shared" si="662"/>
        <v>low</v>
      </c>
      <c r="R10563" t="str">
        <f t="shared" si="663"/>
        <v>busy</v>
      </c>
    </row>
    <row r="10564" spans="1:18">
      <c r="A10564">
        <v>787</v>
      </c>
      <c r="B10564" t="s">
        <v>687</v>
      </c>
      <c r="C10564" s="1">
        <v>44197</v>
      </c>
      <c r="D10564">
        <v>72</v>
      </c>
      <c r="E10564">
        <f t="shared" si="660"/>
        <v>70</v>
      </c>
      <c r="F10564">
        <v>27.617973638888799</v>
      </c>
      <c r="G10564">
        <f t="shared" si="661"/>
        <v>20</v>
      </c>
      <c r="H10564">
        <v>1.38888888888888E-2</v>
      </c>
      <c r="I10564">
        <v>0</v>
      </c>
      <c r="J10564">
        <v>0</v>
      </c>
      <c r="K10564">
        <v>1.38888888888888E-2</v>
      </c>
      <c r="L10564">
        <v>0</v>
      </c>
      <c r="M10564">
        <v>7</v>
      </c>
      <c r="N10564">
        <v>51</v>
      </c>
      <c r="O10564">
        <v>0</v>
      </c>
      <c r="P10564">
        <v>1.9607843137254902E-2</v>
      </c>
      <c r="Q10564" t="str">
        <f t="shared" si="662"/>
        <v>low</v>
      </c>
      <c r="R10564" t="str">
        <f t="shared" si="663"/>
        <v>busy</v>
      </c>
    </row>
    <row r="10565" spans="1:18">
      <c r="A10565">
        <v>11428</v>
      </c>
      <c r="B10565" t="s">
        <v>9426</v>
      </c>
      <c r="C10565" s="1">
        <v>44197</v>
      </c>
      <c r="D10565">
        <v>87</v>
      </c>
      <c r="E10565">
        <f t="shared" si="660"/>
        <v>80</v>
      </c>
      <c r="F10565">
        <v>26.9419144137931</v>
      </c>
      <c r="G10565">
        <f t="shared" si="661"/>
        <v>20</v>
      </c>
      <c r="H10565">
        <v>2.2988505747126398E-2</v>
      </c>
      <c r="I10565">
        <v>0</v>
      </c>
      <c r="J10565">
        <v>1.1494252873563199E-2</v>
      </c>
      <c r="K10565">
        <v>4.5977011494252797E-2</v>
      </c>
      <c r="L10565">
        <v>2.2988505747126398E-2</v>
      </c>
      <c r="M10565">
        <v>17</v>
      </c>
      <c r="N10565">
        <v>20</v>
      </c>
      <c r="O10565">
        <v>0</v>
      </c>
      <c r="P10565">
        <v>5.1271499999999996E-3</v>
      </c>
      <c r="Q10565" t="str">
        <f t="shared" si="662"/>
        <v>low</v>
      </c>
      <c r="R10565" t="str">
        <f t="shared" si="663"/>
        <v>busy</v>
      </c>
    </row>
    <row r="10566" spans="1:18">
      <c r="A10566">
        <v>32216</v>
      </c>
      <c r="B10566" t="s">
        <v>24858</v>
      </c>
      <c r="C10566" s="1">
        <v>44197</v>
      </c>
      <c r="D10566">
        <v>180</v>
      </c>
      <c r="E10566">
        <f t="shared" si="660"/>
        <v>180</v>
      </c>
      <c r="F10566">
        <v>19.328262316666599</v>
      </c>
      <c r="G10566">
        <f t="shared" si="661"/>
        <v>10</v>
      </c>
      <c r="H10566">
        <v>3.3333333333333298E-2</v>
      </c>
      <c r="I10566">
        <v>0</v>
      </c>
      <c r="J10566">
        <v>0.05</v>
      </c>
      <c r="K10566">
        <v>3.3333333333333298E-2</v>
      </c>
      <c r="L10566">
        <v>0</v>
      </c>
      <c r="M10566">
        <v>49</v>
      </c>
      <c r="N10566">
        <v>53</v>
      </c>
      <c r="O10566">
        <v>0</v>
      </c>
      <c r="P10566">
        <v>1.80287358490566E-2</v>
      </c>
      <c r="Q10566" t="str">
        <f t="shared" si="662"/>
        <v>low</v>
      </c>
      <c r="R10566" t="str">
        <f t="shared" si="663"/>
        <v>busy</v>
      </c>
    </row>
    <row r="10567" spans="1:18">
      <c r="A10567">
        <v>17076</v>
      </c>
      <c r="B10567" t="s">
        <v>13155</v>
      </c>
      <c r="C10567" s="1">
        <v>44197</v>
      </c>
      <c r="D10567">
        <v>125</v>
      </c>
      <c r="E10567">
        <f t="shared" si="660"/>
        <v>120</v>
      </c>
      <c r="F10567">
        <v>33.7530282479999</v>
      </c>
      <c r="G10567">
        <f t="shared" si="661"/>
        <v>30</v>
      </c>
      <c r="H10567">
        <v>0</v>
      </c>
      <c r="I10567">
        <v>0</v>
      </c>
      <c r="J10567">
        <v>8.0000000000000002E-3</v>
      </c>
      <c r="K10567">
        <v>0</v>
      </c>
      <c r="L10567">
        <v>0</v>
      </c>
      <c r="M10567">
        <v>91</v>
      </c>
      <c r="N10567">
        <v>90</v>
      </c>
      <c r="O10567">
        <v>0</v>
      </c>
      <c r="P10567">
        <v>0</v>
      </c>
      <c r="Q10567" t="str">
        <f t="shared" si="662"/>
        <v>low</v>
      </c>
      <c r="R10567" t="str">
        <f t="shared" si="663"/>
        <v>empty</v>
      </c>
    </row>
    <row r="10568" spans="1:18">
      <c r="A10568">
        <v>19497</v>
      </c>
      <c r="B10568" t="s">
        <v>14851</v>
      </c>
      <c r="C10568" s="1">
        <v>44197</v>
      </c>
      <c r="D10568">
        <v>287</v>
      </c>
      <c r="E10568">
        <f t="shared" si="660"/>
        <v>280</v>
      </c>
      <c r="F10568">
        <v>30.977500783972101</v>
      </c>
      <c r="G10568">
        <f t="shared" si="661"/>
        <v>3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23</v>
      </c>
      <c r="N10568">
        <v>206</v>
      </c>
      <c r="O10568">
        <v>0</v>
      </c>
      <c r="P10568">
        <v>0.12378640776699</v>
      </c>
      <c r="Q10568" t="str">
        <f t="shared" si="662"/>
        <v>low</v>
      </c>
      <c r="R10568" t="str">
        <f t="shared" si="663"/>
        <v>empty</v>
      </c>
    </row>
    <row r="10569" spans="1:18">
      <c r="A10569">
        <v>1311</v>
      </c>
      <c r="B10569" t="s">
        <v>1126</v>
      </c>
      <c r="C10569" s="1">
        <v>44197</v>
      </c>
      <c r="D10569">
        <v>70</v>
      </c>
      <c r="E10569">
        <f t="shared" si="660"/>
        <v>70</v>
      </c>
      <c r="F10569">
        <v>22.049270071428499</v>
      </c>
      <c r="G10569">
        <f t="shared" si="661"/>
        <v>20</v>
      </c>
      <c r="H10569">
        <v>8.5714285714285701E-2</v>
      </c>
      <c r="I10569">
        <v>1.42857142857142E-2</v>
      </c>
      <c r="J10569">
        <v>7.1428571428571397E-2</v>
      </c>
      <c r="K10569">
        <v>0.1</v>
      </c>
      <c r="L10569">
        <v>2.8571428571428501E-2</v>
      </c>
      <c r="M10569">
        <v>25</v>
      </c>
      <c r="N10569">
        <v>22</v>
      </c>
      <c r="O10569">
        <v>0</v>
      </c>
      <c r="P10569">
        <v>5.8650909090908997E-3</v>
      </c>
      <c r="Q10569" t="str">
        <f t="shared" si="662"/>
        <v>low</v>
      </c>
      <c r="R10569" t="str">
        <f t="shared" si="663"/>
        <v>busy</v>
      </c>
    </row>
    <row r="10570" spans="1:18">
      <c r="A10570">
        <v>14370</v>
      </c>
      <c r="B10570" t="s">
        <v>11066</v>
      </c>
      <c r="C10570" s="1">
        <v>44197</v>
      </c>
      <c r="D10570">
        <v>221</v>
      </c>
      <c r="E10570">
        <f t="shared" si="660"/>
        <v>220</v>
      </c>
      <c r="F10570">
        <v>20.733977542986398</v>
      </c>
      <c r="G10570">
        <f t="shared" si="661"/>
        <v>20</v>
      </c>
      <c r="H10570">
        <v>0</v>
      </c>
      <c r="I10570">
        <v>0</v>
      </c>
      <c r="J10570">
        <v>3.1674208144796302E-2</v>
      </c>
      <c r="K10570">
        <v>8.1447963800904896E-2</v>
      </c>
      <c r="L10570">
        <v>9.0497737556561094E-3</v>
      </c>
      <c r="M10570">
        <v>44</v>
      </c>
      <c r="N10570">
        <v>79</v>
      </c>
      <c r="O10570">
        <v>0</v>
      </c>
      <c r="P10570">
        <v>0</v>
      </c>
      <c r="Q10570" t="str">
        <f t="shared" si="662"/>
        <v>low</v>
      </c>
      <c r="R10570" t="str">
        <f t="shared" si="663"/>
        <v>busy</v>
      </c>
    </row>
    <row r="10571" spans="1:18">
      <c r="A10571">
        <v>41808</v>
      </c>
      <c r="B10571" t="s">
        <v>32118</v>
      </c>
      <c r="C10571" s="1">
        <v>44197</v>
      </c>
      <c r="D10571">
        <v>59</v>
      </c>
      <c r="E10571">
        <f t="shared" si="660"/>
        <v>50</v>
      </c>
      <c r="F10571">
        <v>52.654849627118601</v>
      </c>
      <c r="G10571">
        <f t="shared" si="661"/>
        <v>50</v>
      </c>
      <c r="H10571">
        <v>0</v>
      </c>
      <c r="I10571">
        <v>0</v>
      </c>
      <c r="J10571">
        <v>0</v>
      </c>
      <c r="K10571">
        <v>0</v>
      </c>
      <c r="L10571">
        <v>1.6949152542372801E-2</v>
      </c>
      <c r="M10571">
        <v>7</v>
      </c>
      <c r="N10571">
        <v>42</v>
      </c>
      <c r="O10571">
        <v>0</v>
      </c>
      <c r="P10571">
        <v>4.7619047619047603E-2</v>
      </c>
      <c r="Q10571" t="str">
        <f t="shared" si="662"/>
        <v>high</v>
      </c>
      <c r="R10571" t="str">
        <f t="shared" si="663"/>
        <v>busy</v>
      </c>
    </row>
    <row r="10572" spans="1:18">
      <c r="A10572">
        <v>3015</v>
      </c>
      <c r="B10572" t="s">
        <v>2403</v>
      </c>
      <c r="C10572" s="1">
        <v>44197</v>
      </c>
      <c r="D10572">
        <v>102</v>
      </c>
      <c r="E10572">
        <f t="shared" si="660"/>
        <v>100</v>
      </c>
      <c r="F10572">
        <v>25.946521490196002</v>
      </c>
      <c r="G10572">
        <f t="shared" si="661"/>
        <v>20</v>
      </c>
      <c r="H10572">
        <v>0</v>
      </c>
      <c r="I10572">
        <v>0</v>
      </c>
      <c r="J10572">
        <v>0</v>
      </c>
      <c r="K10572">
        <v>2.94117647058823E-2</v>
      </c>
      <c r="L10572">
        <v>0</v>
      </c>
      <c r="M10572">
        <v>16</v>
      </c>
      <c r="N10572">
        <v>45</v>
      </c>
      <c r="O10572">
        <v>0</v>
      </c>
      <c r="P10572">
        <v>0</v>
      </c>
      <c r="Q10572" t="str">
        <f t="shared" si="662"/>
        <v>low</v>
      </c>
      <c r="R10572" t="str">
        <f t="shared" si="663"/>
        <v>busy</v>
      </c>
    </row>
    <row r="10573" spans="1:18">
      <c r="A10573">
        <v>15039</v>
      </c>
      <c r="B10573" t="s">
        <v>11612</v>
      </c>
      <c r="C10573" s="1">
        <v>44197</v>
      </c>
      <c r="D10573">
        <v>77</v>
      </c>
      <c r="E10573">
        <f t="shared" si="660"/>
        <v>70</v>
      </c>
      <c r="F10573">
        <v>18.700055012987001</v>
      </c>
      <c r="G10573">
        <f t="shared" si="661"/>
        <v>10</v>
      </c>
      <c r="H10573">
        <v>0</v>
      </c>
      <c r="I10573">
        <v>0</v>
      </c>
      <c r="J10573">
        <v>0</v>
      </c>
      <c r="K10573">
        <v>0.38961038961038902</v>
      </c>
      <c r="L10573">
        <v>0</v>
      </c>
      <c r="M10573">
        <v>0</v>
      </c>
      <c r="N10573">
        <v>0</v>
      </c>
      <c r="O10573">
        <v>0</v>
      </c>
      <c r="P10573">
        <v>0</v>
      </c>
      <c r="Q10573" t="str">
        <f t="shared" si="662"/>
        <v>low</v>
      </c>
      <c r="R10573" t="str">
        <f t="shared" si="663"/>
        <v>busy</v>
      </c>
    </row>
    <row r="10574" spans="1:18">
      <c r="A10574">
        <v>26607</v>
      </c>
      <c r="B10574" t="s">
        <v>20353</v>
      </c>
      <c r="C10574" s="1">
        <v>44197</v>
      </c>
      <c r="D10574">
        <v>53</v>
      </c>
      <c r="E10574">
        <f t="shared" si="660"/>
        <v>50</v>
      </c>
      <c r="F10574">
        <v>31.6757216226415</v>
      </c>
      <c r="G10574">
        <f t="shared" si="661"/>
        <v>3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40</v>
      </c>
      <c r="N10574">
        <v>41</v>
      </c>
      <c r="O10574">
        <v>0</v>
      </c>
      <c r="P10574">
        <v>3.3231707317073103E-2</v>
      </c>
      <c r="Q10574" t="str">
        <f t="shared" si="662"/>
        <v>low</v>
      </c>
      <c r="R10574" t="str">
        <f t="shared" si="663"/>
        <v>empty</v>
      </c>
    </row>
    <row r="10575" spans="1:18">
      <c r="A10575">
        <v>7587</v>
      </c>
      <c r="B10575" t="s">
        <v>5911</v>
      </c>
      <c r="C10575" s="1">
        <v>44197</v>
      </c>
      <c r="D10575">
        <v>293</v>
      </c>
      <c r="E10575">
        <f t="shared" si="660"/>
        <v>290</v>
      </c>
      <c r="F10575">
        <v>32.997734313993099</v>
      </c>
      <c r="G10575">
        <f t="shared" si="661"/>
        <v>30</v>
      </c>
      <c r="H10575">
        <v>0</v>
      </c>
      <c r="I10575">
        <v>0</v>
      </c>
      <c r="J10575">
        <v>0</v>
      </c>
      <c r="K10575">
        <v>0</v>
      </c>
      <c r="L10575">
        <v>0</v>
      </c>
      <c r="M10575">
        <v>51</v>
      </c>
      <c r="N10575">
        <v>255</v>
      </c>
      <c r="O10575">
        <v>0</v>
      </c>
      <c r="P10575">
        <v>0.111167133333333</v>
      </c>
      <c r="Q10575" t="str">
        <f t="shared" si="662"/>
        <v>low</v>
      </c>
      <c r="R10575" t="str">
        <f t="shared" si="663"/>
        <v>empty</v>
      </c>
    </row>
    <row r="10576" spans="1:18">
      <c r="A10576">
        <v>3706</v>
      </c>
      <c r="B10576" t="s">
        <v>2899</v>
      </c>
      <c r="C10576" s="1">
        <v>44197</v>
      </c>
      <c r="D10576">
        <v>50</v>
      </c>
      <c r="E10576">
        <f t="shared" si="660"/>
        <v>50</v>
      </c>
      <c r="F10576">
        <v>19.757365700000001</v>
      </c>
      <c r="G10576">
        <f t="shared" si="661"/>
        <v>10</v>
      </c>
      <c r="H10576">
        <v>0</v>
      </c>
      <c r="I10576">
        <v>0</v>
      </c>
      <c r="J10576">
        <v>0</v>
      </c>
      <c r="K10576">
        <v>0</v>
      </c>
      <c r="L10576">
        <v>0</v>
      </c>
      <c r="M10576">
        <v>16</v>
      </c>
      <c r="N10576">
        <v>39</v>
      </c>
      <c r="O10576">
        <v>0</v>
      </c>
      <c r="P10576">
        <v>0.10062782051282</v>
      </c>
      <c r="Q10576" t="str">
        <f t="shared" si="662"/>
        <v>low</v>
      </c>
      <c r="R10576" t="str">
        <f t="shared" si="663"/>
        <v>empty</v>
      </c>
    </row>
    <row r="10577" spans="1:18">
      <c r="A10577">
        <v>31558</v>
      </c>
      <c r="B10577" t="s">
        <v>24311</v>
      </c>
      <c r="C10577" s="1">
        <v>44197</v>
      </c>
      <c r="D10577">
        <v>113</v>
      </c>
      <c r="E10577">
        <f t="shared" si="660"/>
        <v>110</v>
      </c>
      <c r="F10577">
        <v>35.824581557522102</v>
      </c>
      <c r="G10577">
        <f t="shared" si="661"/>
        <v>30</v>
      </c>
      <c r="H10577">
        <v>0</v>
      </c>
      <c r="I10577">
        <v>0</v>
      </c>
      <c r="J10577">
        <v>0</v>
      </c>
      <c r="K10577">
        <v>2.6548672566371601E-2</v>
      </c>
      <c r="L10577">
        <v>0</v>
      </c>
      <c r="M10577">
        <v>12</v>
      </c>
      <c r="N10577">
        <v>74</v>
      </c>
      <c r="O10577">
        <v>0</v>
      </c>
      <c r="P10577">
        <v>6.1468486486486403E-2</v>
      </c>
      <c r="Q10577" t="str">
        <f t="shared" si="662"/>
        <v>low</v>
      </c>
      <c r="R10577" t="str">
        <f t="shared" si="663"/>
        <v>busy</v>
      </c>
    </row>
    <row r="10578" spans="1:18">
      <c r="A10578">
        <v>28443</v>
      </c>
      <c r="B10578" t="s">
        <v>21868</v>
      </c>
      <c r="C10578" s="1">
        <v>44197</v>
      </c>
      <c r="D10578">
        <v>55</v>
      </c>
      <c r="E10578">
        <f t="shared" si="660"/>
        <v>50</v>
      </c>
      <c r="F10578">
        <v>16.868139745454499</v>
      </c>
      <c r="G10578">
        <f t="shared" si="661"/>
        <v>10</v>
      </c>
      <c r="H10578">
        <v>0</v>
      </c>
      <c r="I10578">
        <v>0</v>
      </c>
      <c r="J10578">
        <v>3.6363636363636299E-2</v>
      </c>
      <c r="K10578">
        <v>7.2727272727272696E-2</v>
      </c>
      <c r="L10578">
        <v>0</v>
      </c>
      <c r="M10578">
        <v>15</v>
      </c>
      <c r="N10578">
        <v>12</v>
      </c>
      <c r="O10578">
        <v>0</v>
      </c>
      <c r="P10578">
        <v>0</v>
      </c>
      <c r="Q10578" t="str">
        <f t="shared" si="662"/>
        <v>low</v>
      </c>
      <c r="R10578" t="str">
        <f t="shared" si="663"/>
        <v>busy</v>
      </c>
    </row>
    <row r="10579" spans="1:18">
      <c r="A10579">
        <v>33158</v>
      </c>
      <c r="B10579" t="s">
        <v>25466</v>
      </c>
      <c r="C10579" s="1">
        <v>44197</v>
      </c>
      <c r="D10579">
        <v>79</v>
      </c>
      <c r="E10579">
        <f t="shared" si="660"/>
        <v>70</v>
      </c>
      <c r="F10579">
        <v>18.756834126582199</v>
      </c>
      <c r="G10579">
        <f t="shared" si="661"/>
        <v>10</v>
      </c>
      <c r="H10579">
        <v>0</v>
      </c>
      <c r="I10579">
        <v>0</v>
      </c>
      <c r="J10579">
        <v>0</v>
      </c>
      <c r="K10579">
        <v>0.177215189873417</v>
      </c>
      <c r="L10579">
        <v>2.53164556962025E-2</v>
      </c>
      <c r="M10579">
        <v>0</v>
      </c>
      <c r="N10579">
        <v>0</v>
      </c>
      <c r="O10579">
        <v>0</v>
      </c>
      <c r="P10579">
        <v>0</v>
      </c>
      <c r="Q10579" t="str">
        <f t="shared" si="662"/>
        <v>low</v>
      </c>
      <c r="R10579" t="str">
        <f t="shared" si="663"/>
        <v>busy</v>
      </c>
    </row>
    <row r="10580" spans="1:18">
      <c r="A10580">
        <v>7991</v>
      </c>
      <c r="B10580" t="s">
        <v>6258</v>
      </c>
      <c r="C10580" s="1">
        <v>44197</v>
      </c>
      <c r="D10580">
        <v>89</v>
      </c>
      <c r="E10580">
        <f t="shared" si="660"/>
        <v>80</v>
      </c>
      <c r="F10580">
        <v>17.2364443595505</v>
      </c>
      <c r="G10580">
        <f t="shared" si="661"/>
        <v>10</v>
      </c>
      <c r="H10580">
        <v>4.49438202247191E-2</v>
      </c>
      <c r="I10580">
        <v>0</v>
      </c>
      <c r="J10580">
        <v>6.7415730337078594E-2</v>
      </c>
      <c r="K10580">
        <v>0.17977528089887601</v>
      </c>
      <c r="L10580">
        <v>4.49438202247191E-2</v>
      </c>
      <c r="M10580">
        <v>17</v>
      </c>
      <c r="N10580">
        <v>20</v>
      </c>
      <c r="O10580">
        <v>0</v>
      </c>
      <c r="P10580">
        <v>0</v>
      </c>
      <c r="Q10580" t="str">
        <f t="shared" si="662"/>
        <v>low</v>
      </c>
      <c r="R10580" t="str">
        <f t="shared" si="663"/>
        <v>busy</v>
      </c>
    </row>
    <row r="10581" spans="1:18">
      <c r="A10581">
        <v>11462</v>
      </c>
      <c r="B10581" t="s">
        <v>9460</v>
      </c>
      <c r="C10581" s="1">
        <v>44197</v>
      </c>
      <c r="D10581">
        <v>80</v>
      </c>
      <c r="E10581">
        <f t="shared" si="660"/>
        <v>80</v>
      </c>
      <c r="F10581">
        <v>18.294183587499901</v>
      </c>
      <c r="G10581">
        <f t="shared" si="661"/>
        <v>10</v>
      </c>
      <c r="H10581">
        <v>0</v>
      </c>
      <c r="I10581">
        <v>0</v>
      </c>
      <c r="J10581">
        <v>0.05</v>
      </c>
      <c r="K10581">
        <v>0.05</v>
      </c>
      <c r="L10581">
        <v>0</v>
      </c>
      <c r="M10581">
        <v>42</v>
      </c>
      <c r="N10581">
        <v>53</v>
      </c>
      <c r="O10581">
        <v>0</v>
      </c>
      <c r="P10581">
        <v>5.4380188679245198E-2</v>
      </c>
      <c r="Q10581" t="str">
        <f t="shared" si="662"/>
        <v>low</v>
      </c>
      <c r="R10581" t="str">
        <f t="shared" si="663"/>
        <v>busy</v>
      </c>
    </row>
    <row r="10582" spans="1:18">
      <c r="A10582">
        <v>40430</v>
      </c>
      <c r="B10582" t="s">
        <v>30949</v>
      </c>
      <c r="C10582" s="1">
        <v>44197</v>
      </c>
      <c r="D10582">
        <v>151</v>
      </c>
      <c r="E10582">
        <f t="shared" si="660"/>
        <v>150</v>
      </c>
      <c r="F10582">
        <v>27.820890695364199</v>
      </c>
      <c r="G10582">
        <f t="shared" si="661"/>
        <v>20</v>
      </c>
      <c r="H10582">
        <v>0</v>
      </c>
      <c r="I10582">
        <v>0</v>
      </c>
      <c r="J10582">
        <v>0</v>
      </c>
      <c r="K10582">
        <v>8.6092715231788006E-2</v>
      </c>
      <c r="L10582">
        <v>1.32450331125827E-2</v>
      </c>
      <c r="M10582">
        <v>9</v>
      </c>
      <c r="N10582">
        <v>33</v>
      </c>
      <c r="O10582">
        <v>0</v>
      </c>
      <c r="P10582">
        <v>0</v>
      </c>
      <c r="Q10582" t="str">
        <f t="shared" si="662"/>
        <v>low</v>
      </c>
      <c r="R10582" t="str">
        <f t="shared" si="663"/>
        <v>busy</v>
      </c>
    </row>
    <row r="10583" spans="1:18">
      <c r="A10583">
        <v>35046</v>
      </c>
      <c r="B10583" t="s">
        <v>26427</v>
      </c>
      <c r="C10583" s="1">
        <v>44197</v>
      </c>
      <c r="D10583">
        <v>217</v>
      </c>
      <c r="E10583">
        <f t="shared" si="660"/>
        <v>210</v>
      </c>
      <c r="F10583">
        <v>30.5573721244239</v>
      </c>
      <c r="G10583">
        <f t="shared" si="661"/>
        <v>30</v>
      </c>
      <c r="H10583">
        <v>0</v>
      </c>
      <c r="I10583">
        <v>0</v>
      </c>
      <c r="J10583">
        <v>0</v>
      </c>
      <c r="K10583">
        <v>1.3824884792626699E-2</v>
      </c>
      <c r="L10583">
        <v>9.2165898617511503E-3</v>
      </c>
      <c r="M10583">
        <v>24</v>
      </c>
      <c r="N10583">
        <v>87</v>
      </c>
      <c r="O10583">
        <v>0</v>
      </c>
      <c r="P10583">
        <v>0</v>
      </c>
      <c r="Q10583" t="str">
        <f t="shared" si="662"/>
        <v>low</v>
      </c>
      <c r="R10583" t="str">
        <f t="shared" si="663"/>
        <v>busy</v>
      </c>
    </row>
    <row r="10584" spans="1:18">
      <c r="A10584">
        <v>33816</v>
      </c>
      <c r="B10584" t="s">
        <v>25841</v>
      </c>
      <c r="C10584" s="1">
        <v>44197</v>
      </c>
      <c r="D10584">
        <v>213</v>
      </c>
      <c r="E10584">
        <f t="shared" si="660"/>
        <v>210</v>
      </c>
      <c r="F10584">
        <v>31.996337666666602</v>
      </c>
      <c r="G10584">
        <f t="shared" si="661"/>
        <v>30</v>
      </c>
      <c r="H10584">
        <v>0</v>
      </c>
      <c r="I10584">
        <v>0</v>
      </c>
      <c r="J10584">
        <v>0</v>
      </c>
      <c r="K10584">
        <v>4.6948356807511703E-3</v>
      </c>
      <c r="L10584">
        <v>0</v>
      </c>
      <c r="M10584">
        <v>12</v>
      </c>
      <c r="N10584">
        <v>132</v>
      </c>
      <c r="O10584">
        <v>0</v>
      </c>
      <c r="P10584">
        <v>1.5993265151515099E-2</v>
      </c>
      <c r="Q10584" t="str">
        <f t="shared" si="662"/>
        <v>low</v>
      </c>
      <c r="R10584" t="str">
        <f t="shared" si="663"/>
        <v>busy</v>
      </c>
    </row>
    <row r="10585" spans="1:18">
      <c r="A10585">
        <v>1139</v>
      </c>
      <c r="B10585" t="s">
        <v>978</v>
      </c>
      <c r="C10585" s="1">
        <v>44197</v>
      </c>
      <c r="D10585">
        <v>202</v>
      </c>
      <c r="E10585">
        <f t="shared" si="660"/>
        <v>200</v>
      </c>
      <c r="F10585">
        <v>36.907316584158401</v>
      </c>
      <c r="G10585">
        <f t="shared" si="661"/>
        <v>30</v>
      </c>
      <c r="H10585">
        <v>0</v>
      </c>
      <c r="I10585">
        <v>0</v>
      </c>
      <c r="J10585">
        <v>0</v>
      </c>
      <c r="K10585">
        <v>4.9504950495049497E-3</v>
      </c>
      <c r="L10585">
        <v>0</v>
      </c>
      <c r="M10585">
        <v>55</v>
      </c>
      <c r="N10585">
        <v>138</v>
      </c>
      <c r="O10585">
        <v>0</v>
      </c>
      <c r="P10585">
        <v>3.64785507246376E-3</v>
      </c>
      <c r="Q10585" t="str">
        <f t="shared" si="662"/>
        <v>low</v>
      </c>
      <c r="R10585" t="str">
        <f t="shared" si="663"/>
        <v>busy</v>
      </c>
    </row>
    <row r="10586" spans="1:18">
      <c r="A10586">
        <v>22214</v>
      </c>
      <c r="B10586" t="s">
        <v>16753</v>
      </c>
      <c r="C10586" s="1">
        <v>44197</v>
      </c>
      <c r="D10586">
        <v>65</v>
      </c>
      <c r="E10586">
        <f t="shared" si="660"/>
        <v>60</v>
      </c>
      <c r="F10586">
        <v>42.287365369230699</v>
      </c>
      <c r="G10586">
        <f t="shared" si="661"/>
        <v>40</v>
      </c>
      <c r="H10586">
        <v>0</v>
      </c>
      <c r="I10586">
        <v>0</v>
      </c>
      <c r="J10586">
        <v>0</v>
      </c>
      <c r="K10586">
        <v>0.123076923076923</v>
      </c>
      <c r="L10586">
        <v>0</v>
      </c>
      <c r="M10586">
        <v>10</v>
      </c>
      <c r="N10586">
        <v>35</v>
      </c>
      <c r="O10586">
        <v>0</v>
      </c>
      <c r="P10586">
        <v>0</v>
      </c>
      <c r="Q10586" t="str">
        <f t="shared" si="662"/>
        <v>low</v>
      </c>
      <c r="R10586" t="str">
        <f t="shared" si="663"/>
        <v>busy</v>
      </c>
    </row>
    <row r="10587" spans="1:18">
      <c r="A10587">
        <v>14400</v>
      </c>
      <c r="B10587" t="s">
        <v>11084</v>
      </c>
      <c r="C10587" s="1">
        <v>44197</v>
      </c>
      <c r="D10587">
        <v>191</v>
      </c>
      <c r="E10587">
        <f t="shared" si="660"/>
        <v>190</v>
      </c>
      <c r="F10587">
        <v>27.419217848167499</v>
      </c>
      <c r="G10587">
        <f t="shared" si="661"/>
        <v>20</v>
      </c>
      <c r="H10587">
        <v>0</v>
      </c>
      <c r="I10587">
        <v>0</v>
      </c>
      <c r="J10587">
        <v>7.3298429319371694E-2</v>
      </c>
      <c r="K10587">
        <v>8.9005235602094196E-2</v>
      </c>
      <c r="L10587">
        <v>1.04712041884816E-2</v>
      </c>
      <c r="M10587">
        <v>48</v>
      </c>
      <c r="N10587">
        <v>54</v>
      </c>
      <c r="O10587">
        <v>0</v>
      </c>
      <c r="P10587">
        <v>1.1902018518518499E-2</v>
      </c>
      <c r="Q10587" t="str">
        <f t="shared" si="662"/>
        <v>low</v>
      </c>
      <c r="R10587" t="str">
        <f t="shared" si="663"/>
        <v>busy</v>
      </c>
    </row>
    <row r="10588" spans="1:18">
      <c r="A10588">
        <v>699</v>
      </c>
      <c r="B10588" t="s">
        <v>618</v>
      </c>
      <c r="C10588" s="1">
        <v>44197</v>
      </c>
      <c r="D10588">
        <v>130</v>
      </c>
      <c r="E10588">
        <f t="shared" si="660"/>
        <v>130</v>
      </c>
      <c r="F10588">
        <v>26.996449507692301</v>
      </c>
      <c r="G10588">
        <f t="shared" si="661"/>
        <v>20</v>
      </c>
      <c r="H10588">
        <v>7.6923076923076901E-3</v>
      </c>
      <c r="I10588">
        <v>0</v>
      </c>
      <c r="J10588">
        <v>0</v>
      </c>
      <c r="K10588">
        <v>3.0769230769230702E-2</v>
      </c>
      <c r="L10588">
        <v>7.6923076923076901E-3</v>
      </c>
      <c r="M10588">
        <v>21</v>
      </c>
      <c r="N10588">
        <v>69</v>
      </c>
      <c r="O10588">
        <v>0</v>
      </c>
      <c r="P10588">
        <v>1.2022391304347801E-2</v>
      </c>
      <c r="Q10588" t="str">
        <f t="shared" si="662"/>
        <v>low</v>
      </c>
      <c r="R10588" t="str">
        <f t="shared" si="663"/>
        <v>busy</v>
      </c>
    </row>
    <row r="10589" spans="1:18">
      <c r="A10589">
        <v>1425</v>
      </c>
      <c r="B10589" t="s">
        <v>1229</v>
      </c>
      <c r="C10589" s="1">
        <v>44197</v>
      </c>
      <c r="D10589">
        <v>292</v>
      </c>
      <c r="E10589">
        <f t="shared" si="660"/>
        <v>290</v>
      </c>
      <c r="F10589">
        <v>32.713721335616398</v>
      </c>
      <c r="G10589">
        <f t="shared" si="661"/>
        <v>30</v>
      </c>
      <c r="H10589">
        <v>0</v>
      </c>
      <c r="I10589">
        <v>0</v>
      </c>
      <c r="J10589">
        <v>0</v>
      </c>
      <c r="K10589">
        <v>0</v>
      </c>
      <c r="L10589">
        <v>0</v>
      </c>
      <c r="M10589">
        <v>45</v>
      </c>
      <c r="N10589">
        <v>266</v>
      </c>
      <c r="O10589">
        <v>0</v>
      </c>
      <c r="P10589">
        <v>0.15503938345864601</v>
      </c>
      <c r="Q10589" t="str">
        <f t="shared" si="662"/>
        <v>low</v>
      </c>
      <c r="R10589" t="str">
        <f t="shared" si="663"/>
        <v>empty</v>
      </c>
    </row>
    <row r="10590" spans="1:18">
      <c r="A10590">
        <v>22299</v>
      </c>
      <c r="B10590" t="s">
        <v>16836</v>
      </c>
      <c r="C10590" s="1">
        <v>44197</v>
      </c>
      <c r="D10590">
        <v>166</v>
      </c>
      <c r="E10590">
        <f t="shared" si="660"/>
        <v>160</v>
      </c>
      <c r="F10590">
        <v>40.724446168674604</v>
      </c>
      <c r="G10590">
        <f t="shared" si="661"/>
        <v>40</v>
      </c>
      <c r="H10590">
        <v>0</v>
      </c>
      <c r="I10590">
        <v>0</v>
      </c>
      <c r="J10590">
        <v>0</v>
      </c>
      <c r="K10590">
        <v>1.20481927710843E-2</v>
      </c>
      <c r="L10590">
        <v>6.0240963855421603E-3</v>
      </c>
      <c r="M10590">
        <v>13</v>
      </c>
      <c r="N10590">
        <v>125</v>
      </c>
      <c r="O10590">
        <v>0</v>
      </c>
      <c r="P10590">
        <v>8.0000000000000002E-3</v>
      </c>
      <c r="Q10590" t="str">
        <f t="shared" si="662"/>
        <v>low</v>
      </c>
      <c r="R10590" t="str">
        <f t="shared" si="663"/>
        <v>busy</v>
      </c>
    </row>
    <row r="10591" spans="1:18">
      <c r="A10591">
        <v>32380</v>
      </c>
      <c r="B10591" t="s">
        <v>24964</v>
      </c>
      <c r="C10591" s="1">
        <v>44197</v>
      </c>
      <c r="D10591">
        <v>116</v>
      </c>
      <c r="E10591">
        <f t="shared" si="660"/>
        <v>110</v>
      </c>
      <c r="F10591">
        <v>35.856105232758601</v>
      </c>
      <c r="G10591">
        <f t="shared" si="661"/>
        <v>30</v>
      </c>
      <c r="H10591">
        <v>0</v>
      </c>
      <c r="I10591">
        <v>0</v>
      </c>
      <c r="J10591">
        <v>1.72413793103448E-2</v>
      </c>
      <c r="K10591">
        <v>3.4482758620689599E-2</v>
      </c>
      <c r="L10591">
        <v>0</v>
      </c>
      <c r="M10591">
        <v>43</v>
      </c>
      <c r="N10591">
        <v>78</v>
      </c>
      <c r="O10591">
        <v>0</v>
      </c>
      <c r="P10591">
        <v>0</v>
      </c>
      <c r="Q10591" t="str">
        <f t="shared" si="662"/>
        <v>low</v>
      </c>
      <c r="R10591" t="str">
        <f t="shared" si="663"/>
        <v>busy</v>
      </c>
    </row>
    <row r="10592" spans="1:18">
      <c r="A10592">
        <v>26509</v>
      </c>
      <c r="B10592" t="s">
        <v>20274</v>
      </c>
      <c r="C10592" s="1">
        <v>44197</v>
      </c>
      <c r="D10592">
        <v>186</v>
      </c>
      <c r="E10592">
        <f t="shared" si="660"/>
        <v>180</v>
      </c>
      <c r="F10592">
        <v>31.267609709677401</v>
      </c>
      <c r="G10592">
        <f t="shared" si="661"/>
        <v>30</v>
      </c>
      <c r="H10592">
        <v>0</v>
      </c>
      <c r="I10592">
        <v>0</v>
      </c>
      <c r="J10592">
        <v>0</v>
      </c>
      <c r="K10592">
        <v>0.27956989247311798</v>
      </c>
      <c r="L10592">
        <v>0.16666666666666599</v>
      </c>
      <c r="M10592">
        <v>0</v>
      </c>
      <c r="N10592">
        <v>0</v>
      </c>
      <c r="O10592">
        <v>0</v>
      </c>
      <c r="P10592">
        <v>0</v>
      </c>
      <c r="Q10592" t="str">
        <f t="shared" si="662"/>
        <v>low</v>
      </c>
      <c r="R10592" t="str">
        <f t="shared" si="663"/>
        <v>busy</v>
      </c>
    </row>
    <row r="10593" spans="1:18">
      <c r="A10593">
        <v>22465</v>
      </c>
      <c r="B10593" t="s">
        <v>16999</v>
      </c>
      <c r="C10593" s="1">
        <v>44197</v>
      </c>
      <c r="D10593">
        <v>179</v>
      </c>
      <c r="E10593">
        <f t="shared" si="660"/>
        <v>170</v>
      </c>
      <c r="F10593">
        <v>31.1068719217877</v>
      </c>
      <c r="G10593">
        <f t="shared" si="661"/>
        <v>30</v>
      </c>
      <c r="H10593">
        <v>0</v>
      </c>
      <c r="I10593">
        <v>0</v>
      </c>
      <c r="J10593">
        <v>0</v>
      </c>
      <c r="K10593">
        <v>0</v>
      </c>
      <c r="L10593">
        <v>0</v>
      </c>
      <c r="M10593">
        <v>81</v>
      </c>
      <c r="N10593">
        <v>131</v>
      </c>
      <c r="O10593">
        <v>0</v>
      </c>
      <c r="P10593">
        <v>5.9552900763358702E-3</v>
      </c>
      <c r="Q10593" t="str">
        <f t="shared" si="662"/>
        <v>low</v>
      </c>
      <c r="R10593" t="str">
        <f t="shared" si="663"/>
        <v>empty</v>
      </c>
    </row>
    <row r="10594" spans="1:18">
      <c r="A10594">
        <v>22025</v>
      </c>
      <c r="B10594" t="s">
        <v>16568</v>
      </c>
      <c r="C10594" s="1">
        <v>44197</v>
      </c>
      <c r="D10594">
        <v>50</v>
      </c>
      <c r="E10594">
        <f t="shared" si="660"/>
        <v>50</v>
      </c>
      <c r="F10594">
        <v>33.350424580000002</v>
      </c>
      <c r="G10594">
        <f t="shared" si="661"/>
        <v>30</v>
      </c>
      <c r="H10594">
        <v>0</v>
      </c>
      <c r="I10594">
        <v>0</v>
      </c>
      <c r="J10594">
        <v>0.02</v>
      </c>
      <c r="K10594">
        <v>0.02</v>
      </c>
      <c r="L10594">
        <v>0</v>
      </c>
      <c r="M10594">
        <v>5</v>
      </c>
      <c r="N10594">
        <v>28</v>
      </c>
      <c r="O10594">
        <v>0</v>
      </c>
      <c r="P10594">
        <v>0</v>
      </c>
      <c r="Q10594" t="str">
        <f t="shared" si="662"/>
        <v>low</v>
      </c>
      <c r="R10594" t="str">
        <f t="shared" si="663"/>
        <v>busy</v>
      </c>
    </row>
    <row r="10595" spans="1:18">
      <c r="A10595">
        <v>36958</v>
      </c>
      <c r="B10595" t="s">
        <v>28205</v>
      </c>
      <c r="C10595" s="1">
        <v>44197</v>
      </c>
      <c r="D10595">
        <v>176</v>
      </c>
      <c r="E10595">
        <f t="shared" si="660"/>
        <v>170</v>
      </c>
      <c r="F10595">
        <v>36.7505124147727</v>
      </c>
      <c r="G10595">
        <f t="shared" si="661"/>
        <v>30</v>
      </c>
      <c r="H10595">
        <v>0</v>
      </c>
      <c r="I10595">
        <v>0</v>
      </c>
      <c r="J10595">
        <v>1.13636363636363E-2</v>
      </c>
      <c r="K10595">
        <v>5.6818181818181802E-3</v>
      </c>
      <c r="L10595">
        <v>0</v>
      </c>
      <c r="M10595">
        <v>21</v>
      </c>
      <c r="N10595">
        <v>133</v>
      </c>
      <c r="O10595">
        <v>0</v>
      </c>
      <c r="P10595">
        <v>2.8138127819548799E-2</v>
      </c>
      <c r="Q10595" t="str">
        <f t="shared" si="662"/>
        <v>low</v>
      </c>
      <c r="R10595" t="str">
        <f t="shared" si="663"/>
        <v>busy</v>
      </c>
    </row>
    <row r="10596" spans="1:18">
      <c r="A10596">
        <v>8211</v>
      </c>
      <c r="B10596" t="s">
        <v>6415</v>
      </c>
      <c r="C10596" s="1">
        <v>44197</v>
      </c>
      <c r="D10596">
        <v>57</v>
      </c>
      <c r="E10596">
        <f t="shared" si="660"/>
        <v>50</v>
      </c>
      <c r="F10596">
        <v>28.799566701754301</v>
      </c>
      <c r="G10596">
        <f t="shared" si="661"/>
        <v>20</v>
      </c>
      <c r="H10596">
        <v>0</v>
      </c>
      <c r="I10596">
        <v>0</v>
      </c>
      <c r="J10596">
        <v>0</v>
      </c>
      <c r="K10596">
        <v>0</v>
      </c>
      <c r="L10596">
        <v>0</v>
      </c>
      <c r="M10596">
        <v>2</v>
      </c>
      <c r="N10596">
        <v>47</v>
      </c>
      <c r="O10596">
        <v>0</v>
      </c>
      <c r="P10596">
        <v>0.119923170212765</v>
      </c>
      <c r="Q10596" t="str">
        <f t="shared" si="662"/>
        <v>low</v>
      </c>
      <c r="R10596" t="str">
        <f t="shared" si="663"/>
        <v>empty</v>
      </c>
    </row>
    <row r="10597" spans="1:18">
      <c r="A10597">
        <v>31343</v>
      </c>
      <c r="B10597" t="s">
        <v>24169</v>
      </c>
      <c r="C10597" s="1">
        <v>44197</v>
      </c>
      <c r="D10597">
        <v>201</v>
      </c>
      <c r="E10597">
        <f t="shared" si="660"/>
        <v>200</v>
      </c>
      <c r="F10597">
        <v>21.336180422885501</v>
      </c>
      <c r="G10597">
        <f t="shared" si="661"/>
        <v>20</v>
      </c>
      <c r="H10597">
        <v>6.9651741293532299E-2</v>
      </c>
      <c r="I10597">
        <v>0</v>
      </c>
      <c r="J10597">
        <v>9.9502487562189001E-3</v>
      </c>
      <c r="K10597">
        <v>6.9651741293532299E-2</v>
      </c>
      <c r="L10597">
        <v>3.98009950248756E-2</v>
      </c>
      <c r="M10597">
        <v>41</v>
      </c>
      <c r="N10597">
        <v>54</v>
      </c>
      <c r="O10597">
        <v>0</v>
      </c>
      <c r="P10597">
        <v>8.1003518518518499E-3</v>
      </c>
      <c r="Q10597" t="str">
        <f t="shared" si="662"/>
        <v>low</v>
      </c>
      <c r="R10597" t="str">
        <f t="shared" si="663"/>
        <v>busy</v>
      </c>
    </row>
    <row r="10598" spans="1:18">
      <c r="A10598">
        <v>41688</v>
      </c>
      <c r="B10598" t="s">
        <v>32011</v>
      </c>
      <c r="C10598" s="1">
        <v>44197</v>
      </c>
      <c r="D10598">
        <v>98</v>
      </c>
      <c r="E10598">
        <f t="shared" si="660"/>
        <v>90</v>
      </c>
      <c r="F10598">
        <v>18.2267352653061</v>
      </c>
      <c r="G10598">
        <f t="shared" si="661"/>
        <v>10</v>
      </c>
      <c r="H10598">
        <v>3.06122448979591E-2</v>
      </c>
      <c r="I10598">
        <v>0</v>
      </c>
      <c r="J10598">
        <v>1.0204081632653E-2</v>
      </c>
      <c r="K10598">
        <v>7.1428571428571397E-2</v>
      </c>
      <c r="L10598">
        <v>3.06122448979591E-2</v>
      </c>
      <c r="M10598">
        <v>33</v>
      </c>
      <c r="N10598">
        <v>42</v>
      </c>
      <c r="O10598">
        <v>0</v>
      </c>
      <c r="P10598">
        <v>3.08123809523809E-3</v>
      </c>
      <c r="Q10598" t="str">
        <f t="shared" si="662"/>
        <v>low</v>
      </c>
      <c r="R10598" t="str">
        <f t="shared" si="663"/>
        <v>busy</v>
      </c>
    </row>
    <row r="10599" spans="1:18">
      <c r="A10599">
        <v>4149</v>
      </c>
      <c r="B10599" t="s">
        <v>3227</v>
      </c>
      <c r="C10599" s="1">
        <v>44197</v>
      </c>
      <c r="D10599">
        <v>53</v>
      </c>
      <c r="E10599">
        <f t="shared" si="660"/>
        <v>50</v>
      </c>
      <c r="F10599">
        <v>31.285295773584899</v>
      </c>
      <c r="G10599">
        <f t="shared" si="661"/>
        <v>30</v>
      </c>
      <c r="H10599">
        <v>0</v>
      </c>
      <c r="I10599">
        <v>0</v>
      </c>
      <c r="J10599">
        <v>0</v>
      </c>
      <c r="K10599">
        <v>1.8867924528301799E-2</v>
      </c>
      <c r="L10599">
        <v>1.8867924528301799E-2</v>
      </c>
      <c r="M10599">
        <v>14</v>
      </c>
      <c r="N10599">
        <v>32</v>
      </c>
      <c r="O10599">
        <v>0</v>
      </c>
      <c r="P10599">
        <v>1.8775218749999999E-2</v>
      </c>
      <c r="Q10599" t="str">
        <f t="shared" si="662"/>
        <v>low</v>
      </c>
      <c r="R10599" t="str">
        <f t="shared" si="663"/>
        <v>busy</v>
      </c>
    </row>
    <row r="10600" spans="1:18">
      <c r="A10600">
        <v>26936</v>
      </c>
      <c r="B10600" t="s">
        <v>20646</v>
      </c>
      <c r="C10600" s="1">
        <v>44197</v>
      </c>
      <c r="D10600">
        <v>82</v>
      </c>
      <c r="E10600">
        <f t="shared" si="660"/>
        <v>80</v>
      </c>
      <c r="F10600">
        <v>13.7477421463414</v>
      </c>
      <c r="G10600">
        <f t="shared" si="661"/>
        <v>10</v>
      </c>
      <c r="H10600">
        <v>8.5365853658536495E-2</v>
      </c>
      <c r="I10600">
        <v>0</v>
      </c>
      <c r="J10600">
        <v>1.21951219512195E-2</v>
      </c>
      <c r="K10600">
        <v>0.17073170731707299</v>
      </c>
      <c r="L10600">
        <v>1.21951219512195E-2</v>
      </c>
      <c r="M10600">
        <v>10</v>
      </c>
      <c r="N10600">
        <v>8</v>
      </c>
      <c r="O10600">
        <v>0</v>
      </c>
      <c r="P10600">
        <v>3.7037874999999998E-2</v>
      </c>
      <c r="Q10600" t="str">
        <f t="shared" si="662"/>
        <v>low</v>
      </c>
      <c r="R10600" t="str">
        <f t="shared" si="663"/>
        <v>busy</v>
      </c>
    </row>
    <row r="10601" spans="1:18">
      <c r="A10601">
        <v>32002</v>
      </c>
      <c r="B10601" t="s">
        <v>24689</v>
      </c>
      <c r="C10601" s="1">
        <v>44197</v>
      </c>
      <c r="D10601">
        <v>159</v>
      </c>
      <c r="E10601">
        <f t="shared" si="660"/>
        <v>150</v>
      </c>
      <c r="F10601">
        <v>30.0452250943396</v>
      </c>
      <c r="G10601">
        <f t="shared" si="661"/>
        <v>3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5</v>
      </c>
      <c r="N10601">
        <v>135</v>
      </c>
      <c r="O10601">
        <v>0</v>
      </c>
      <c r="P10601">
        <v>6.2145259259259199E-2</v>
      </c>
      <c r="Q10601" t="str">
        <f t="shared" si="662"/>
        <v>low</v>
      </c>
      <c r="R10601" t="str">
        <f t="shared" si="663"/>
        <v>empty</v>
      </c>
    </row>
    <row r="10602" spans="1:18">
      <c r="A10602">
        <v>11629</v>
      </c>
      <c r="B10602" t="s">
        <v>9627</v>
      </c>
      <c r="C10602" s="1">
        <v>44197</v>
      </c>
      <c r="D10602">
        <v>65</v>
      </c>
      <c r="E10602">
        <f t="shared" si="660"/>
        <v>60</v>
      </c>
      <c r="F10602">
        <v>22.746311492307601</v>
      </c>
      <c r="G10602">
        <f t="shared" si="661"/>
        <v>20</v>
      </c>
      <c r="H10602">
        <v>6.15384615384615E-2</v>
      </c>
      <c r="I10602">
        <v>3.0769230769230702E-2</v>
      </c>
      <c r="J10602">
        <v>0</v>
      </c>
      <c r="K10602">
        <v>0.138461538461538</v>
      </c>
      <c r="L10602">
        <v>0</v>
      </c>
      <c r="M10602">
        <v>4</v>
      </c>
      <c r="N10602">
        <v>4</v>
      </c>
      <c r="O10602">
        <v>0</v>
      </c>
      <c r="P10602">
        <v>0</v>
      </c>
      <c r="Q10602" t="str">
        <f t="shared" si="662"/>
        <v>low</v>
      </c>
      <c r="R10602" t="str">
        <f t="shared" si="663"/>
        <v>busy</v>
      </c>
    </row>
    <row r="10603" spans="1:18">
      <c r="A10603">
        <v>25723</v>
      </c>
      <c r="B10603" t="s">
        <v>19607</v>
      </c>
      <c r="C10603" s="1">
        <v>44197</v>
      </c>
      <c r="D10603">
        <v>125</v>
      </c>
      <c r="E10603">
        <f t="shared" si="660"/>
        <v>120</v>
      </c>
      <c r="F10603">
        <v>20.868059672000001</v>
      </c>
      <c r="G10603">
        <f t="shared" si="661"/>
        <v>20</v>
      </c>
      <c r="H10603">
        <v>4.8000000000000001E-2</v>
      </c>
      <c r="I10603">
        <v>0</v>
      </c>
      <c r="J10603">
        <v>0.04</v>
      </c>
      <c r="K10603">
        <v>3.2000000000000001E-2</v>
      </c>
      <c r="L10603">
        <v>1.6E-2</v>
      </c>
      <c r="M10603">
        <v>39</v>
      </c>
      <c r="N10603">
        <v>64</v>
      </c>
      <c r="O10603">
        <v>0</v>
      </c>
      <c r="P10603">
        <v>0</v>
      </c>
      <c r="Q10603" t="str">
        <f t="shared" si="662"/>
        <v>low</v>
      </c>
      <c r="R10603" t="str">
        <f t="shared" si="663"/>
        <v>busy</v>
      </c>
    </row>
    <row r="10604" spans="1:18">
      <c r="A10604">
        <v>41710</v>
      </c>
      <c r="B10604" t="s">
        <v>32033</v>
      </c>
      <c r="C10604" s="1">
        <v>44197</v>
      </c>
      <c r="D10604">
        <v>290</v>
      </c>
      <c r="E10604">
        <f t="shared" si="660"/>
        <v>290</v>
      </c>
      <c r="F10604">
        <v>32.469126331034403</v>
      </c>
      <c r="G10604">
        <f t="shared" si="661"/>
        <v>30</v>
      </c>
      <c r="H10604">
        <v>0</v>
      </c>
      <c r="I10604">
        <v>0</v>
      </c>
      <c r="J10604">
        <v>0</v>
      </c>
      <c r="K10604">
        <v>0</v>
      </c>
      <c r="L10604">
        <v>0</v>
      </c>
      <c r="M10604">
        <v>39</v>
      </c>
      <c r="N10604">
        <v>260</v>
      </c>
      <c r="O10604">
        <v>0</v>
      </c>
      <c r="P10604">
        <v>0.20652015000000001</v>
      </c>
      <c r="Q10604" t="str">
        <f t="shared" si="662"/>
        <v>low</v>
      </c>
      <c r="R10604" t="str">
        <f t="shared" si="663"/>
        <v>empty</v>
      </c>
    </row>
    <row r="10605" spans="1:18">
      <c r="A10605">
        <v>15022</v>
      </c>
      <c r="B10605" t="s">
        <v>11596</v>
      </c>
      <c r="C10605" s="1">
        <v>44197</v>
      </c>
      <c r="D10605">
        <v>201</v>
      </c>
      <c r="E10605">
        <f t="shared" si="660"/>
        <v>200</v>
      </c>
      <c r="F10605">
        <v>24.348899318407899</v>
      </c>
      <c r="G10605">
        <f t="shared" si="661"/>
        <v>20</v>
      </c>
      <c r="H10605">
        <v>0</v>
      </c>
      <c r="I10605">
        <v>0</v>
      </c>
      <c r="J10605">
        <v>0</v>
      </c>
      <c r="K10605">
        <v>0.28358208955223801</v>
      </c>
      <c r="L10605">
        <v>4.4776119402985003E-2</v>
      </c>
      <c r="M10605">
        <v>0</v>
      </c>
      <c r="N10605">
        <v>0</v>
      </c>
      <c r="O10605">
        <v>0</v>
      </c>
      <c r="P10605">
        <v>0</v>
      </c>
      <c r="Q10605" t="str">
        <f t="shared" si="662"/>
        <v>low</v>
      </c>
      <c r="R10605" t="str">
        <f t="shared" si="663"/>
        <v>busy</v>
      </c>
    </row>
    <row r="10606" spans="1:18">
      <c r="A10606">
        <v>31335</v>
      </c>
      <c r="B10606" t="s">
        <v>24161</v>
      </c>
      <c r="C10606" s="1">
        <v>44197</v>
      </c>
      <c r="D10606">
        <v>179</v>
      </c>
      <c r="E10606">
        <f t="shared" si="660"/>
        <v>170</v>
      </c>
      <c r="F10606">
        <v>21.309165256983199</v>
      </c>
      <c r="G10606">
        <f t="shared" si="661"/>
        <v>20</v>
      </c>
      <c r="H10606">
        <v>1.67597765363128E-2</v>
      </c>
      <c r="I10606">
        <v>0</v>
      </c>
      <c r="J10606">
        <v>0</v>
      </c>
      <c r="K10606">
        <v>0.18435754189944101</v>
      </c>
      <c r="L10606">
        <v>0</v>
      </c>
      <c r="M10606">
        <v>28</v>
      </c>
      <c r="N10606">
        <v>41</v>
      </c>
      <c r="O10606">
        <v>0</v>
      </c>
      <c r="P10606">
        <v>0</v>
      </c>
      <c r="Q10606" t="str">
        <f t="shared" si="662"/>
        <v>low</v>
      </c>
      <c r="R10606" t="str">
        <f t="shared" si="663"/>
        <v>busy</v>
      </c>
    </row>
    <row r="10607" spans="1:18">
      <c r="A10607">
        <v>17733</v>
      </c>
      <c r="B10607" t="s">
        <v>13676</v>
      </c>
      <c r="C10607" s="1">
        <v>44197</v>
      </c>
      <c r="D10607">
        <v>193</v>
      </c>
      <c r="E10607">
        <f t="shared" si="660"/>
        <v>190</v>
      </c>
      <c r="F10607">
        <v>30.892849740932601</v>
      </c>
      <c r="G10607">
        <f t="shared" si="661"/>
        <v>30</v>
      </c>
      <c r="H10607">
        <v>0</v>
      </c>
      <c r="I10607">
        <v>0</v>
      </c>
      <c r="J10607">
        <v>0</v>
      </c>
      <c r="K10607">
        <v>0</v>
      </c>
      <c r="L10607">
        <v>0</v>
      </c>
      <c r="M10607">
        <v>3</v>
      </c>
      <c r="N10607">
        <v>167</v>
      </c>
      <c r="O10607">
        <v>0</v>
      </c>
      <c r="P10607">
        <v>3.7125748502994001E-2</v>
      </c>
      <c r="Q10607" t="str">
        <f t="shared" si="662"/>
        <v>low</v>
      </c>
      <c r="R10607" t="str">
        <f t="shared" si="663"/>
        <v>empty</v>
      </c>
    </row>
    <row r="10608" spans="1:18">
      <c r="A10608">
        <v>31400</v>
      </c>
      <c r="B10608" t="s">
        <v>24204</v>
      </c>
      <c r="C10608" s="1">
        <v>44197</v>
      </c>
      <c r="D10608">
        <v>194</v>
      </c>
      <c r="E10608">
        <f t="shared" si="660"/>
        <v>190</v>
      </c>
      <c r="F10608">
        <v>30.694873927835001</v>
      </c>
      <c r="G10608">
        <f t="shared" si="661"/>
        <v>30</v>
      </c>
      <c r="H10608">
        <v>0</v>
      </c>
      <c r="I10608">
        <v>0</v>
      </c>
      <c r="J10608">
        <v>1.03092783505154E-2</v>
      </c>
      <c r="K10608">
        <v>5.1546391752577301E-3</v>
      </c>
      <c r="L10608">
        <v>5.1546391752577301E-3</v>
      </c>
      <c r="M10608">
        <v>35</v>
      </c>
      <c r="N10608">
        <v>135</v>
      </c>
      <c r="O10608">
        <v>0</v>
      </c>
      <c r="P10608">
        <v>5.5555555555555497E-3</v>
      </c>
      <c r="Q10608" t="str">
        <f t="shared" si="662"/>
        <v>low</v>
      </c>
      <c r="R10608" t="str">
        <f t="shared" si="663"/>
        <v>busy</v>
      </c>
    </row>
    <row r="10609" spans="1:18">
      <c r="A10609">
        <v>9088</v>
      </c>
      <c r="B10609" t="s">
        <v>7229</v>
      </c>
      <c r="C10609" s="1">
        <v>44197</v>
      </c>
      <c r="D10609">
        <v>172</v>
      </c>
      <c r="E10609">
        <f t="shared" si="660"/>
        <v>170</v>
      </c>
      <c r="F10609">
        <v>34.171495127906901</v>
      </c>
      <c r="G10609">
        <f t="shared" si="661"/>
        <v>30</v>
      </c>
      <c r="H10609">
        <v>0</v>
      </c>
      <c r="I10609">
        <v>0</v>
      </c>
      <c r="J10609">
        <v>0</v>
      </c>
      <c r="K10609">
        <v>0</v>
      </c>
      <c r="L10609">
        <v>0</v>
      </c>
      <c r="M10609">
        <v>35</v>
      </c>
      <c r="N10609">
        <v>120</v>
      </c>
      <c r="O10609">
        <v>0</v>
      </c>
      <c r="P10609">
        <v>0</v>
      </c>
      <c r="Q10609" t="str">
        <f t="shared" si="662"/>
        <v>low</v>
      </c>
      <c r="R10609" t="str">
        <f t="shared" si="663"/>
        <v>empty</v>
      </c>
    </row>
    <row r="10610" spans="1:18">
      <c r="A10610">
        <v>1426</v>
      </c>
      <c r="B10610" t="s">
        <v>1230</v>
      </c>
      <c r="C10610" s="1">
        <v>44197</v>
      </c>
      <c r="D10610">
        <v>289</v>
      </c>
      <c r="E10610">
        <f t="shared" si="660"/>
        <v>280</v>
      </c>
      <c r="F10610">
        <v>32.337634484429003</v>
      </c>
      <c r="G10610">
        <f t="shared" si="661"/>
        <v>30</v>
      </c>
      <c r="H10610">
        <v>0</v>
      </c>
      <c r="I10610">
        <v>0</v>
      </c>
      <c r="J10610">
        <v>0</v>
      </c>
      <c r="K10610">
        <v>0</v>
      </c>
      <c r="L10610">
        <v>0</v>
      </c>
      <c r="M10610">
        <v>11</v>
      </c>
      <c r="N10610">
        <v>263</v>
      </c>
      <c r="O10610">
        <v>0</v>
      </c>
      <c r="P10610">
        <v>0.24878688973384</v>
      </c>
      <c r="Q10610" t="str">
        <f t="shared" si="662"/>
        <v>low</v>
      </c>
      <c r="R10610" t="str">
        <f t="shared" si="663"/>
        <v>empty</v>
      </c>
    </row>
    <row r="10611" spans="1:18">
      <c r="A10611">
        <v>32576</v>
      </c>
      <c r="B10611" t="s">
        <v>25100</v>
      </c>
      <c r="C10611" s="1">
        <v>44197</v>
      </c>
      <c r="D10611">
        <v>267</v>
      </c>
      <c r="E10611">
        <f t="shared" si="660"/>
        <v>260</v>
      </c>
      <c r="F10611">
        <v>34.145399636704099</v>
      </c>
      <c r="G10611">
        <f t="shared" si="661"/>
        <v>30</v>
      </c>
      <c r="H10611">
        <v>3.7453183520599199E-3</v>
      </c>
      <c r="I10611">
        <v>0</v>
      </c>
      <c r="J10611">
        <v>7.4906367041198503E-3</v>
      </c>
      <c r="K10611">
        <v>8.98876404494382E-2</v>
      </c>
      <c r="L10611">
        <v>2.9962546816479401E-2</v>
      </c>
      <c r="M10611">
        <v>41</v>
      </c>
      <c r="N10611">
        <v>110</v>
      </c>
      <c r="O10611">
        <v>0</v>
      </c>
      <c r="P10611">
        <v>1.51685272727272E-2</v>
      </c>
      <c r="Q10611" t="str">
        <f t="shared" si="662"/>
        <v>low</v>
      </c>
      <c r="R10611" t="str">
        <f t="shared" si="663"/>
        <v>busy</v>
      </c>
    </row>
    <row r="10612" spans="1:18">
      <c r="A10612">
        <v>40024</v>
      </c>
      <c r="B10612" t="s">
        <v>30598</v>
      </c>
      <c r="C10612" s="1">
        <v>44197</v>
      </c>
      <c r="D10612">
        <v>260</v>
      </c>
      <c r="E10612">
        <f t="shared" si="660"/>
        <v>260</v>
      </c>
      <c r="F10612">
        <v>24.578423899999901</v>
      </c>
      <c r="G10612">
        <f t="shared" si="661"/>
        <v>20</v>
      </c>
      <c r="H10612">
        <v>0</v>
      </c>
      <c r="I10612">
        <v>0</v>
      </c>
      <c r="J10612">
        <v>0</v>
      </c>
      <c r="K10612">
        <v>0.20769230769230701</v>
      </c>
      <c r="L10612">
        <v>9.2307692307692299E-2</v>
      </c>
      <c r="M10612">
        <v>0</v>
      </c>
      <c r="N10612">
        <v>0</v>
      </c>
      <c r="O10612">
        <v>0</v>
      </c>
      <c r="P10612">
        <v>0</v>
      </c>
      <c r="Q10612" t="str">
        <f t="shared" si="662"/>
        <v>low</v>
      </c>
      <c r="R10612" t="str">
        <f t="shared" si="663"/>
        <v>busy</v>
      </c>
    </row>
    <row r="10613" spans="1:18">
      <c r="A10613">
        <v>38387</v>
      </c>
      <c r="B10613" t="s">
        <v>29477</v>
      </c>
      <c r="C10613" s="1">
        <v>44197</v>
      </c>
      <c r="D10613">
        <v>75</v>
      </c>
      <c r="E10613">
        <f t="shared" si="660"/>
        <v>70</v>
      </c>
      <c r="F10613">
        <v>22.792803599999999</v>
      </c>
      <c r="G10613">
        <f t="shared" si="661"/>
        <v>20</v>
      </c>
      <c r="H10613">
        <v>0</v>
      </c>
      <c r="I10613">
        <v>0</v>
      </c>
      <c r="J10613">
        <v>0</v>
      </c>
      <c r="K10613">
        <v>0</v>
      </c>
      <c r="L10613">
        <v>0</v>
      </c>
      <c r="M10613">
        <v>5</v>
      </c>
      <c r="N10613">
        <v>42</v>
      </c>
      <c r="O10613">
        <v>0</v>
      </c>
      <c r="P10613">
        <v>0.22234709523809501</v>
      </c>
      <c r="Q10613" t="str">
        <f t="shared" si="662"/>
        <v>low</v>
      </c>
      <c r="R10613" t="str">
        <f t="shared" si="663"/>
        <v>empty</v>
      </c>
    </row>
    <row r="10614" spans="1:18">
      <c r="A10614">
        <v>30565</v>
      </c>
      <c r="B10614" t="s">
        <v>23602</v>
      </c>
      <c r="C10614" s="1">
        <v>44197</v>
      </c>
      <c r="D10614">
        <v>57</v>
      </c>
      <c r="E10614">
        <f t="shared" si="660"/>
        <v>50</v>
      </c>
      <c r="F10614">
        <v>21.646282140350799</v>
      </c>
      <c r="G10614">
        <f t="shared" si="661"/>
        <v>20</v>
      </c>
      <c r="H10614">
        <v>0</v>
      </c>
      <c r="I10614">
        <v>0</v>
      </c>
      <c r="J10614">
        <v>0</v>
      </c>
      <c r="K10614">
        <v>1.7543859649122799E-2</v>
      </c>
      <c r="L10614">
        <v>0</v>
      </c>
      <c r="M10614">
        <v>3</v>
      </c>
      <c r="N10614">
        <v>41</v>
      </c>
      <c r="O10614">
        <v>0</v>
      </c>
      <c r="P10614">
        <v>0.21213702439024301</v>
      </c>
      <c r="Q10614" t="str">
        <f t="shared" si="662"/>
        <v>low</v>
      </c>
      <c r="R10614" t="str">
        <f t="shared" si="663"/>
        <v>busy</v>
      </c>
    </row>
    <row r="10615" spans="1:18">
      <c r="A10615">
        <v>12412</v>
      </c>
      <c r="B10615" t="s">
        <v>10129</v>
      </c>
      <c r="C10615" s="1">
        <v>44197</v>
      </c>
      <c r="D10615">
        <v>278</v>
      </c>
      <c r="E10615">
        <f t="shared" si="660"/>
        <v>270</v>
      </c>
      <c r="F10615">
        <v>21.5056713093525</v>
      </c>
      <c r="G10615">
        <f t="shared" si="661"/>
        <v>20</v>
      </c>
      <c r="H10615">
        <v>0</v>
      </c>
      <c r="I10615">
        <v>0</v>
      </c>
      <c r="J10615">
        <v>0</v>
      </c>
      <c r="K10615">
        <v>0.48201438848920802</v>
      </c>
      <c r="L10615">
        <v>2.5179856115107899E-2</v>
      </c>
      <c r="M10615">
        <v>0</v>
      </c>
      <c r="N10615">
        <v>0</v>
      </c>
      <c r="O10615">
        <v>0</v>
      </c>
      <c r="P10615">
        <v>0</v>
      </c>
      <c r="Q10615" t="str">
        <f t="shared" si="662"/>
        <v>low</v>
      </c>
      <c r="R10615" t="str">
        <f t="shared" si="663"/>
        <v>busy</v>
      </c>
    </row>
    <row r="10616" spans="1:18">
      <c r="A10616">
        <v>4435</v>
      </c>
      <c r="B10616" t="s">
        <v>3443</v>
      </c>
      <c r="C10616" s="1">
        <v>44197</v>
      </c>
      <c r="D10616">
        <v>125</v>
      </c>
      <c r="E10616">
        <f t="shared" si="660"/>
        <v>120</v>
      </c>
      <c r="F10616">
        <v>18.196441143999898</v>
      </c>
      <c r="G10616">
        <f t="shared" si="661"/>
        <v>10</v>
      </c>
      <c r="H10616">
        <v>0.12</v>
      </c>
      <c r="I10616">
        <v>8.0000000000000002E-3</v>
      </c>
      <c r="J10616">
        <v>0.04</v>
      </c>
      <c r="K10616">
        <v>0.192</v>
      </c>
      <c r="L10616">
        <v>0</v>
      </c>
      <c r="M10616">
        <v>22</v>
      </c>
      <c r="N10616">
        <v>19</v>
      </c>
      <c r="O10616">
        <v>0</v>
      </c>
      <c r="P10616">
        <v>3.5759578947368399E-2</v>
      </c>
      <c r="Q10616" t="str">
        <f t="shared" si="662"/>
        <v>low</v>
      </c>
      <c r="R10616" t="str">
        <f t="shared" si="663"/>
        <v>busy</v>
      </c>
    </row>
    <row r="10617" spans="1:18">
      <c r="A10617">
        <v>42832</v>
      </c>
      <c r="B10617" t="s">
        <v>32951</v>
      </c>
      <c r="C10617" s="1">
        <v>44197</v>
      </c>
      <c r="D10617">
        <v>64</v>
      </c>
      <c r="E10617">
        <f t="shared" si="660"/>
        <v>60</v>
      </c>
      <c r="F10617">
        <v>23.502013187500001</v>
      </c>
      <c r="G10617">
        <f t="shared" si="661"/>
        <v>20</v>
      </c>
      <c r="H10617">
        <v>1.5625E-2</v>
      </c>
      <c r="I10617">
        <v>0</v>
      </c>
      <c r="J10617">
        <v>0</v>
      </c>
      <c r="K10617">
        <v>6.25E-2</v>
      </c>
      <c r="L10617">
        <v>0</v>
      </c>
      <c r="M10617">
        <v>12</v>
      </c>
      <c r="N10617">
        <v>22</v>
      </c>
      <c r="O10617">
        <v>0</v>
      </c>
      <c r="P10617">
        <v>0</v>
      </c>
      <c r="Q10617" t="str">
        <f t="shared" si="662"/>
        <v>low</v>
      </c>
      <c r="R10617" t="str">
        <f t="shared" si="663"/>
        <v>busy</v>
      </c>
    </row>
    <row r="10618" spans="1:18">
      <c r="A10618">
        <v>35234</v>
      </c>
      <c r="B10618" t="s">
        <v>26501</v>
      </c>
      <c r="C10618" s="1">
        <v>44197</v>
      </c>
      <c r="D10618">
        <v>65</v>
      </c>
      <c r="E10618">
        <f t="shared" si="660"/>
        <v>60</v>
      </c>
      <c r="F10618">
        <v>16.784829800000001</v>
      </c>
      <c r="G10618">
        <f t="shared" si="661"/>
        <v>10</v>
      </c>
      <c r="H10618">
        <v>0</v>
      </c>
      <c r="I10618">
        <v>0</v>
      </c>
      <c r="J10618">
        <v>0</v>
      </c>
      <c r="K10618">
        <v>0</v>
      </c>
      <c r="L10618">
        <v>0</v>
      </c>
      <c r="M10618">
        <v>6</v>
      </c>
      <c r="N10618">
        <v>33</v>
      </c>
      <c r="O10618">
        <v>0</v>
      </c>
      <c r="P10618">
        <v>7.3063969696969697E-2</v>
      </c>
      <c r="Q10618" t="str">
        <f t="shared" si="662"/>
        <v>low</v>
      </c>
      <c r="R10618" t="str">
        <f t="shared" si="663"/>
        <v>empty</v>
      </c>
    </row>
    <row r="10619" spans="1:18">
      <c r="A10619">
        <v>17732</v>
      </c>
      <c r="B10619" t="s">
        <v>13675</v>
      </c>
      <c r="C10619" s="1">
        <v>44197</v>
      </c>
      <c r="D10619">
        <v>196</v>
      </c>
      <c r="E10619">
        <f t="shared" si="660"/>
        <v>190</v>
      </c>
      <c r="F10619">
        <v>30.541098877551001</v>
      </c>
      <c r="G10619">
        <f t="shared" si="661"/>
        <v>30</v>
      </c>
      <c r="H10619">
        <v>0</v>
      </c>
      <c r="I10619">
        <v>0</v>
      </c>
      <c r="J10619">
        <v>0</v>
      </c>
      <c r="K10619">
        <v>0</v>
      </c>
      <c r="L10619">
        <v>0</v>
      </c>
      <c r="M10619">
        <v>10</v>
      </c>
      <c r="N10619">
        <v>174</v>
      </c>
      <c r="O10619">
        <v>0</v>
      </c>
      <c r="P10619">
        <v>5.1477833333333299E-2</v>
      </c>
      <c r="Q10619" t="str">
        <f t="shared" si="662"/>
        <v>low</v>
      </c>
      <c r="R10619" t="str">
        <f t="shared" si="663"/>
        <v>empty</v>
      </c>
    </row>
    <row r="10620" spans="1:18">
      <c r="A10620">
        <v>38577</v>
      </c>
      <c r="B10620" t="s">
        <v>29633</v>
      </c>
      <c r="C10620" s="1">
        <v>44197</v>
      </c>
      <c r="D10620">
        <v>177</v>
      </c>
      <c r="E10620">
        <f t="shared" si="660"/>
        <v>170</v>
      </c>
      <c r="F10620">
        <v>37.556118158192</v>
      </c>
      <c r="G10620">
        <f t="shared" si="661"/>
        <v>30</v>
      </c>
      <c r="H10620">
        <v>0</v>
      </c>
      <c r="I10620">
        <v>0</v>
      </c>
      <c r="J10620">
        <v>0</v>
      </c>
      <c r="K10620">
        <v>6.7796610169491497E-2</v>
      </c>
      <c r="L10620">
        <v>5.6497175141242903E-3</v>
      </c>
      <c r="M10620">
        <v>10</v>
      </c>
      <c r="N10620">
        <v>124</v>
      </c>
      <c r="O10620">
        <v>0</v>
      </c>
      <c r="P10620">
        <v>1.9827854838709601E-2</v>
      </c>
      <c r="Q10620" t="str">
        <f t="shared" si="662"/>
        <v>low</v>
      </c>
      <c r="R10620" t="str">
        <f t="shared" si="663"/>
        <v>busy</v>
      </c>
    </row>
    <row r="10621" spans="1:18">
      <c r="A10621">
        <v>26349</v>
      </c>
      <c r="B10621" t="s">
        <v>20154</v>
      </c>
      <c r="C10621" s="1">
        <v>44197</v>
      </c>
      <c r="D10621">
        <v>108</v>
      </c>
      <c r="E10621">
        <f t="shared" si="660"/>
        <v>100</v>
      </c>
      <c r="F10621">
        <v>37.228070712962896</v>
      </c>
      <c r="G10621">
        <f t="shared" si="661"/>
        <v>30</v>
      </c>
      <c r="H10621">
        <v>0</v>
      </c>
      <c r="I10621">
        <v>0</v>
      </c>
      <c r="J10621">
        <v>0</v>
      </c>
      <c r="K10621">
        <v>1.85185185185185E-2</v>
      </c>
      <c r="L10621">
        <v>0</v>
      </c>
      <c r="M10621">
        <v>12</v>
      </c>
      <c r="N10621">
        <v>74</v>
      </c>
      <c r="O10621">
        <v>0</v>
      </c>
      <c r="P10621">
        <v>5.4054054054053996E-3</v>
      </c>
      <c r="Q10621" t="str">
        <f t="shared" si="662"/>
        <v>low</v>
      </c>
      <c r="R10621" t="str">
        <f t="shared" si="663"/>
        <v>busy</v>
      </c>
    </row>
    <row r="10622" spans="1:18">
      <c r="A10622">
        <v>29072</v>
      </c>
      <c r="B10622" t="s">
        <v>22397</v>
      </c>
      <c r="C10622" s="1">
        <v>44197</v>
      </c>
      <c r="D10622">
        <v>148</v>
      </c>
      <c r="E10622">
        <f t="shared" si="660"/>
        <v>140</v>
      </c>
      <c r="F10622">
        <v>22.641535006756701</v>
      </c>
      <c r="G10622">
        <f t="shared" si="661"/>
        <v>20</v>
      </c>
      <c r="H10622">
        <v>0</v>
      </c>
      <c r="I10622">
        <v>0</v>
      </c>
      <c r="J10622">
        <v>4.0540540540540501E-2</v>
      </c>
      <c r="K10622">
        <v>2.7027027027027001E-2</v>
      </c>
      <c r="L10622">
        <v>0</v>
      </c>
      <c r="M10622">
        <v>37</v>
      </c>
      <c r="N10622">
        <v>70</v>
      </c>
      <c r="O10622">
        <v>0</v>
      </c>
      <c r="P10622">
        <v>0</v>
      </c>
      <c r="Q10622" t="str">
        <f t="shared" si="662"/>
        <v>low</v>
      </c>
      <c r="R10622" t="str">
        <f t="shared" si="663"/>
        <v>busy</v>
      </c>
    </row>
    <row r="10623" spans="1:18">
      <c r="A10623">
        <v>5166</v>
      </c>
      <c r="B10623" t="s">
        <v>3973</v>
      </c>
      <c r="C10623" s="1">
        <v>44197</v>
      </c>
      <c r="D10623">
        <v>73</v>
      </c>
      <c r="E10623">
        <f t="shared" si="660"/>
        <v>70</v>
      </c>
      <c r="F10623">
        <v>19.947223493150599</v>
      </c>
      <c r="G10623">
        <f t="shared" si="661"/>
        <v>10</v>
      </c>
      <c r="H10623">
        <v>1.3698630136986301E-2</v>
      </c>
      <c r="I10623">
        <v>0</v>
      </c>
      <c r="J10623">
        <v>0</v>
      </c>
      <c r="K10623">
        <v>0.19178082191780799</v>
      </c>
      <c r="L10623">
        <v>0</v>
      </c>
      <c r="M10623">
        <v>10</v>
      </c>
      <c r="N10623">
        <v>16</v>
      </c>
      <c r="O10623">
        <v>0</v>
      </c>
      <c r="P10623">
        <v>0</v>
      </c>
      <c r="Q10623" t="str">
        <f t="shared" si="662"/>
        <v>low</v>
      </c>
      <c r="R10623" t="str">
        <f t="shared" si="663"/>
        <v>busy</v>
      </c>
    </row>
    <row r="10624" spans="1:18">
      <c r="A10624">
        <v>13198</v>
      </c>
      <c r="B10624" t="s">
        <v>10564</v>
      </c>
      <c r="C10624" s="1">
        <v>44197</v>
      </c>
      <c r="D10624">
        <v>68</v>
      </c>
      <c r="E10624">
        <f t="shared" si="660"/>
        <v>60</v>
      </c>
      <c r="F10624">
        <v>21.180478102941098</v>
      </c>
      <c r="G10624">
        <f t="shared" si="661"/>
        <v>20</v>
      </c>
      <c r="H10624">
        <v>1.47058823529411E-2</v>
      </c>
      <c r="I10624">
        <v>0</v>
      </c>
      <c r="J10624">
        <v>1.47058823529411E-2</v>
      </c>
      <c r="K10624">
        <v>0.11764705882352899</v>
      </c>
      <c r="L10624">
        <v>0</v>
      </c>
      <c r="M10624">
        <v>22</v>
      </c>
      <c r="N10624">
        <v>25</v>
      </c>
      <c r="O10624">
        <v>0</v>
      </c>
      <c r="P10624">
        <v>3.4212279999999998E-2</v>
      </c>
      <c r="Q10624" t="str">
        <f t="shared" si="662"/>
        <v>low</v>
      </c>
      <c r="R10624" t="str">
        <f t="shared" si="663"/>
        <v>busy</v>
      </c>
    </row>
    <row r="10625" spans="1:18">
      <c r="A10625">
        <v>40511</v>
      </c>
      <c r="B10625" t="s">
        <v>31011</v>
      </c>
      <c r="C10625" s="1">
        <v>44197</v>
      </c>
      <c r="D10625">
        <v>236</v>
      </c>
      <c r="E10625">
        <f t="shared" si="660"/>
        <v>230</v>
      </c>
      <c r="F10625">
        <v>48.693016538135602</v>
      </c>
      <c r="G10625">
        <f t="shared" si="661"/>
        <v>40</v>
      </c>
      <c r="H10625">
        <v>4.2372881355932203E-3</v>
      </c>
      <c r="I10625">
        <v>0</v>
      </c>
      <c r="J10625">
        <v>0</v>
      </c>
      <c r="K10625">
        <v>8.4745762711864406E-3</v>
      </c>
      <c r="L10625">
        <v>1.2711864406779599E-2</v>
      </c>
      <c r="M10625">
        <v>17</v>
      </c>
      <c r="N10625">
        <v>169</v>
      </c>
      <c r="O10625">
        <v>0</v>
      </c>
      <c r="P10625">
        <v>0</v>
      </c>
      <c r="Q10625" t="str">
        <f t="shared" si="662"/>
        <v>low</v>
      </c>
      <c r="R10625" t="str">
        <f t="shared" si="663"/>
        <v>busy</v>
      </c>
    </row>
    <row r="10626" spans="1:18">
      <c r="A10626">
        <v>21941</v>
      </c>
      <c r="B10626" t="s">
        <v>16484</v>
      </c>
      <c r="C10626" s="1">
        <v>44197</v>
      </c>
      <c r="D10626">
        <v>78</v>
      </c>
      <c r="E10626">
        <f t="shared" ref="E10626:E10689" si="664">D10626-MOD(D10626,10)</f>
        <v>70</v>
      </c>
      <c r="F10626">
        <v>34.039266871794801</v>
      </c>
      <c r="G10626">
        <f t="shared" ref="G10626:G10689" si="665">F10626-MOD(F10626,10)</f>
        <v>30</v>
      </c>
      <c r="H10626">
        <v>0</v>
      </c>
      <c r="I10626">
        <v>0</v>
      </c>
      <c r="J10626">
        <v>0</v>
      </c>
      <c r="K10626">
        <v>0</v>
      </c>
      <c r="L10626">
        <v>0</v>
      </c>
      <c r="M10626">
        <v>3</v>
      </c>
      <c r="N10626">
        <v>59</v>
      </c>
      <c r="O10626">
        <v>0</v>
      </c>
      <c r="P10626">
        <v>0.25638745762711801</v>
      </c>
      <c r="Q10626" t="str">
        <f t="shared" ref="Q10626:Q10689" si="666">IF(F10626&gt;50,"high","low")</f>
        <v>low</v>
      </c>
      <c r="R10626" t="str">
        <f t="shared" ref="R10626:R10689" si="667">IF(AND(K10626=0,L10626=0),"empty", "busy")</f>
        <v>empty</v>
      </c>
    </row>
    <row r="10627" spans="1:18">
      <c r="A10627">
        <v>25131</v>
      </c>
      <c r="B10627" t="s">
        <v>19254</v>
      </c>
      <c r="C10627" s="1">
        <v>44197</v>
      </c>
      <c r="D10627">
        <v>100</v>
      </c>
      <c r="E10627">
        <f t="shared" si="664"/>
        <v>100</v>
      </c>
      <c r="F10627">
        <v>39.917749659999998</v>
      </c>
      <c r="G10627">
        <f t="shared" si="665"/>
        <v>30</v>
      </c>
      <c r="H10627">
        <v>0</v>
      </c>
      <c r="I10627">
        <v>0</v>
      </c>
      <c r="J10627">
        <v>0</v>
      </c>
      <c r="K10627">
        <v>0.03</v>
      </c>
      <c r="L10627">
        <v>0.01</v>
      </c>
      <c r="M10627">
        <v>0</v>
      </c>
      <c r="N10627">
        <v>0</v>
      </c>
      <c r="O10627">
        <v>0</v>
      </c>
      <c r="P10627">
        <v>0</v>
      </c>
      <c r="Q10627" t="str">
        <f t="shared" si="666"/>
        <v>low</v>
      </c>
      <c r="R10627" t="str">
        <f t="shared" si="667"/>
        <v>busy</v>
      </c>
    </row>
    <row r="10628" spans="1:18">
      <c r="A10628">
        <v>15350</v>
      </c>
      <c r="B10628" t="s">
        <v>11881</v>
      </c>
      <c r="C10628" s="1">
        <v>44197</v>
      </c>
      <c r="D10628">
        <v>288</v>
      </c>
      <c r="E10628">
        <f t="shared" si="664"/>
        <v>280</v>
      </c>
      <c r="F10628">
        <v>32.423715277777703</v>
      </c>
      <c r="G10628">
        <f t="shared" si="665"/>
        <v>3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7</v>
      </c>
      <c r="N10628">
        <v>261</v>
      </c>
      <c r="O10628">
        <v>0</v>
      </c>
      <c r="P10628">
        <v>0.30115855172413702</v>
      </c>
      <c r="Q10628" t="str">
        <f t="shared" si="666"/>
        <v>low</v>
      </c>
      <c r="R10628" t="str">
        <f t="shared" si="667"/>
        <v>empty</v>
      </c>
    </row>
    <row r="10629" spans="1:18">
      <c r="A10629">
        <v>5544</v>
      </c>
      <c r="B10629" t="s">
        <v>4212</v>
      </c>
      <c r="C10629" s="1">
        <v>44197</v>
      </c>
      <c r="D10629">
        <v>143</v>
      </c>
      <c r="E10629">
        <f t="shared" si="664"/>
        <v>140</v>
      </c>
      <c r="F10629">
        <v>23.784451251748202</v>
      </c>
      <c r="G10629">
        <f t="shared" si="665"/>
        <v>20</v>
      </c>
      <c r="H10629">
        <v>0</v>
      </c>
      <c r="I10629">
        <v>0</v>
      </c>
      <c r="J10629">
        <v>5.5944055944055902E-2</v>
      </c>
      <c r="K10629">
        <v>4.1958041958041897E-2</v>
      </c>
      <c r="L10629">
        <v>0</v>
      </c>
      <c r="M10629">
        <v>35</v>
      </c>
      <c r="N10629">
        <v>65</v>
      </c>
      <c r="O10629">
        <v>0</v>
      </c>
      <c r="P10629">
        <v>0</v>
      </c>
      <c r="Q10629" t="str">
        <f t="shared" si="666"/>
        <v>low</v>
      </c>
      <c r="R10629" t="str">
        <f t="shared" si="667"/>
        <v>busy</v>
      </c>
    </row>
    <row r="10630" spans="1:18">
      <c r="A10630">
        <v>2636</v>
      </c>
      <c r="B10630" t="s">
        <v>2126</v>
      </c>
      <c r="C10630" s="1">
        <v>44197</v>
      </c>
      <c r="D10630">
        <v>136</v>
      </c>
      <c r="E10630">
        <f t="shared" si="664"/>
        <v>130</v>
      </c>
      <c r="F10630">
        <v>27.707139514705801</v>
      </c>
      <c r="G10630">
        <f t="shared" si="665"/>
        <v>20</v>
      </c>
      <c r="H10630">
        <v>0</v>
      </c>
      <c r="I10630">
        <v>0</v>
      </c>
      <c r="J10630">
        <v>7.3529411764705803E-3</v>
      </c>
      <c r="K10630">
        <v>3.6764705882352901E-2</v>
      </c>
      <c r="L10630">
        <v>2.20588235294117E-2</v>
      </c>
      <c r="M10630">
        <v>12</v>
      </c>
      <c r="N10630">
        <v>33</v>
      </c>
      <c r="O10630">
        <v>0</v>
      </c>
      <c r="P10630">
        <v>0</v>
      </c>
      <c r="Q10630" t="str">
        <f t="shared" si="666"/>
        <v>low</v>
      </c>
      <c r="R10630" t="str">
        <f t="shared" si="667"/>
        <v>busy</v>
      </c>
    </row>
    <row r="10631" spans="1:18">
      <c r="A10631">
        <v>31936</v>
      </c>
      <c r="B10631" t="s">
        <v>24636</v>
      </c>
      <c r="C10631" s="1">
        <v>44197</v>
      </c>
      <c r="D10631">
        <v>167</v>
      </c>
      <c r="E10631">
        <f t="shared" si="664"/>
        <v>160</v>
      </c>
      <c r="F10631">
        <v>31.5596199341317</v>
      </c>
      <c r="G10631">
        <f t="shared" si="665"/>
        <v>30</v>
      </c>
      <c r="H10631">
        <v>0</v>
      </c>
      <c r="I10631">
        <v>0</v>
      </c>
      <c r="J10631">
        <v>0</v>
      </c>
      <c r="K10631">
        <v>1.79640718562874E-2</v>
      </c>
      <c r="L10631">
        <v>0</v>
      </c>
      <c r="M10631">
        <v>13</v>
      </c>
      <c r="N10631">
        <v>83</v>
      </c>
      <c r="O10631">
        <v>0</v>
      </c>
      <c r="P10631">
        <v>0</v>
      </c>
      <c r="Q10631" t="str">
        <f t="shared" si="666"/>
        <v>low</v>
      </c>
      <c r="R10631" t="str">
        <f t="shared" si="667"/>
        <v>busy</v>
      </c>
    </row>
    <row r="10632" spans="1:18">
      <c r="A10632">
        <v>32006</v>
      </c>
      <c r="B10632" t="s">
        <v>24693</v>
      </c>
      <c r="C10632" s="1">
        <v>44197</v>
      </c>
      <c r="D10632">
        <v>195</v>
      </c>
      <c r="E10632">
        <f t="shared" si="664"/>
        <v>190</v>
      </c>
      <c r="F10632">
        <v>30.352268297435899</v>
      </c>
      <c r="G10632">
        <f t="shared" si="665"/>
        <v>30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11</v>
      </c>
      <c r="N10632">
        <v>175</v>
      </c>
      <c r="O10632">
        <v>0</v>
      </c>
      <c r="P10632">
        <v>0.14670748571428499</v>
      </c>
      <c r="Q10632" t="str">
        <f t="shared" si="666"/>
        <v>low</v>
      </c>
      <c r="R10632" t="str">
        <f t="shared" si="667"/>
        <v>empty</v>
      </c>
    </row>
    <row r="10633" spans="1:18">
      <c r="A10633">
        <v>23777</v>
      </c>
      <c r="B10633" t="s">
        <v>18252</v>
      </c>
      <c r="C10633" s="1">
        <v>44197</v>
      </c>
      <c r="D10633">
        <v>140</v>
      </c>
      <c r="E10633">
        <f t="shared" si="664"/>
        <v>140</v>
      </c>
      <c r="F10633">
        <v>35.729714285714202</v>
      </c>
      <c r="G10633">
        <f t="shared" si="665"/>
        <v>3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3</v>
      </c>
      <c r="N10633">
        <v>126</v>
      </c>
      <c r="O10633">
        <v>0</v>
      </c>
      <c r="P10633">
        <v>7.9108753968253898E-2</v>
      </c>
      <c r="Q10633" t="str">
        <f t="shared" si="666"/>
        <v>low</v>
      </c>
      <c r="R10633" t="str">
        <f t="shared" si="667"/>
        <v>empty</v>
      </c>
    </row>
    <row r="10634" spans="1:18">
      <c r="A10634">
        <v>38426</v>
      </c>
      <c r="B10634" t="s">
        <v>29510</v>
      </c>
      <c r="C10634" s="1">
        <v>44197</v>
      </c>
      <c r="D10634">
        <v>108</v>
      </c>
      <c r="E10634">
        <f t="shared" si="664"/>
        <v>100</v>
      </c>
      <c r="F10634">
        <v>25.9830517314814</v>
      </c>
      <c r="G10634">
        <f t="shared" si="665"/>
        <v>20</v>
      </c>
      <c r="H10634">
        <v>2.77777777777777E-2</v>
      </c>
      <c r="I10634">
        <v>0</v>
      </c>
      <c r="J10634">
        <v>0</v>
      </c>
      <c r="K10634">
        <v>0.12037037037037</v>
      </c>
      <c r="L10634">
        <v>0</v>
      </c>
      <c r="M10634">
        <v>18</v>
      </c>
      <c r="N10634">
        <v>46</v>
      </c>
      <c r="O10634">
        <v>0</v>
      </c>
      <c r="P10634">
        <v>0</v>
      </c>
      <c r="Q10634" t="str">
        <f t="shared" si="666"/>
        <v>low</v>
      </c>
      <c r="R10634" t="str">
        <f t="shared" si="667"/>
        <v>busy</v>
      </c>
    </row>
    <row r="10635" spans="1:18">
      <c r="A10635">
        <v>15587</v>
      </c>
      <c r="B10635" t="s">
        <v>12081</v>
      </c>
      <c r="C10635" s="1">
        <v>44197</v>
      </c>
      <c r="D10635">
        <v>226</v>
      </c>
      <c r="E10635">
        <f t="shared" si="664"/>
        <v>220</v>
      </c>
      <c r="F10635">
        <v>27.061876694690199</v>
      </c>
      <c r="G10635">
        <f t="shared" si="665"/>
        <v>20</v>
      </c>
      <c r="H10635">
        <v>8.8495575221238902E-3</v>
      </c>
      <c r="I10635">
        <v>0</v>
      </c>
      <c r="J10635">
        <v>4.8672566371681401E-2</v>
      </c>
      <c r="K10635">
        <v>0.132743362831858</v>
      </c>
      <c r="L10635">
        <v>4.8672566371681401E-2</v>
      </c>
      <c r="M10635">
        <v>67</v>
      </c>
      <c r="N10635">
        <v>91</v>
      </c>
      <c r="O10635">
        <v>0</v>
      </c>
      <c r="P10635">
        <v>6.8952307692307698E-3</v>
      </c>
      <c r="Q10635" t="str">
        <f t="shared" si="666"/>
        <v>low</v>
      </c>
      <c r="R10635" t="str">
        <f t="shared" si="667"/>
        <v>busy</v>
      </c>
    </row>
    <row r="10636" spans="1:18">
      <c r="A10636">
        <v>40262</v>
      </c>
      <c r="B10636" t="s">
        <v>30800</v>
      </c>
      <c r="C10636" s="1">
        <v>44197</v>
      </c>
      <c r="D10636">
        <v>91</v>
      </c>
      <c r="E10636">
        <f t="shared" si="664"/>
        <v>90</v>
      </c>
      <c r="F10636">
        <v>31.769360494505399</v>
      </c>
      <c r="G10636">
        <f t="shared" si="665"/>
        <v>30</v>
      </c>
      <c r="H10636">
        <v>3.2967032967032898E-2</v>
      </c>
      <c r="I10636">
        <v>0</v>
      </c>
      <c r="J10636">
        <v>2.19780219780219E-2</v>
      </c>
      <c r="K10636">
        <v>1.09890109890109E-2</v>
      </c>
      <c r="L10636">
        <v>0</v>
      </c>
      <c r="M10636">
        <v>7</v>
      </c>
      <c r="N10636">
        <v>61</v>
      </c>
      <c r="O10636">
        <v>0</v>
      </c>
      <c r="P10636">
        <v>4.5097360655737703E-2</v>
      </c>
      <c r="Q10636" t="str">
        <f t="shared" si="666"/>
        <v>low</v>
      </c>
      <c r="R10636" t="str">
        <f t="shared" si="667"/>
        <v>busy</v>
      </c>
    </row>
    <row r="10637" spans="1:18">
      <c r="A10637">
        <v>24686</v>
      </c>
      <c r="B10637" t="s">
        <v>18936</v>
      </c>
      <c r="C10637" s="1">
        <v>44197</v>
      </c>
      <c r="D10637">
        <v>138</v>
      </c>
      <c r="E10637">
        <f t="shared" si="664"/>
        <v>130</v>
      </c>
      <c r="F10637">
        <v>27.896645557970999</v>
      </c>
      <c r="G10637">
        <f t="shared" si="665"/>
        <v>20</v>
      </c>
      <c r="H10637">
        <v>0</v>
      </c>
      <c r="I10637">
        <v>0</v>
      </c>
      <c r="J10637">
        <v>7.2463768115942004E-3</v>
      </c>
      <c r="K10637">
        <v>2.8985507246376802E-2</v>
      </c>
      <c r="L10637">
        <v>0</v>
      </c>
      <c r="M10637">
        <v>27</v>
      </c>
      <c r="N10637">
        <v>53</v>
      </c>
      <c r="O10637">
        <v>0</v>
      </c>
      <c r="P10637">
        <v>0</v>
      </c>
      <c r="Q10637" t="str">
        <f t="shared" si="666"/>
        <v>low</v>
      </c>
      <c r="R10637" t="str">
        <f t="shared" si="667"/>
        <v>busy</v>
      </c>
    </row>
    <row r="10638" spans="1:18">
      <c r="A10638">
        <v>16207</v>
      </c>
      <c r="B10638" t="s">
        <v>12532</v>
      </c>
      <c r="C10638" s="1">
        <v>44197</v>
      </c>
      <c r="D10638">
        <v>63</v>
      </c>
      <c r="E10638">
        <f t="shared" si="664"/>
        <v>60</v>
      </c>
      <c r="F10638">
        <v>24.8063672698412</v>
      </c>
      <c r="G10638">
        <f t="shared" si="665"/>
        <v>20</v>
      </c>
      <c r="H10638">
        <v>0</v>
      </c>
      <c r="I10638">
        <v>0</v>
      </c>
      <c r="J10638">
        <v>0</v>
      </c>
      <c r="K10638">
        <v>3.1746031746031703E-2</v>
      </c>
      <c r="L10638">
        <v>0</v>
      </c>
      <c r="M10638">
        <v>8</v>
      </c>
      <c r="N10638">
        <v>40</v>
      </c>
      <c r="O10638">
        <v>0</v>
      </c>
      <c r="P10638">
        <v>9.0591149999999995E-2</v>
      </c>
      <c r="Q10638" t="str">
        <f t="shared" si="666"/>
        <v>low</v>
      </c>
      <c r="R10638" t="str">
        <f t="shared" si="667"/>
        <v>busy</v>
      </c>
    </row>
    <row r="10639" spans="1:18">
      <c r="A10639">
        <v>1427</v>
      </c>
      <c r="B10639" t="s">
        <v>1231</v>
      </c>
      <c r="C10639" s="1">
        <v>44197</v>
      </c>
      <c r="D10639">
        <v>289</v>
      </c>
      <c r="E10639">
        <f t="shared" si="664"/>
        <v>280</v>
      </c>
      <c r="F10639">
        <v>32.6512280899654</v>
      </c>
      <c r="G10639">
        <f t="shared" si="665"/>
        <v>30</v>
      </c>
      <c r="H10639">
        <v>0</v>
      </c>
      <c r="I10639">
        <v>0</v>
      </c>
      <c r="J10639">
        <v>0</v>
      </c>
      <c r="K10639">
        <v>0</v>
      </c>
      <c r="L10639">
        <v>3.4602076124567401E-3</v>
      </c>
      <c r="M10639">
        <v>5</v>
      </c>
      <c r="N10639">
        <v>257</v>
      </c>
      <c r="O10639">
        <v>0</v>
      </c>
      <c r="P10639">
        <v>0.307527330739299</v>
      </c>
      <c r="Q10639" t="str">
        <f t="shared" si="666"/>
        <v>low</v>
      </c>
      <c r="R10639" t="str">
        <f t="shared" si="667"/>
        <v>busy</v>
      </c>
    </row>
    <row r="10640" spans="1:18">
      <c r="A10640">
        <v>41755</v>
      </c>
      <c r="B10640" t="s">
        <v>32070</v>
      </c>
      <c r="C10640" s="1">
        <v>44197</v>
      </c>
      <c r="D10640">
        <v>73</v>
      </c>
      <c r="E10640">
        <f t="shared" si="664"/>
        <v>70</v>
      </c>
      <c r="F10640">
        <v>32.560302671232797</v>
      </c>
      <c r="G10640">
        <f t="shared" si="665"/>
        <v>30</v>
      </c>
      <c r="H10640">
        <v>0</v>
      </c>
      <c r="I10640">
        <v>0</v>
      </c>
      <c r="J10640">
        <v>0</v>
      </c>
      <c r="K10640">
        <v>9.5890410958904104E-2</v>
      </c>
      <c r="L10640">
        <v>1.3698630136986301E-2</v>
      </c>
      <c r="M10640">
        <v>0</v>
      </c>
      <c r="N10640">
        <v>0</v>
      </c>
      <c r="O10640">
        <v>0</v>
      </c>
      <c r="P10640">
        <v>0</v>
      </c>
      <c r="Q10640" t="str">
        <f t="shared" si="666"/>
        <v>low</v>
      </c>
      <c r="R10640" t="str">
        <f t="shared" si="667"/>
        <v>busy</v>
      </c>
    </row>
    <row r="10641" spans="1:18">
      <c r="A10641">
        <v>32527</v>
      </c>
      <c r="B10641" t="s">
        <v>25069</v>
      </c>
      <c r="C10641" s="1">
        <v>44197</v>
      </c>
      <c r="D10641">
        <v>149</v>
      </c>
      <c r="E10641">
        <f t="shared" si="664"/>
        <v>140</v>
      </c>
      <c r="F10641">
        <v>22.690374711409401</v>
      </c>
      <c r="G10641">
        <f t="shared" si="665"/>
        <v>20</v>
      </c>
      <c r="H10641">
        <v>4.0268456375838903E-2</v>
      </c>
      <c r="I10641">
        <v>6.7114093959731499E-3</v>
      </c>
      <c r="J10641">
        <v>2.68456375838926E-2</v>
      </c>
      <c r="K10641">
        <v>0.127516778523489</v>
      </c>
      <c r="L10641">
        <v>6.7114093959731499E-3</v>
      </c>
      <c r="M10641">
        <v>11</v>
      </c>
      <c r="N10641">
        <v>12</v>
      </c>
      <c r="O10641">
        <v>0</v>
      </c>
      <c r="P10641">
        <v>1.8779333333333301E-2</v>
      </c>
      <c r="Q10641" t="str">
        <f t="shared" si="666"/>
        <v>low</v>
      </c>
      <c r="R10641" t="str">
        <f t="shared" si="667"/>
        <v>busy</v>
      </c>
    </row>
    <row r="10642" spans="1:18">
      <c r="A10642">
        <v>22586</v>
      </c>
      <c r="B10642" t="s">
        <v>17112</v>
      </c>
      <c r="C10642" s="1">
        <v>44197</v>
      </c>
      <c r="D10642">
        <v>114</v>
      </c>
      <c r="E10642">
        <f t="shared" si="664"/>
        <v>110</v>
      </c>
      <c r="F10642">
        <v>28.382763763157801</v>
      </c>
      <c r="G10642">
        <f t="shared" si="665"/>
        <v>20</v>
      </c>
      <c r="H10642">
        <v>0</v>
      </c>
      <c r="I10642">
        <v>0</v>
      </c>
      <c r="J10642">
        <v>8.7719298245613996E-3</v>
      </c>
      <c r="K10642">
        <v>8.7719298245613996E-3</v>
      </c>
      <c r="L10642">
        <v>0</v>
      </c>
      <c r="M10642">
        <v>80</v>
      </c>
      <c r="N10642">
        <v>73</v>
      </c>
      <c r="O10642">
        <v>0</v>
      </c>
      <c r="P10642">
        <v>0</v>
      </c>
      <c r="Q10642" t="str">
        <f t="shared" si="666"/>
        <v>low</v>
      </c>
      <c r="R10642" t="str">
        <f t="shared" si="667"/>
        <v>busy</v>
      </c>
    </row>
    <row r="10643" spans="1:18">
      <c r="A10643">
        <v>29697</v>
      </c>
      <c r="B10643" t="s">
        <v>22930</v>
      </c>
      <c r="C10643" s="1">
        <v>44197</v>
      </c>
      <c r="D10643">
        <v>288</v>
      </c>
      <c r="E10643">
        <f t="shared" si="664"/>
        <v>280</v>
      </c>
      <c r="F10643">
        <v>33.664719017361101</v>
      </c>
      <c r="G10643">
        <f t="shared" si="665"/>
        <v>30</v>
      </c>
      <c r="H10643">
        <v>0</v>
      </c>
      <c r="I10643">
        <v>0</v>
      </c>
      <c r="J10643">
        <v>0</v>
      </c>
      <c r="K10643">
        <v>0</v>
      </c>
      <c r="L10643">
        <v>3.4722222222222199E-3</v>
      </c>
      <c r="M10643">
        <v>6</v>
      </c>
      <c r="N10643">
        <v>243</v>
      </c>
      <c r="O10643">
        <v>0</v>
      </c>
      <c r="P10643">
        <v>0.171898880658436</v>
      </c>
      <c r="Q10643" t="str">
        <f t="shared" si="666"/>
        <v>low</v>
      </c>
      <c r="R10643" t="str">
        <f t="shared" si="667"/>
        <v>busy</v>
      </c>
    </row>
    <row r="10644" spans="1:18">
      <c r="A10644">
        <v>36153</v>
      </c>
      <c r="B10644" t="s">
        <v>27416</v>
      </c>
      <c r="C10644" s="1">
        <v>44197</v>
      </c>
      <c r="D10644">
        <v>196</v>
      </c>
      <c r="E10644">
        <f t="shared" si="664"/>
        <v>190</v>
      </c>
      <c r="F10644">
        <v>30.520591459183599</v>
      </c>
      <c r="G10644">
        <f t="shared" si="665"/>
        <v>30</v>
      </c>
      <c r="H10644">
        <v>0</v>
      </c>
      <c r="I10644">
        <v>0</v>
      </c>
      <c r="J10644">
        <v>0</v>
      </c>
      <c r="K10644">
        <v>1.53061224489795E-2</v>
      </c>
      <c r="L10644">
        <v>1.0204081632653E-2</v>
      </c>
      <c r="M10644">
        <v>47</v>
      </c>
      <c r="N10644">
        <v>115</v>
      </c>
      <c r="O10644">
        <v>0</v>
      </c>
      <c r="P10644">
        <v>9.5907913043478208E-3</v>
      </c>
      <c r="Q10644" t="str">
        <f t="shared" si="666"/>
        <v>low</v>
      </c>
      <c r="R10644" t="str">
        <f t="shared" si="667"/>
        <v>busy</v>
      </c>
    </row>
    <row r="10645" spans="1:18">
      <c r="A10645">
        <v>104</v>
      </c>
      <c r="B10645" t="s">
        <v>98</v>
      </c>
      <c r="C10645" s="1">
        <v>44197</v>
      </c>
      <c r="D10645">
        <v>53</v>
      </c>
      <c r="E10645">
        <f t="shared" si="664"/>
        <v>50</v>
      </c>
      <c r="F10645">
        <v>51.046819999999997</v>
      </c>
      <c r="G10645">
        <f t="shared" si="665"/>
        <v>50</v>
      </c>
      <c r="H10645">
        <v>0</v>
      </c>
      <c r="I10645">
        <v>0</v>
      </c>
      <c r="J10645">
        <v>0</v>
      </c>
      <c r="K10645">
        <v>0</v>
      </c>
      <c r="L10645">
        <v>1.8867924528301799E-2</v>
      </c>
      <c r="M10645">
        <v>12</v>
      </c>
      <c r="N10645">
        <v>33</v>
      </c>
      <c r="O10645">
        <v>0</v>
      </c>
      <c r="P10645">
        <v>0</v>
      </c>
      <c r="Q10645" t="str">
        <f t="shared" si="666"/>
        <v>high</v>
      </c>
      <c r="R10645" t="str">
        <f t="shared" si="667"/>
        <v>busy</v>
      </c>
    </row>
    <row r="10646" spans="1:18">
      <c r="A10646">
        <v>35372</v>
      </c>
      <c r="B10646" t="s">
        <v>26638</v>
      </c>
      <c r="C10646" s="1">
        <v>44197</v>
      </c>
      <c r="D10646">
        <v>102</v>
      </c>
      <c r="E10646">
        <f t="shared" si="664"/>
        <v>100</v>
      </c>
      <c r="F10646">
        <v>31.3488100392156</v>
      </c>
      <c r="G10646">
        <f t="shared" si="665"/>
        <v>30</v>
      </c>
      <c r="H10646">
        <v>6.8627450980392093E-2</v>
      </c>
      <c r="I10646">
        <v>0</v>
      </c>
      <c r="J10646">
        <v>9.8039215686274508E-3</v>
      </c>
      <c r="K10646">
        <v>2.94117647058823E-2</v>
      </c>
      <c r="L10646">
        <v>6.8627450980392093E-2</v>
      </c>
      <c r="M10646">
        <v>65</v>
      </c>
      <c r="N10646">
        <v>73</v>
      </c>
      <c r="O10646">
        <v>0</v>
      </c>
      <c r="P10646">
        <v>0</v>
      </c>
      <c r="Q10646" t="str">
        <f t="shared" si="666"/>
        <v>low</v>
      </c>
      <c r="R10646" t="str">
        <f t="shared" si="667"/>
        <v>busy</v>
      </c>
    </row>
    <row r="10647" spans="1:18">
      <c r="A10647">
        <v>29701</v>
      </c>
      <c r="B10647" t="s">
        <v>22934</v>
      </c>
      <c r="C10647" s="1">
        <v>44197</v>
      </c>
      <c r="D10647">
        <v>292</v>
      </c>
      <c r="E10647">
        <f t="shared" si="664"/>
        <v>290</v>
      </c>
      <c r="F10647">
        <v>32.919733719177998</v>
      </c>
      <c r="G10647">
        <f t="shared" si="665"/>
        <v>30</v>
      </c>
      <c r="H10647">
        <v>0</v>
      </c>
      <c r="I10647">
        <v>0</v>
      </c>
      <c r="J10647">
        <v>0</v>
      </c>
      <c r="K10647">
        <v>0</v>
      </c>
      <c r="L10647">
        <v>0</v>
      </c>
      <c r="M10647">
        <v>7</v>
      </c>
      <c r="N10647">
        <v>255</v>
      </c>
      <c r="O10647">
        <v>0</v>
      </c>
      <c r="P10647">
        <v>0.26497665490195998</v>
      </c>
      <c r="Q10647" t="str">
        <f t="shared" si="666"/>
        <v>low</v>
      </c>
      <c r="R10647" t="str">
        <f t="shared" si="667"/>
        <v>empty</v>
      </c>
    </row>
    <row r="10648" spans="1:18">
      <c r="A10648">
        <v>11126</v>
      </c>
      <c r="B10648" t="s">
        <v>9205</v>
      </c>
      <c r="C10648" s="1">
        <v>44197</v>
      </c>
      <c r="D10648">
        <v>289</v>
      </c>
      <c r="E10648">
        <f t="shared" si="664"/>
        <v>280</v>
      </c>
      <c r="F10648">
        <v>33.225032674740397</v>
      </c>
      <c r="G10648">
        <f t="shared" si="665"/>
        <v>30</v>
      </c>
      <c r="H10648">
        <v>3.4602076124567401E-3</v>
      </c>
      <c r="I10648">
        <v>0</v>
      </c>
      <c r="J10648">
        <v>0</v>
      </c>
      <c r="K10648">
        <v>0</v>
      </c>
      <c r="L10648">
        <v>0</v>
      </c>
      <c r="M10648">
        <v>8</v>
      </c>
      <c r="N10648">
        <v>254</v>
      </c>
      <c r="O10648">
        <v>0</v>
      </c>
      <c r="P10648">
        <v>0.195472440944881</v>
      </c>
      <c r="Q10648" t="str">
        <f t="shared" si="666"/>
        <v>low</v>
      </c>
      <c r="R10648" t="str">
        <f t="shared" si="667"/>
        <v>empty</v>
      </c>
    </row>
    <row r="10649" spans="1:18">
      <c r="A10649">
        <v>38576</v>
      </c>
      <c r="B10649" t="s">
        <v>29632</v>
      </c>
      <c r="C10649" s="1">
        <v>44197</v>
      </c>
      <c r="D10649">
        <v>164</v>
      </c>
      <c r="E10649">
        <f t="shared" si="664"/>
        <v>160</v>
      </c>
      <c r="F10649">
        <v>33.872353256097497</v>
      </c>
      <c r="G10649">
        <f t="shared" si="665"/>
        <v>30</v>
      </c>
      <c r="H10649">
        <v>0</v>
      </c>
      <c r="I10649">
        <v>0</v>
      </c>
      <c r="J10649">
        <v>0</v>
      </c>
      <c r="K10649">
        <v>6.0975609756097502E-3</v>
      </c>
      <c r="L10649">
        <v>0</v>
      </c>
      <c r="M10649">
        <v>14</v>
      </c>
      <c r="N10649">
        <v>115</v>
      </c>
      <c r="O10649">
        <v>0</v>
      </c>
      <c r="P10649">
        <v>6.8031278260869493E-2</v>
      </c>
      <c r="Q10649" t="str">
        <f t="shared" si="666"/>
        <v>low</v>
      </c>
      <c r="R10649" t="str">
        <f t="shared" si="667"/>
        <v>busy</v>
      </c>
    </row>
    <row r="10650" spans="1:18">
      <c r="A10650">
        <v>27956</v>
      </c>
      <c r="B10650" t="s">
        <v>21492</v>
      </c>
      <c r="C10650" s="1">
        <v>44197</v>
      </c>
      <c r="D10650">
        <v>91</v>
      </c>
      <c r="E10650">
        <f t="shared" si="664"/>
        <v>90</v>
      </c>
      <c r="F10650">
        <v>41.1751648351648</v>
      </c>
      <c r="G10650">
        <f t="shared" si="665"/>
        <v>4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0</v>
      </c>
      <c r="N10650">
        <v>42</v>
      </c>
      <c r="O10650">
        <v>0</v>
      </c>
      <c r="P10650">
        <v>2.3809523809523801E-2</v>
      </c>
      <c r="Q10650" t="str">
        <f t="shared" si="666"/>
        <v>low</v>
      </c>
      <c r="R10650" t="str">
        <f t="shared" si="667"/>
        <v>empty</v>
      </c>
    </row>
    <row r="10651" spans="1:18">
      <c r="A10651">
        <v>24328</v>
      </c>
      <c r="B10651" t="s">
        <v>18660</v>
      </c>
      <c r="C10651" s="1">
        <v>44197</v>
      </c>
      <c r="D10651">
        <v>81</v>
      </c>
      <c r="E10651">
        <f t="shared" si="664"/>
        <v>80</v>
      </c>
      <c r="F10651">
        <v>36.364074074073997</v>
      </c>
      <c r="G10651">
        <f t="shared" si="665"/>
        <v>30</v>
      </c>
      <c r="H10651">
        <v>0</v>
      </c>
      <c r="I10651">
        <v>0</v>
      </c>
      <c r="J10651">
        <v>0</v>
      </c>
      <c r="K10651">
        <v>0</v>
      </c>
      <c r="L10651">
        <v>0</v>
      </c>
      <c r="M10651">
        <v>2</v>
      </c>
      <c r="N10651">
        <v>37</v>
      </c>
      <c r="O10651">
        <v>0</v>
      </c>
      <c r="P10651">
        <v>0</v>
      </c>
      <c r="Q10651" t="str">
        <f t="shared" si="666"/>
        <v>low</v>
      </c>
      <c r="R10651" t="str">
        <f t="shared" si="667"/>
        <v>empty</v>
      </c>
    </row>
    <row r="10652" spans="1:18">
      <c r="A10652">
        <v>27980</v>
      </c>
      <c r="B10652" t="s">
        <v>21513</v>
      </c>
      <c r="C10652" s="1">
        <v>44197</v>
      </c>
      <c r="D10652">
        <v>136</v>
      </c>
      <c r="E10652">
        <f t="shared" si="664"/>
        <v>130</v>
      </c>
      <c r="F10652">
        <v>36.135546286764701</v>
      </c>
      <c r="G10652">
        <f t="shared" si="665"/>
        <v>30</v>
      </c>
      <c r="H10652">
        <v>0</v>
      </c>
      <c r="I10652">
        <v>0</v>
      </c>
      <c r="J10652">
        <v>0</v>
      </c>
      <c r="K10652">
        <v>4.4117647058823498E-2</v>
      </c>
      <c r="L10652">
        <v>0</v>
      </c>
      <c r="M10652">
        <v>15</v>
      </c>
      <c r="N10652">
        <v>91</v>
      </c>
      <c r="O10652">
        <v>0</v>
      </c>
      <c r="P10652">
        <v>1.05180549450549E-2</v>
      </c>
      <c r="Q10652" t="str">
        <f t="shared" si="666"/>
        <v>low</v>
      </c>
      <c r="R10652" t="str">
        <f t="shared" si="667"/>
        <v>busy</v>
      </c>
    </row>
    <row r="10653" spans="1:18">
      <c r="A10653">
        <v>37238</v>
      </c>
      <c r="B10653" t="s">
        <v>28479</v>
      </c>
      <c r="C10653" s="1">
        <v>44197</v>
      </c>
      <c r="D10653">
        <v>164</v>
      </c>
      <c r="E10653">
        <f t="shared" si="664"/>
        <v>160</v>
      </c>
      <c r="F10653">
        <v>26.8719600670731</v>
      </c>
      <c r="G10653">
        <f t="shared" si="665"/>
        <v>20</v>
      </c>
      <c r="H10653">
        <v>6.0975609756097502E-3</v>
      </c>
      <c r="I10653">
        <v>0</v>
      </c>
      <c r="J10653">
        <v>1.21951219512195E-2</v>
      </c>
      <c r="K10653">
        <v>3.65853658536585E-2</v>
      </c>
      <c r="L10653">
        <v>6.0975609756097502E-3</v>
      </c>
      <c r="M10653">
        <v>46</v>
      </c>
      <c r="N10653">
        <v>46</v>
      </c>
      <c r="O10653">
        <v>0</v>
      </c>
      <c r="P10653">
        <v>7.3693478260869499E-2</v>
      </c>
      <c r="Q10653" t="str">
        <f t="shared" si="666"/>
        <v>low</v>
      </c>
      <c r="R10653" t="str">
        <f t="shared" si="667"/>
        <v>busy</v>
      </c>
    </row>
    <row r="10654" spans="1:18">
      <c r="A10654">
        <v>22034</v>
      </c>
      <c r="B10654" t="s">
        <v>16576</v>
      </c>
      <c r="C10654" s="1">
        <v>44197</v>
      </c>
      <c r="D10654">
        <v>95</v>
      </c>
      <c r="E10654">
        <f t="shared" si="664"/>
        <v>90</v>
      </c>
      <c r="F10654">
        <v>24.631063410526298</v>
      </c>
      <c r="G10654">
        <f t="shared" si="665"/>
        <v>20</v>
      </c>
      <c r="H10654">
        <v>0</v>
      </c>
      <c r="I10654">
        <v>0</v>
      </c>
      <c r="J10654">
        <v>0</v>
      </c>
      <c r="K10654">
        <v>0.105263157894736</v>
      </c>
      <c r="L10654">
        <v>1.0526315789473601E-2</v>
      </c>
      <c r="M10654">
        <v>0</v>
      </c>
      <c r="N10654">
        <v>0</v>
      </c>
      <c r="O10654">
        <v>0</v>
      </c>
      <c r="P10654">
        <v>0</v>
      </c>
      <c r="Q10654" t="str">
        <f t="shared" si="666"/>
        <v>low</v>
      </c>
      <c r="R10654" t="str">
        <f t="shared" si="667"/>
        <v>busy</v>
      </c>
    </row>
    <row r="10655" spans="1:18">
      <c r="A10655">
        <v>8756</v>
      </c>
      <c r="B10655" t="s">
        <v>6898</v>
      </c>
      <c r="C10655" s="1">
        <v>44197</v>
      </c>
      <c r="D10655">
        <v>93</v>
      </c>
      <c r="E10655">
        <f t="shared" si="664"/>
        <v>90</v>
      </c>
      <c r="F10655">
        <v>18.576535408602101</v>
      </c>
      <c r="G10655">
        <f t="shared" si="665"/>
        <v>10</v>
      </c>
      <c r="H10655">
        <v>0</v>
      </c>
      <c r="I10655">
        <v>0</v>
      </c>
      <c r="J10655">
        <v>0</v>
      </c>
      <c r="K10655">
        <v>0.32258064516128998</v>
      </c>
      <c r="L10655">
        <v>1.0752688172042999E-2</v>
      </c>
      <c r="M10655">
        <v>11</v>
      </c>
      <c r="N10655">
        <v>29</v>
      </c>
      <c r="O10655">
        <v>0</v>
      </c>
      <c r="P10655">
        <v>1.7707379310344801E-2</v>
      </c>
      <c r="Q10655" t="str">
        <f t="shared" si="666"/>
        <v>low</v>
      </c>
      <c r="R10655" t="str">
        <f t="shared" si="667"/>
        <v>busy</v>
      </c>
    </row>
    <row r="10656" spans="1:18">
      <c r="A10656">
        <v>8978</v>
      </c>
      <c r="B10656" t="s">
        <v>7120</v>
      </c>
      <c r="C10656" s="1">
        <v>44197</v>
      </c>
      <c r="D10656">
        <v>99</v>
      </c>
      <c r="E10656">
        <f t="shared" si="664"/>
        <v>90</v>
      </c>
      <c r="F10656">
        <v>36.6986653434343</v>
      </c>
      <c r="G10656">
        <f t="shared" si="665"/>
        <v>30</v>
      </c>
      <c r="H10656">
        <v>1.01010101010101E-2</v>
      </c>
      <c r="I10656">
        <v>0</v>
      </c>
      <c r="J10656">
        <v>2.02020202020202E-2</v>
      </c>
      <c r="K10656">
        <v>3.03030303030303E-2</v>
      </c>
      <c r="L10656">
        <v>2.02020202020202E-2</v>
      </c>
      <c r="M10656">
        <v>11</v>
      </c>
      <c r="N10656">
        <v>66</v>
      </c>
      <c r="O10656">
        <v>0</v>
      </c>
      <c r="P10656">
        <v>0</v>
      </c>
      <c r="Q10656" t="str">
        <f t="shared" si="666"/>
        <v>low</v>
      </c>
      <c r="R10656" t="str">
        <f t="shared" si="667"/>
        <v>busy</v>
      </c>
    </row>
    <row r="10657" spans="1:18">
      <c r="A10657">
        <v>41784</v>
      </c>
      <c r="B10657" t="s">
        <v>32094</v>
      </c>
      <c r="C10657" s="1">
        <v>44197</v>
      </c>
      <c r="D10657">
        <v>186</v>
      </c>
      <c r="E10657">
        <f t="shared" si="664"/>
        <v>180</v>
      </c>
      <c r="F10657">
        <v>30.824819317204302</v>
      </c>
      <c r="G10657">
        <f t="shared" si="665"/>
        <v>30</v>
      </c>
      <c r="H10657">
        <v>0</v>
      </c>
      <c r="I10657">
        <v>0</v>
      </c>
      <c r="J10657">
        <v>3.7634408602150497E-2</v>
      </c>
      <c r="K10657">
        <v>5.3763440860214999E-2</v>
      </c>
      <c r="L10657">
        <v>1.6129032258064498E-2</v>
      </c>
      <c r="M10657">
        <v>42</v>
      </c>
      <c r="N10657">
        <v>65</v>
      </c>
      <c r="O10657">
        <v>0</v>
      </c>
      <c r="P10657">
        <v>1.18122769230769E-2</v>
      </c>
      <c r="Q10657" t="str">
        <f t="shared" si="666"/>
        <v>low</v>
      </c>
      <c r="R10657" t="str">
        <f t="shared" si="667"/>
        <v>busy</v>
      </c>
    </row>
    <row r="10658" spans="1:18">
      <c r="A10658">
        <v>3277</v>
      </c>
      <c r="B10658" t="s">
        <v>2583</v>
      </c>
      <c r="C10658" s="1">
        <v>44197</v>
      </c>
      <c r="D10658">
        <v>149</v>
      </c>
      <c r="E10658">
        <f t="shared" si="664"/>
        <v>140</v>
      </c>
      <c r="F10658">
        <v>46.733783053691198</v>
      </c>
      <c r="G10658">
        <f t="shared" si="665"/>
        <v>40</v>
      </c>
      <c r="H10658">
        <v>0</v>
      </c>
      <c r="I10658">
        <v>0</v>
      </c>
      <c r="J10658">
        <v>0</v>
      </c>
      <c r="K10658">
        <v>6.7114093959731502E-2</v>
      </c>
      <c r="L10658">
        <v>0</v>
      </c>
      <c r="M10658">
        <v>65</v>
      </c>
      <c r="N10658">
        <v>63</v>
      </c>
      <c r="O10658">
        <v>0</v>
      </c>
      <c r="P10658">
        <v>2.1800206349206298E-2</v>
      </c>
      <c r="Q10658" t="str">
        <f t="shared" si="666"/>
        <v>low</v>
      </c>
      <c r="R10658" t="str">
        <f t="shared" si="667"/>
        <v>busy</v>
      </c>
    </row>
    <row r="10659" spans="1:18">
      <c r="A10659">
        <v>5536</v>
      </c>
      <c r="B10659" t="s">
        <v>4210</v>
      </c>
      <c r="C10659" s="1">
        <v>44197</v>
      </c>
      <c r="D10659">
        <v>60</v>
      </c>
      <c r="E10659">
        <f t="shared" si="664"/>
        <v>60</v>
      </c>
      <c r="F10659">
        <v>26.798682583333299</v>
      </c>
      <c r="G10659">
        <f t="shared" si="665"/>
        <v>20</v>
      </c>
      <c r="H10659">
        <v>0</v>
      </c>
      <c r="I10659">
        <v>1.6666666666666601E-2</v>
      </c>
      <c r="J10659">
        <v>1.6666666666666601E-2</v>
      </c>
      <c r="K10659">
        <v>0</v>
      </c>
      <c r="L10659">
        <v>1.6666666666666601E-2</v>
      </c>
      <c r="M10659">
        <v>14</v>
      </c>
      <c r="N10659">
        <v>27</v>
      </c>
      <c r="O10659">
        <v>0</v>
      </c>
      <c r="P10659">
        <v>0</v>
      </c>
      <c r="Q10659" t="str">
        <f t="shared" si="666"/>
        <v>low</v>
      </c>
      <c r="R10659" t="str">
        <f t="shared" si="667"/>
        <v>busy</v>
      </c>
    </row>
    <row r="10660" spans="1:18">
      <c r="A10660">
        <v>2440</v>
      </c>
      <c r="B10660" t="s">
        <v>1989</v>
      </c>
      <c r="C10660" s="1">
        <v>44197</v>
      </c>
      <c r="D10660">
        <v>199</v>
      </c>
      <c r="E10660">
        <f t="shared" si="664"/>
        <v>190</v>
      </c>
      <c r="F10660">
        <v>25.184605125628099</v>
      </c>
      <c r="G10660">
        <f t="shared" si="665"/>
        <v>20</v>
      </c>
      <c r="H10660">
        <v>2.5125628140703501E-2</v>
      </c>
      <c r="I10660">
        <v>0</v>
      </c>
      <c r="J10660">
        <v>0</v>
      </c>
      <c r="K10660">
        <v>6.5326633165829096E-2</v>
      </c>
      <c r="L10660">
        <v>5.0251256281407001E-3</v>
      </c>
      <c r="M10660">
        <v>68</v>
      </c>
      <c r="N10660">
        <v>60</v>
      </c>
      <c r="O10660">
        <v>0</v>
      </c>
      <c r="P10660">
        <v>0</v>
      </c>
      <c r="Q10660" t="str">
        <f t="shared" si="666"/>
        <v>low</v>
      </c>
      <c r="R10660" t="str">
        <f t="shared" si="667"/>
        <v>busy</v>
      </c>
    </row>
    <row r="10661" spans="1:18">
      <c r="A10661">
        <v>19515</v>
      </c>
      <c r="B10661" t="s">
        <v>14861</v>
      </c>
      <c r="C10661" s="1">
        <v>44197</v>
      </c>
      <c r="D10661">
        <v>105</v>
      </c>
      <c r="E10661">
        <f t="shared" si="664"/>
        <v>100</v>
      </c>
      <c r="F10661">
        <v>20.409963171428501</v>
      </c>
      <c r="G10661">
        <f t="shared" si="665"/>
        <v>20</v>
      </c>
      <c r="H10661">
        <v>9.5238095238095195E-3</v>
      </c>
      <c r="I10661">
        <v>0</v>
      </c>
      <c r="J10661">
        <v>0</v>
      </c>
      <c r="K10661">
        <v>0.104761904761904</v>
      </c>
      <c r="L10661">
        <v>0</v>
      </c>
      <c r="M10661">
        <v>6</v>
      </c>
      <c r="N10661">
        <v>43</v>
      </c>
      <c r="O10661">
        <v>0</v>
      </c>
      <c r="P10661">
        <v>8.7855348837209309E-3</v>
      </c>
      <c r="Q10661" t="str">
        <f t="shared" si="666"/>
        <v>low</v>
      </c>
      <c r="R10661" t="str">
        <f t="shared" si="667"/>
        <v>busy</v>
      </c>
    </row>
    <row r="10662" spans="1:18">
      <c r="A10662">
        <v>13076</v>
      </c>
      <c r="B10662" t="s">
        <v>10501</v>
      </c>
      <c r="C10662" s="1">
        <v>44197</v>
      </c>
      <c r="D10662">
        <v>245</v>
      </c>
      <c r="E10662">
        <f t="shared" si="664"/>
        <v>240</v>
      </c>
      <c r="F10662">
        <v>26.040778355101999</v>
      </c>
      <c r="G10662">
        <f t="shared" si="665"/>
        <v>20</v>
      </c>
      <c r="H10662">
        <v>4.0816326530612197E-3</v>
      </c>
      <c r="I10662">
        <v>0</v>
      </c>
      <c r="J10662">
        <v>4.0816326530612197E-3</v>
      </c>
      <c r="K10662">
        <v>0.163265306122448</v>
      </c>
      <c r="L10662">
        <v>3.6734693877551003E-2</v>
      </c>
      <c r="M10662">
        <v>19</v>
      </c>
      <c r="N10662">
        <v>113</v>
      </c>
      <c r="O10662">
        <v>0</v>
      </c>
      <c r="P10662">
        <v>8.3289911504424701E-3</v>
      </c>
      <c r="Q10662" t="str">
        <f t="shared" si="666"/>
        <v>low</v>
      </c>
      <c r="R10662" t="str">
        <f t="shared" si="667"/>
        <v>busy</v>
      </c>
    </row>
    <row r="10663" spans="1:18">
      <c r="A10663">
        <v>37688</v>
      </c>
      <c r="B10663" t="s">
        <v>28914</v>
      </c>
      <c r="C10663" s="1">
        <v>44197</v>
      </c>
      <c r="D10663">
        <v>95</v>
      </c>
      <c r="E10663">
        <f t="shared" si="664"/>
        <v>90</v>
      </c>
      <c r="F10663">
        <v>24.411416631578899</v>
      </c>
      <c r="G10663">
        <f t="shared" si="665"/>
        <v>20</v>
      </c>
      <c r="H10663">
        <v>0</v>
      </c>
      <c r="I10663">
        <v>0</v>
      </c>
      <c r="J10663">
        <v>0</v>
      </c>
      <c r="K10663">
        <v>6.3157894736842093E-2</v>
      </c>
      <c r="L10663">
        <v>0</v>
      </c>
      <c r="M10663">
        <v>6</v>
      </c>
      <c r="N10663">
        <v>48</v>
      </c>
      <c r="O10663">
        <v>0</v>
      </c>
      <c r="P10663">
        <v>0</v>
      </c>
      <c r="Q10663" t="str">
        <f t="shared" si="666"/>
        <v>low</v>
      </c>
      <c r="R10663" t="str">
        <f t="shared" si="667"/>
        <v>busy</v>
      </c>
    </row>
    <row r="10664" spans="1:18">
      <c r="A10664">
        <v>25467</v>
      </c>
      <c r="B10664" t="s">
        <v>19458</v>
      </c>
      <c r="C10664" s="1">
        <v>44197</v>
      </c>
      <c r="D10664">
        <v>54</v>
      </c>
      <c r="E10664">
        <f t="shared" si="664"/>
        <v>50</v>
      </c>
      <c r="F10664">
        <v>17.501605962962898</v>
      </c>
      <c r="G10664">
        <f t="shared" si="665"/>
        <v>10</v>
      </c>
      <c r="H10664">
        <v>0</v>
      </c>
      <c r="I10664">
        <v>0</v>
      </c>
      <c r="J10664">
        <v>0</v>
      </c>
      <c r="K10664">
        <v>0.46296296296296202</v>
      </c>
      <c r="L10664">
        <v>7.4074074074074001E-2</v>
      </c>
      <c r="M10664">
        <v>0</v>
      </c>
      <c r="N10664">
        <v>0</v>
      </c>
      <c r="O10664">
        <v>0</v>
      </c>
      <c r="P10664">
        <v>0</v>
      </c>
      <c r="Q10664" t="str">
        <f t="shared" si="666"/>
        <v>low</v>
      </c>
      <c r="R10664" t="str">
        <f t="shared" si="667"/>
        <v>busy</v>
      </c>
    </row>
    <row r="10665" spans="1:18">
      <c r="A10665">
        <v>10796</v>
      </c>
      <c r="B10665" t="s">
        <v>8903</v>
      </c>
      <c r="C10665" s="1">
        <v>44197</v>
      </c>
      <c r="D10665">
        <v>155</v>
      </c>
      <c r="E10665">
        <f t="shared" si="664"/>
        <v>150</v>
      </c>
      <c r="F10665">
        <v>27.359260554838698</v>
      </c>
      <c r="G10665">
        <f t="shared" si="665"/>
        <v>20</v>
      </c>
      <c r="H10665">
        <v>2.5806451612903201E-2</v>
      </c>
      <c r="I10665">
        <v>0</v>
      </c>
      <c r="J10665">
        <v>0</v>
      </c>
      <c r="K10665">
        <v>3.8709677419354799E-2</v>
      </c>
      <c r="L10665">
        <v>1.9354838709677399E-2</v>
      </c>
      <c r="M10665">
        <v>45</v>
      </c>
      <c r="N10665">
        <v>71</v>
      </c>
      <c r="O10665">
        <v>0</v>
      </c>
      <c r="P10665">
        <v>1.9718309859154898E-3</v>
      </c>
      <c r="Q10665" t="str">
        <f t="shared" si="666"/>
        <v>low</v>
      </c>
      <c r="R10665" t="str">
        <f t="shared" si="667"/>
        <v>busy</v>
      </c>
    </row>
    <row r="10666" spans="1:18">
      <c r="A10666">
        <v>2305</v>
      </c>
      <c r="B10666" t="s">
        <v>1888</v>
      </c>
      <c r="C10666" s="1">
        <v>44197</v>
      </c>
      <c r="D10666">
        <v>279</v>
      </c>
      <c r="E10666">
        <f t="shared" si="664"/>
        <v>270</v>
      </c>
      <c r="F10666">
        <v>21.268714806451602</v>
      </c>
      <c r="G10666">
        <f t="shared" si="665"/>
        <v>20</v>
      </c>
      <c r="H10666">
        <v>0</v>
      </c>
      <c r="I10666">
        <v>0</v>
      </c>
      <c r="J10666">
        <v>0</v>
      </c>
      <c r="K10666">
        <v>0.225806451612903</v>
      </c>
      <c r="L10666">
        <v>3.2258064516128997E-2</v>
      </c>
      <c r="M10666">
        <v>0</v>
      </c>
      <c r="N10666">
        <v>0</v>
      </c>
      <c r="O10666">
        <v>0</v>
      </c>
      <c r="P10666">
        <v>0</v>
      </c>
      <c r="Q10666" t="str">
        <f t="shared" si="666"/>
        <v>low</v>
      </c>
      <c r="R10666" t="str">
        <f t="shared" si="667"/>
        <v>busy</v>
      </c>
    </row>
    <row r="10667" spans="1:18">
      <c r="A10667">
        <v>8032</v>
      </c>
      <c r="B10667" t="s">
        <v>6287</v>
      </c>
      <c r="C10667" s="1">
        <v>44197</v>
      </c>
      <c r="D10667">
        <v>248</v>
      </c>
      <c r="E10667">
        <f t="shared" si="664"/>
        <v>240</v>
      </c>
      <c r="F10667">
        <v>30.943729322580602</v>
      </c>
      <c r="G10667">
        <f t="shared" si="665"/>
        <v>30</v>
      </c>
      <c r="H10667">
        <v>0</v>
      </c>
      <c r="I10667">
        <v>0</v>
      </c>
      <c r="J10667">
        <v>0</v>
      </c>
      <c r="K10667">
        <v>0.165322580645161</v>
      </c>
      <c r="L10667">
        <v>8.0645161290322492E-3</v>
      </c>
      <c r="M10667">
        <v>3</v>
      </c>
      <c r="N10667">
        <v>46</v>
      </c>
      <c r="O10667">
        <v>0</v>
      </c>
      <c r="P10667">
        <v>0</v>
      </c>
      <c r="Q10667" t="str">
        <f t="shared" si="666"/>
        <v>low</v>
      </c>
      <c r="R10667" t="str">
        <f t="shared" si="667"/>
        <v>busy</v>
      </c>
    </row>
    <row r="10668" spans="1:18">
      <c r="A10668">
        <v>4875</v>
      </c>
      <c r="B10668" t="s">
        <v>3764</v>
      </c>
      <c r="C10668" s="1">
        <v>44197</v>
      </c>
      <c r="D10668">
        <v>188</v>
      </c>
      <c r="E10668">
        <f t="shared" si="664"/>
        <v>180</v>
      </c>
      <c r="F10668">
        <v>22.2630801861702</v>
      </c>
      <c r="G10668">
        <f t="shared" si="665"/>
        <v>20</v>
      </c>
      <c r="H10668">
        <v>2.6595744680851002E-2</v>
      </c>
      <c r="I10668">
        <v>5.31914893617021E-3</v>
      </c>
      <c r="J10668">
        <v>0</v>
      </c>
      <c r="K10668">
        <v>6.3829787234042507E-2</v>
      </c>
      <c r="L10668">
        <v>0</v>
      </c>
      <c r="M10668">
        <v>8</v>
      </c>
      <c r="N10668">
        <v>35</v>
      </c>
      <c r="O10668">
        <v>0</v>
      </c>
      <c r="P10668">
        <v>1.11801142857142E-2</v>
      </c>
      <c r="Q10668" t="str">
        <f t="shared" si="666"/>
        <v>low</v>
      </c>
      <c r="R10668" t="str">
        <f t="shared" si="667"/>
        <v>busy</v>
      </c>
    </row>
    <row r="10669" spans="1:18">
      <c r="A10669">
        <v>12924</v>
      </c>
      <c r="B10669" t="s">
        <v>10435</v>
      </c>
      <c r="C10669" s="1">
        <v>44197</v>
      </c>
      <c r="D10669">
        <v>185</v>
      </c>
      <c r="E10669">
        <f t="shared" si="664"/>
        <v>180</v>
      </c>
      <c r="F10669">
        <v>33.163940540540501</v>
      </c>
      <c r="G10669">
        <f t="shared" si="665"/>
        <v>3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49</v>
      </c>
      <c r="N10669">
        <v>142</v>
      </c>
      <c r="O10669">
        <v>0</v>
      </c>
      <c r="P10669">
        <v>8.5439084507042198E-3</v>
      </c>
      <c r="Q10669" t="str">
        <f t="shared" si="666"/>
        <v>low</v>
      </c>
      <c r="R10669" t="str">
        <f t="shared" si="667"/>
        <v>empty</v>
      </c>
    </row>
    <row r="10670" spans="1:18">
      <c r="A10670">
        <v>12492</v>
      </c>
      <c r="B10670" t="s">
        <v>10173</v>
      </c>
      <c r="C10670" s="1">
        <v>44197</v>
      </c>
      <c r="D10670">
        <v>204</v>
      </c>
      <c r="E10670">
        <f t="shared" si="664"/>
        <v>200</v>
      </c>
      <c r="F10670">
        <v>34.629089970588197</v>
      </c>
      <c r="G10670">
        <f t="shared" si="665"/>
        <v>30</v>
      </c>
      <c r="H10670">
        <v>0</v>
      </c>
      <c r="I10670">
        <v>0</v>
      </c>
      <c r="J10670">
        <v>0</v>
      </c>
      <c r="K10670">
        <v>9.8039215686274508E-3</v>
      </c>
      <c r="L10670">
        <v>0</v>
      </c>
      <c r="M10670">
        <v>11</v>
      </c>
      <c r="N10670">
        <v>112</v>
      </c>
      <c r="O10670">
        <v>0</v>
      </c>
      <c r="P10670">
        <v>1.3528125000000001E-3</v>
      </c>
      <c r="Q10670" t="str">
        <f t="shared" si="666"/>
        <v>low</v>
      </c>
      <c r="R10670" t="str">
        <f t="shared" si="667"/>
        <v>busy</v>
      </c>
    </row>
    <row r="10671" spans="1:18">
      <c r="A10671">
        <v>31456</v>
      </c>
      <c r="B10671" t="s">
        <v>24240</v>
      </c>
      <c r="C10671" s="1">
        <v>44197</v>
      </c>
      <c r="D10671">
        <v>51</v>
      </c>
      <c r="E10671">
        <f t="shared" si="664"/>
        <v>50</v>
      </c>
      <c r="F10671">
        <v>49.990355235294103</v>
      </c>
      <c r="G10671">
        <f t="shared" si="665"/>
        <v>40</v>
      </c>
      <c r="H10671">
        <v>0</v>
      </c>
      <c r="I10671">
        <v>0</v>
      </c>
      <c r="J10671">
        <v>0</v>
      </c>
      <c r="K10671">
        <v>0</v>
      </c>
      <c r="L10671">
        <v>0</v>
      </c>
      <c r="M10671">
        <v>1</v>
      </c>
      <c r="N10671">
        <v>33</v>
      </c>
      <c r="O10671">
        <v>0</v>
      </c>
      <c r="P10671">
        <v>0.12121212121212099</v>
      </c>
      <c r="Q10671" t="str">
        <f t="shared" si="666"/>
        <v>low</v>
      </c>
      <c r="R10671" t="str">
        <f t="shared" si="667"/>
        <v>empty</v>
      </c>
    </row>
    <row r="10672" spans="1:18">
      <c r="A10672">
        <v>38287</v>
      </c>
      <c r="B10672" t="s">
        <v>29406</v>
      </c>
      <c r="C10672" s="1">
        <v>44197</v>
      </c>
      <c r="D10672">
        <v>121</v>
      </c>
      <c r="E10672">
        <f t="shared" si="664"/>
        <v>120</v>
      </c>
      <c r="F10672">
        <v>27.560511884297501</v>
      </c>
      <c r="G10672">
        <f t="shared" si="665"/>
        <v>20</v>
      </c>
      <c r="H10672">
        <v>0</v>
      </c>
      <c r="I10672">
        <v>0</v>
      </c>
      <c r="J10672">
        <v>0</v>
      </c>
      <c r="K10672">
        <v>5.7851239669421399E-2</v>
      </c>
      <c r="L10672">
        <v>0</v>
      </c>
      <c r="M10672">
        <v>4</v>
      </c>
      <c r="N10672">
        <v>29</v>
      </c>
      <c r="O10672">
        <v>0</v>
      </c>
      <c r="P10672">
        <v>0</v>
      </c>
      <c r="Q10672" t="str">
        <f t="shared" si="666"/>
        <v>low</v>
      </c>
      <c r="R10672" t="str">
        <f t="shared" si="667"/>
        <v>busy</v>
      </c>
    </row>
    <row r="10673" spans="1:18">
      <c r="A10673">
        <v>27286</v>
      </c>
      <c r="B10673" t="s">
        <v>20945</v>
      </c>
      <c r="C10673" s="1">
        <v>44197</v>
      </c>
      <c r="D10673">
        <v>56</v>
      </c>
      <c r="E10673">
        <f t="shared" si="664"/>
        <v>50</v>
      </c>
      <c r="F10673">
        <v>14.7959389642857</v>
      </c>
      <c r="G10673">
        <f t="shared" si="665"/>
        <v>10</v>
      </c>
      <c r="H10673">
        <v>0.14285714285714199</v>
      </c>
      <c r="I10673">
        <v>1.7857142857142801E-2</v>
      </c>
      <c r="J10673">
        <v>1.7857142857142801E-2</v>
      </c>
      <c r="K10673">
        <v>0.107142857142857</v>
      </c>
      <c r="L10673">
        <v>0</v>
      </c>
      <c r="M10673">
        <v>2</v>
      </c>
      <c r="N10673">
        <v>3</v>
      </c>
      <c r="O10673">
        <v>0</v>
      </c>
      <c r="P10673">
        <v>0</v>
      </c>
      <c r="Q10673" t="str">
        <f t="shared" si="666"/>
        <v>low</v>
      </c>
      <c r="R10673" t="str">
        <f t="shared" si="667"/>
        <v>busy</v>
      </c>
    </row>
    <row r="10674" spans="1:18">
      <c r="A10674">
        <v>23590</v>
      </c>
      <c r="B10674" t="s">
        <v>18086</v>
      </c>
      <c r="C10674" s="1">
        <v>44197</v>
      </c>
      <c r="D10674">
        <v>143</v>
      </c>
      <c r="E10674">
        <f t="shared" si="664"/>
        <v>140</v>
      </c>
      <c r="F10674">
        <v>32.160540062937002</v>
      </c>
      <c r="G10674">
        <f t="shared" si="665"/>
        <v>30</v>
      </c>
      <c r="H10674">
        <v>0</v>
      </c>
      <c r="I10674">
        <v>0</v>
      </c>
      <c r="J10674">
        <v>0</v>
      </c>
      <c r="K10674">
        <v>6.9930069930069894E-2</v>
      </c>
      <c r="L10674">
        <v>6.9930069930069904E-3</v>
      </c>
      <c r="M10674">
        <v>8</v>
      </c>
      <c r="N10674">
        <v>83</v>
      </c>
      <c r="O10674">
        <v>0</v>
      </c>
      <c r="P10674">
        <v>0</v>
      </c>
      <c r="Q10674" t="str">
        <f t="shared" si="666"/>
        <v>low</v>
      </c>
      <c r="R10674" t="str">
        <f t="shared" si="667"/>
        <v>busy</v>
      </c>
    </row>
    <row r="10675" spans="1:18">
      <c r="A10675">
        <v>8811</v>
      </c>
      <c r="B10675" t="s">
        <v>6953</v>
      </c>
      <c r="C10675" s="1">
        <v>44197</v>
      </c>
      <c r="D10675">
        <v>94</v>
      </c>
      <c r="E10675">
        <f t="shared" si="664"/>
        <v>90</v>
      </c>
      <c r="F10675">
        <v>26.9348069893617</v>
      </c>
      <c r="G10675">
        <f t="shared" si="665"/>
        <v>20</v>
      </c>
      <c r="H10675">
        <v>0</v>
      </c>
      <c r="I10675">
        <v>0</v>
      </c>
      <c r="J10675">
        <v>0</v>
      </c>
      <c r="K10675">
        <v>2.1276595744680799E-2</v>
      </c>
      <c r="L10675">
        <v>0</v>
      </c>
      <c r="M10675">
        <v>31</v>
      </c>
      <c r="N10675">
        <v>48</v>
      </c>
      <c r="O10675">
        <v>0</v>
      </c>
      <c r="P10675">
        <v>1.1111104166666601E-2</v>
      </c>
      <c r="Q10675" t="str">
        <f t="shared" si="666"/>
        <v>low</v>
      </c>
      <c r="R10675" t="str">
        <f t="shared" si="667"/>
        <v>busy</v>
      </c>
    </row>
    <row r="10676" spans="1:18">
      <c r="A10676">
        <v>9196</v>
      </c>
      <c r="B10676" t="s">
        <v>7337</v>
      </c>
      <c r="C10676" s="1">
        <v>44197</v>
      </c>
      <c r="D10676">
        <v>78</v>
      </c>
      <c r="E10676">
        <f t="shared" si="664"/>
        <v>70</v>
      </c>
      <c r="F10676">
        <v>32.9487678589743</v>
      </c>
      <c r="G10676">
        <f t="shared" si="665"/>
        <v>30</v>
      </c>
      <c r="H10676">
        <v>0</v>
      </c>
      <c r="I10676">
        <v>0</v>
      </c>
      <c r="J10676">
        <v>0</v>
      </c>
      <c r="K10676">
        <v>2.5641025641025599E-2</v>
      </c>
      <c r="L10676">
        <v>0</v>
      </c>
      <c r="M10676">
        <v>22</v>
      </c>
      <c r="N10676">
        <v>51</v>
      </c>
      <c r="O10676">
        <v>0</v>
      </c>
      <c r="P10676">
        <v>2.9906901960784299E-2</v>
      </c>
      <c r="Q10676" t="str">
        <f t="shared" si="666"/>
        <v>low</v>
      </c>
      <c r="R10676" t="str">
        <f t="shared" si="667"/>
        <v>busy</v>
      </c>
    </row>
    <row r="10677" spans="1:18">
      <c r="A10677">
        <v>15381</v>
      </c>
      <c r="B10677" t="s">
        <v>11910</v>
      </c>
      <c r="C10677" s="1">
        <v>44197</v>
      </c>
      <c r="D10677">
        <v>55</v>
      </c>
      <c r="E10677">
        <f t="shared" si="664"/>
        <v>50</v>
      </c>
      <c r="F10677">
        <v>21.018736018181801</v>
      </c>
      <c r="G10677">
        <f t="shared" si="665"/>
        <v>20</v>
      </c>
      <c r="H10677">
        <v>1.8181818181818101E-2</v>
      </c>
      <c r="I10677">
        <v>0</v>
      </c>
      <c r="J10677">
        <v>0</v>
      </c>
      <c r="K10677">
        <v>7.2727272727272696E-2</v>
      </c>
      <c r="L10677">
        <v>0</v>
      </c>
      <c r="M10677">
        <v>29</v>
      </c>
      <c r="N10677">
        <v>19</v>
      </c>
      <c r="O10677">
        <v>0</v>
      </c>
      <c r="P10677">
        <v>1.5139947368420999E-2</v>
      </c>
      <c r="Q10677" t="str">
        <f t="shared" si="666"/>
        <v>low</v>
      </c>
      <c r="R10677" t="str">
        <f t="shared" si="667"/>
        <v>busy</v>
      </c>
    </row>
    <row r="10678" spans="1:18">
      <c r="A10678">
        <v>18804</v>
      </c>
      <c r="B10678" t="s">
        <v>14433</v>
      </c>
      <c r="C10678" s="1">
        <v>44197</v>
      </c>
      <c r="D10678">
        <v>290</v>
      </c>
      <c r="E10678">
        <f t="shared" si="664"/>
        <v>290</v>
      </c>
      <c r="F10678">
        <v>34.1422168517241</v>
      </c>
      <c r="G10678">
        <f t="shared" si="665"/>
        <v>30</v>
      </c>
      <c r="H10678">
        <v>0</v>
      </c>
      <c r="I10678">
        <v>0</v>
      </c>
      <c r="J10678">
        <v>0</v>
      </c>
      <c r="K10678">
        <v>0</v>
      </c>
      <c r="L10678">
        <v>0</v>
      </c>
      <c r="M10678">
        <v>41</v>
      </c>
      <c r="N10678">
        <v>220</v>
      </c>
      <c r="O10678">
        <v>0</v>
      </c>
      <c r="P10678">
        <v>1.0606059090909E-2</v>
      </c>
      <c r="Q10678" t="str">
        <f t="shared" si="666"/>
        <v>low</v>
      </c>
      <c r="R10678" t="str">
        <f t="shared" si="667"/>
        <v>empty</v>
      </c>
    </row>
    <row r="10679" spans="1:18">
      <c r="A10679">
        <v>25137</v>
      </c>
      <c r="B10679" t="s">
        <v>19258</v>
      </c>
      <c r="C10679" s="1">
        <v>44197</v>
      </c>
      <c r="D10679">
        <v>193</v>
      </c>
      <c r="E10679">
        <f t="shared" si="664"/>
        <v>190</v>
      </c>
      <c r="F10679">
        <v>34.248561466321199</v>
      </c>
      <c r="G10679">
        <f t="shared" si="665"/>
        <v>30</v>
      </c>
      <c r="H10679">
        <v>0</v>
      </c>
      <c r="I10679">
        <v>0</v>
      </c>
      <c r="J10679">
        <v>0</v>
      </c>
      <c r="K10679">
        <v>5.1813471502590597E-3</v>
      </c>
      <c r="L10679">
        <v>0</v>
      </c>
      <c r="M10679">
        <v>9</v>
      </c>
      <c r="N10679">
        <v>147</v>
      </c>
      <c r="O10679">
        <v>0</v>
      </c>
      <c r="P10679">
        <v>0</v>
      </c>
      <c r="Q10679" t="str">
        <f t="shared" si="666"/>
        <v>low</v>
      </c>
      <c r="R10679" t="str">
        <f t="shared" si="667"/>
        <v>busy</v>
      </c>
    </row>
    <row r="10680" spans="1:18">
      <c r="A10680">
        <v>21942</v>
      </c>
      <c r="B10680" t="s">
        <v>16485</v>
      </c>
      <c r="C10680" s="1">
        <v>44197</v>
      </c>
      <c r="D10680">
        <v>105</v>
      </c>
      <c r="E10680">
        <f t="shared" si="664"/>
        <v>100</v>
      </c>
      <c r="F10680">
        <v>39.834245361904699</v>
      </c>
      <c r="G10680">
        <f t="shared" si="665"/>
        <v>30</v>
      </c>
      <c r="H10680">
        <v>0</v>
      </c>
      <c r="I10680">
        <v>0</v>
      </c>
      <c r="J10680">
        <v>0</v>
      </c>
      <c r="K10680">
        <v>6.6666666666666596E-2</v>
      </c>
      <c r="L10680">
        <v>0</v>
      </c>
      <c r="M10680">
        <v>44</v>
      </c>
      <c r="N10680">
        <v>63</v>
      </c>
      <c r="O10680">
        <v>0</v>
      </c>
      <c r="P10680">
        <v>0</v>
      </c>
      <c r="Q10680" t="str">
        <f t="shared" si="666"/>
        <v>low</v>
      </c>
      <c r="R10680" t="str">
        <f t="shared" si="667"/>
        <v>busy</v>
      </c>
    </row>
    <row r="10681" spans="1:18">
      <c r="A10681">
        <v>40500</v>
      </c>
      <c r="B10681" t="s">
        <v>31002</v>
      </c>
      <c r="C10681" s="1">
        <v>44197</v>
      </c>
      <c r="D10681">
        <v>57</v>
      </c>
      <c r="E10681">
        <f t="shared" si="664"/>
        <v>50</v>
      </c>
      <c r="F10681">
        <v>24.121533701754299</v>
      </c>
      <c r="G10681">
        <f t="shared" si="665"/>
        <v>20</v>
      </c>
      <c r="H10681">
        <v>0</v>
      </c>
      <c r="I10681">
        <v>0</v>
      </c>
      <c r="J10681">
        <v>0</v>
      </c>
      <c r="K10681">
        <v>0</v>
      </c>
      <c r="L10681">
        <v>0</v>
      </c>
      <c r="M10681">
        <v>2</v>
      </c>
      <c r="N10681">
        <v>36</v>
      </c>
      <c r="O10681">
        <v>0</v>
      </c>
      <c r="P10681">
        <v>6.5495666666666605E-2</v>
      </c>
      <c r="Q10681" t="str">
        <f t="shared" si="666"/>
        <v>low</v>
      </c>
      <c r="R10681" t="str">
        <f t="shared" si="667"/>
        <v>empty</v>
      </c>
    </row>
    <row r="10682" spans="1:18">
      <c r="A10682">
        <v>26341</v>
      </c>
      <c r="B10682" t="s">
        <v>20148</v>
      </c>
      <c r="C10682" s="1">
        <v>44197</v>
      </c>
      <c r="D10682">
        <v>115</v>
      </c>
      <c r="E10682">
        <f t="shared" si="664"/>
        <v>110</v>
      </c>
      <c r="F10682">
        <v>18.407800826086898</v>
      </c>
      <c r="G10682">
        <f t="shared" si="665"/>
        <v>10</v>
      </c>
      <c r="H10682">
        <v>0.147826086956521</v>
      </c>
      <c r="I10682">
        <v>0</v>
      </c>
      <c r="J10682">
        <v>5.2173913043478203E-2</v>
      </c>
      <c r="K10682">
        <v>0.16521739130434701</v>
      </c>
      <c r="L10682">
        <v>1.7391304347826E-2</v>
      </c>
      <c r="M10682">
        <v>33</v>
      </c>
      <c r="N10682">
        <v>37</v>
      </c>
      <c r="O10682">
        <v>0</v>
      </c>
      <c r="P10682">
        <v>0</v>
      </c>
      <c r="Q10682" t="str">
        <f t="shared" si="666"/>
        <v>low</v>
      </c>
      <c r="R10682" t="str">
        <f t="shared" si="667"/>
        <v>busy</v>
      </c>
    </row>
    <row r="10683" spans="1:18">
      <c r="A10683">
        <v>17073</v>
      </c>
      <c r="B10683" t="s">
        <v>13154</v>
      </c>
      <c r="C10683" s="1">
        <v>44197</v>
      </c>
      <c r="D10683">
        <v>102</v>
      </c>
      <c r="E10683">
        <f t="shared" si="664"/>
        <v>100</v>
      </c>
      <c r="F10683">
        <v>22.495759911764701</v>
      </c>
      <c r="G10683">
        <f t="shared" si="665"/>
        <v>20</v>
      </c>
      <c r="H10683">
        <v>0</v>
      </c>
      <c r="I10683">
        <v>0</v>
      </c>
      <c r="J10683">
        <v>0</v>
      </c>
      <c r="K10683">
        <v>0.15686274509803899</v>
      </c>
      <c r="L10683">
        <v>1.9607843137254902E-2</v>
      </c>
      <c r="M10683">
        <v>0</v>
      </c>
      <c r="N10683">
        <v>0</v>
      </c>
      <c r="O10683">
        <v>0</v>
      </c>
      <c r="P10683">
        <v>0</v>
      </c>
      <c r="Q10683" t="str">
        <f t="shared" si="666"/>
        <v>low</v>
      </c>
      <c r="R10683" t="str">
        <f t="shared" si="667"/>
        <v>busy</v>
      </c>
    </row>
    <row r="10684" spans="1:18">
      <c r="A10684">
        <v>33052</v>
      </c>
      <c r="B10684" t="s">
        <v>25411</v>
      </c>
      <c r="C10684" s="1">
        <v>44197</v>
      </c>
      <c r="D10684">
        <v>239</v>
      </c>
      <c r="E10684">
        <f t="shared" si="664"/>
        <v>230</v>
      </c>
      <c r="F10684">
        <v>36.021926502092001</v>
      </c>
      <c r="G10684">
        <f t="shared" si="665"/>
        <v>30</v>
      </c>
      <c r="H10684">
        <v>0</v>
      </c>
      <c r="I10684">
        <v>0</v>
      </c>
      <c r="J10684">
        <v>0</v>
      </c>
      <c r="K10684">
        <v>4.1841004184100397E-3</v>
      </c>
      <c r="L10684">
        <v>0</v>
      </c>
      <c r="M10684">
        <v>11</v>
      </c>
      <c r="N10684">
        <v>155</v>
      </c>
      <c r="O10684">
        <v>0</v>
      </c>
      <c r="P10684">
        <v>0</v>
      </c>
      <c r="Q10684" t="str">
        <f t="shared" si="666"/>
        <v>low</v>
      </c>
      <c r="R10684" t="str">
        <f t="shared" si="667"/>
        <v>busy</v>
      </c>
    </row>
    <row r="10685" spans="1:18">
      <c r="A10685">
        <v>12674</v>
      </c>
      <c r="B10685" t="s">
        <v>10282</v>
      </c>
      <c r="C10685" s="1">
        <v>44197</v>
      </c>
      <c r="D10685">
        <v>74</v>
      </c>
      <c r="E10685">
        <f t="shared" si="664"/>
        <v>70</v>
      </c>
      <c r="F10685">
        <v>19.711689959459399</v>
      </c>
      <c r="G10685">
        <f t="shared" si="665"/>
        <v>10</v>
      </c>
      <c r="H10685">
        <v>1.35135135135135E-2</v>
      </c>
      <c r="I10685">
        <v>0</v>
      </c>
      <c r="J10685">
        <v>0</v>
      </c>
      <c r="K10685">
        <v>2.7027027027027001E-2</v>
      </c>
      <c r="L10685">
        <v>1.35135135135135E-2</v>
      </c>
      <c r="M10685">
        <v>14</v>
      </c>
      <c r="N10685">
        <v>47</v>
      </c>
      <c r="O10685">
        <v>0</v>
      </c>
      <c r="P10685">
        <v>1.2515744680851001E-3</v>
      </c>
      <c r="Q10685" t="str">
        <f t="shared" si="666"/>
        <v>low</v>
      </c>
      <c r="R10685" t="str">
        <f t="shared" si="667"/>
        <v>busy</v>
      </c>
    </row>
    <row r="10686" spans="1:18">
      <c r="A10686">
        <v>19561</v>
      </c>
      <c r="B10686" t="s">
        <v>14884</v>
      </c>
      <c r="C10686" s="1">
        <v>44197</v>
      </c>
      <c r="D10686">
        <v>92</v>
      </c>
      <c r="E10686">
        <f t="shared" si="664"/>
        <v>90</v>
      </c>
      <c r="F10686">
        <v>16.186643945652101</v>
      </c>
      <c r="G10686">
        <f t="shared" si="665"/>
        <v>10</v>
      </c>
      <c r="H10686">
        <v>0</v>
      </c>
      <c r="I10686">
        <v>0</v>
      </c>
      <c r="J10686">
        <v>0</v>
      </c>
      <c r="K10686">
        <v>0.47826086956521702</v>
      </c>
      <c r="L10686">
        <v>0.119565217391304</v>
      </c>
      <c r="M10686">
        <v>0</v>
      </c>
      <c r="N10686">
        <v>0</v>
      </c>
      <c r="O10686">
        <v>0</v>
      </c>
      <c r="P10686">
        <v>0</v>
      </c>
      <c r="Q10686" t="str">
        <f t="shared" si="666"/>
        <v>low</v>
      </c>
      <c r="R10686" t="str">
        <f t="shared" si="667"/>
        <v>busy</v>
      </c>
    </row>
    <row r="10687" spans="1:18">
      <c r="A10687">
        <v>23005</v>
      </c>
      <c r="B10687" t="s">
        <v>17520</v>
      </c>
      <c r="C10687" s="1">
        <v>44197</v>
      </c>
      <c r="D10687">
        <v>66</v>
      </c>
      <c r="E10687">
        <f t="shared" si="664"/>
        <v>60</v>
      </c>
      <c r="F10687">
        <v>28.284096575757498</v>
      </c>
      <c r="G10687">
        <f t="shared" si="665"/>
        <v>20</v>
      </c>
      <c r="H10687">
        <v>0</v>
      </c>
      <c r="I10687">
        <v>0</v>
      </c>
      <c r="J10687">
        <v>0</v>
      </c>
      <c r="K10687">
        <v>1.51515151515151E-2</v>
      </c>
      <c r="L10687">
        <v>0</v>
      </c>
      <c r="M10687">
        <v>25</v>
      </c>
      <c r="N10687">
        <v>61</v>
      </c>
      <c r="O10687">
        <v>0</v>
      </c>
      <c r="P10687">
        <v>1.6023770491803201E-3</v>
      </c>
      <c r="Q10687" t="str">
        <f t="shared" si="666"/>
        <v>low</v>
      </c>
      <c r="R10687" t="str">
        <f t="shared" si="667"/>
        <v>busy</v>
      </c>
    </row>
    <row r="10688" spans="1:18">
      <c r="A10688">
        <v>15355</v>
      </c>
      <c r="B10688" t="s">
        <v>11886</v>
      </c>
      <c r="C10688" s="1">
        <v>44197</v>
      </c>
      <c r="D10688">
        <v>141</v>
      </c>
      <c r="E10688">
        <f t="shared" si="664"/>
        <v>140</v>
      </c>
      <c r="F10688">
        <v>35.917940113475098</v>
      </c>
      <c r="G10688">
        <f t="shared" si="665"/>
        <v>30</v>
      </c>
      <c r="H10688">
        <v>0</v>
      </c>
      <c r="I10688">
        <v>0</v>
      </c>
      <c r="J10688">
        <v>0</v>
      </c>
      <c r="K10688">
        <v>0</v>
      </c>
      <c r="L10688">
        <v>0</v>
      </c>
      <c r="M10688">
        <v>5</v>
      </c>
      <c r="N10688">
        <v>131</v>
      </c>
      <c r="O10688">
        <v>0</v>
      </c>
      <c r="P10688">
        <v>0.124512305343511</v>
      </c>
      <c r="Q10688" t="str">
        <f t="shared" si="666"/>
        <v>low</v>
      </c>
      <c r="R10688" t="str">
        <f t="shared" si="667"/>
        <v>empty</v>
      </c>
    </row>
    <row r="10689" spans="1:18">
      <c r="A10689">
        <v>1618</v>
      </c>
      <c r="B10689" t="s">
        <v>1397</v>
      </c>
      <c r="C10689" s="1">
        <v>44197</v>
      </c>
      <c r="D10689">
        <v>217</v>
      </c>
      <c r="E10689">
        <f t="shared" si="664"/>
        <v>210</v>
      </c>
      <c r="F10689">
        <v>35.247435972350203</v>
      </c>
      <c r="G10689">
        <f t="shared" si="665"/>
        <v>30</v>
      </c>
      <c r="H10689">
        <v>4.60829493087557E-3</v>
      </c>
      <c r="I10689">
        <v>0</v>
      </c>
      <c r="J10689">
        <v>4.60829493087557E-3</v>
      </c>
      <c r="K10689">
        <v>0</v>
      </c>
      <c r="L10689">
        <v>4.60829493087557E-3</v>
      </c>
      <c r="M10689">
        <v>7</v>
      </c>
      <c r="N10689">
        <v>140</v>
      </c>
      <c r="O10689">
        <v>0</v>
      </c>
      <c r="P10689">
        <v>0</v>
      </c>
      <c r="Q10689" t="str">
        <f t="shared" si="666"/>
        <v>low</v>
      </c>
      <c r="R10689" t="str">
        <f t="shared" si="667"/>
        <v>busy</v>
      </c>
    </row>
    <row r="10690" spans="1:18">
      <c r="A10690">
        <v>25047</v>
      </c>
      <c r="B10690" t="s">
        <v>19198</v>
      </c>
      <c r="C10690" s="1">
        <v>44197</v>
      </c>
      <c r="D10690">
        <v>167</v>
      </c>
      <c r="E10690">
        <f t="shared" ref="E10690:E10753" si="668">D10690-MOD(D10690,10)</f>
        <v>160</v>
      </c>
      <c r="F10690">
        <v>29.969711994011899</v>
      </c>
      <c r="G10690">
        <f t="shared" ref="G10690:G10753" si="669">F10690-MOD(F10690,10)</f>
        <v>20</v>
      </c>
      <c r="H10690">
        <v>5.9880239520958001E-3</v>
      </c>
      <c r="I10690">
        <v>0</v>
      </c>
      <c r="J10690">
        <v>0</v>
      </c>
      <c r="K10690">
        <v>5.9880239520958001E-2</v>
      </c>
      <c r="L10690">
        <v>1.19760479041916E-2</v>
      </c>
      <c r="M10690">
        <v>29</v>
      </c>
      <c r="N10690">
        <v>71</v>
      </c>
      <c r="O10690">
        <v>0</v>
      </c>
      <c r="P10690">
        <v>8.79246478873239E-3</v>
      </c>
      <c r="Q10690" t="str">
        <f t="shared" ref="Q10690:Q10753" si="670">IF(F10690&gt;50,"high","low")</f>
        <v>low</v>
      </c>
      <c r="R10690" t="str">
        <f t="shared" ref="R10690:R10753" si="671">IF(AND(K10690=0,L10690=0),"empty", "busy")</f>
        <v>busy</v>
      </c>
    </row>
    <row r="10691" spans="1:18">
      <c r="A10691">
        <v>1774</v>
      </c>
      <c r="B10691" t="s">
        <v>1530</v>
      </c>
      <c r="C10691" s="1">
        <v>44197</v>
      </c>
      <c r="D10691">
        <v>258</v>
      </c>
      <c r="E10691">
        <f t="shared" si="668"/>
        <v>250</v>
      </c>
      <c r="F10691">
        <v>33.382710158914698</v>
      </c>
      <c r="G10691">
        <f t="shared" si="669"/>
        <v>30</v>
      </c>
      <c r="H10691">
        <v>0</v>
      </c>
      <c r="I10691">
        <v>0</v>
      </c>
      <c r="J10691">
        <v>0</v>
      </c>
      <c r="K10691">
        <v>8.1395348837209294E-2</v>
      </c>
      <c r="L10691">
        <v>3.8759689922480598E-3</v>
      </c>
      <c r="M10691">
        <v>19</v>
      </c>
      <c r="N10691">
        <v>160</v>
      </c>
      <c r="O10691">
        <v>0</v>
      </c>
      <c r="P10691">
        <v>0</v>
      </c>
      <c r="Q10691" t="str">
        <f t="shared" si="670"/>
        <v>low</v>
      </c>
      <c r="R10691" t="str">
        <f t="shared" si="671"/>
        <v>busy</v>
      </c>
    </row>
    <row r="10692" spans="1:18">
      <c r="A10692">
        <v>15493</v>
      </c>
      <c r="B10692" t="s">
        <v>12005</v>
      </c>
      <c r="C10692" s="1">
        <v>44197</v>
      </c>
      <c r="D10692">
        <v>109</v>
      </c>
      <c r="E10692">
        <f t="shared" si="668"/>
        <v>100</v>
      </c>
      <c r="F10692">
        <v>21.1432963577981</v>
      </c>
      <c r="G10692">
        <f t="shared" si="669"/>
        <v>20</v>
      </c>
      <c r="H10692">
        <v>0</v>
      </c>
      <c r="I10692">
        <v>9.1743119266054999E-3</v>
      </c>
      <c r="J10692">
        <v>0</v>
      </c>
      <c r="K10692">
        <v>3.6697247706422E-2</v>
      </c>
      <c r="L10692">
        <v>0</v>
      </c>
      <c r="M10692">
        <v>21</v>
      </c>
      <c r="N10692">
        <v>51</v>
      </c>
      <c r="O10692">
        <v>0</v>
      </c>
      <c r="P10692">
        <v>2.3229627450980301E-2</v>
      </c>
      <c r="Q10692" t="str">
        <f t="shared" si="670"/>
        <v>low</v>
      </c>
      <c r="R10692" t="str">
        <f t="shared" si="671"/>
        <v>busy</v>
      </c>
    </row>
    <row r="10693" spans="1:18">
      <c r="A10693">
        <v>4359</v>
      </c>
      <c r="B10693" t="s">
        <v>3380</v>
      </c>
      <c r="C10693" s="1">
        <v>44197</v>
      </c>
      <c r="D10693">
        <v>98</v>
      </c>
      <c r="E10693">
        <f t="shared" si="668"/>
        <v>90</v>
      </c>
      <c r="F10693">
        <v>31.020945061224399</v>
      </c>
      <c r="G10693">
        <f t="shared" si="669"/>
        <v>30</v>
      </c>
      <c r="H10693">
        <v>0</v>
      </c>
      <c r="I10693">
        <v>0</v>
      </c>
      <c r="J10693">
        <v>0</v>
      </c>
      <c r="K10693">
        <v>1.0204081632653E-2</v>
      </c>
      <c r="L10693">
        <v>0</v>
      </c>
      <c r="M10693">
        <v>9</v>
      </c>
      <c r="N10693">
        <v>67</v>
      </c>
      <c r="O10693">
        <v>0</v>
      </c>
      <c r="P10693">
        <v>0</v>
      </c>
      <c r="Q10693" t="str">
        <f t="shared" si="670"/>
        <v>low</v>
      </c>
      <c r="R10693" t="str">
        <f t="shared" si="671"/>
        <v>busy</v>
      </c>
    </row>
    <row r="10694" spans="1:18">
      <c r="A10694">
        <v>26353</v>
      </c>
      <c r="B10694" t="s">
        <v>20158</v>
      </c>
      <c r="C10694" s="1">
        <v>44197</v>
      </c>
      <c r="D10694">
        <v>167</v>
      </c>
      <c r="E10694">
        <f t="shared" si="668"/>
        <v>160</v>
      </c>
      <c r="F10694">
        <v>36.792394011976</v>
      </c>
      <c r="G10694">
        <f t="shared" si="669"/>
        <v>30</v>
      </c>
      <c r="H10694">
        <v>0</v>
      </c>
      <c r="I10694">
        <v>0</v>
      </c>
      <c r="J10694">
        <v>0</v>
      </c>
      <c r="K10694">
        <v>5.9880239520958001E-2</v>
      </c>
      <c r="L10694">
        <v>0</v>
      </c>
      <c r="M10694">
        <v>29</v>
      </c>
      <c r="N10694">
        <v>89</v>
      </c>
      <c r="O10694">
        <v>0</v>
      </c>
      <c r="P10694">
        <v>0</v>
      </c>
      <c r="Q10694" t="str">
        <f t="shared" si="670"/>
        <v>low</v>
      </c>
      <c r="R10694" t="str">
        <f t="shared" si="671"/>
        <v>busy</v>
      </c>
    </row>
    <row r="10695" spans="1:18">
      <c r="A10695">
        <v>7166</v>
      </c>
      <c r="B10695" t="s">
        <v>5532</v>
      </c>
      <c r="C10695" s="1">
        <v>44197</v>
      </c>
      <c r="D10695">
        <v>60</v>
      </c>
      <c r="E10695">
        <f t="shared" si="668"/>
        <v>60</v>
      </c>
      <c r="F10695">
        <v>21.988638316666599</v>
      </c>
      <c r="G10695">
        <f t="shared" si="669"/>
        <v>20</v>
      </c>
      <c r="H10695">
        <v>0</v>
      </c>
      <c r="I10695">
        <v>0</v>
      </c>
      <c r="J10695">
        <v>0</v>
      </c>
      <c r="K10695">
        <v>0.28333333333333299</v>
      </c>
      <c r="L10695">
        <v>1.6666666666666601E-2</v>
      </c>
      <c r="M10695">
        <v>0</v>
      </c>
      <c r="N10695">
        <v>0</v>
      </c>
      <c r="O10695">
        <v>0</v>
      </c>
      <c r="P10695">
        <v>0</v>
      </c>
      <c r="Q10695" t="str">
        <f t="shared" si="670"/>
        <v>low</v>
      </c>
      <c r="R10695" t="str">
        <f t="shared" si="671"/>
        <v>busy</v>
      </c>
    </row>
    <row r="10696" spans="1:18">
      <c r="A10696">
        <v>38743</v>
      </c>
      <c r="B10696" t="s">
        <v>29761</v>
      </c>
      <c r="C10696" s="1">
        <v>44197</v>
      </c>
      <c r="D10696">
        <v>93</v>
      </c>
      <c r="E10696">
        <f t="shared" si="668"/>
        <v>90</v>
      </c>
      <c r="F10696">
        <v>22.3948002580645</v>
      </c>
      <c r="G10696">
        <f t="shared" si="669"/>
        <v>20</v>
      </c>
      <c r="H10696">
        <v>2.1505376344085999E-2</v>
      </c>
      <c r="I10696">
        <v>0</v>
      </c>
      <c r="J10696">
        <v>0</v>
      </c>
      <c r="K10696">
        <v>7.5268817204300995E-2</v>
      </c>
      <c r="L10696">
        <v>1.0752688172042999E-2</v>
      </c>
      <c r="M10696">
        <v>16</v>
      </c>
      <c r="N10696">
        <v>27</v>
      </c>
      <c r="O10696">
        <v>0</v>
      </c>
      <c r="P10696">
        <v>0</v>
      </c>
      <c r="Q10696" t="str">
        <f t="shared" si="670"/>
        <v>low</v>
      </c>
      <c r="R10696" t="str">
        <f t="shared" si="671"/>
        <v>busy</v>
      </c>
    </row>
    <row r="10697" spans="1:18">
      <c r="A10697">
        <v>4736</v>
      </c>
      <c r="B10697" t="s">
        <v>3659</v>
      </c>
      <c r="C10697" s="1">
        <v>44197</v>
      </c>
      <c r="D10697">
        <v>180</v>
      </c>
      <c r="E10697">
        <f t="shared" si="668"/>
        <v>180</v>
      </c>
      <c r="F10697">
        <v>32.83699395</v>
      </c>
      <c r="G10697">
        <f t="shared" si="669"/>
        <v>30</v>
      </c>
      <c r="H10697">
        <v>0</v>
      </c>
      <c r="I10697">
        <v>0</v>
      </c>
      <c r="J10697">
        <v>0</v>
      </c>
      <c r="K10697">
        <v>3.3333333333333298E-2</v>
      </c>
      <c r="L10697">
        <v>1.1111111111111099E-2</v>
      </c>
      <c r="M10697">
        <v>14</v>
      </c>
      <c r="N10697">
        <v>103</v>
      </c>
      <c r="O10697">
        <v>0</v>
      </c>
      <c r="P10697">
        <v>0</v>
      </c>
      <c r="Q10697" t="str">
        <f t="shared" si="670"/>
        <v>low</v>
      </c>
      <c r="R10697" t="str">
        <f t="shared" si="671"/>
        <v>busy</v>
      </c>
    </row>
    <row r="10698" spans="1:18">
      <c r="A10698">
        <v>1712</v>
      </c>
      <c r="B10698" t="s">
        <v>1478</v>
      </c>
      <c r="C10698" s="1">
        <v>44197</v>
      </c>
      <c r="D10698">
        <v>52</v>
      </c>
      <c r="E10698">
        <f t="shared" si="668"/>
        <v>50</v>
      </c>
      <c r="F10698">
        <v>24.8877158846153</v>
      </c>
      <c r="G10698">
        <f t="shared" si="669"/>
        <v>20</v>
      </c>
      <c r="H10698">
        <v>0</v>
      </c>
      <c r="I10698">
        <v>0</v>
      </c>
      <c r="J10698">
        <v>0</v>
      </c>
      <c r="K10698">
        <v>0.115384615384615</v>
      </c>
      <c r="L10698">
        <v>0</v>
      </c>
      <c r="M10698">
        <v>1</v>
      </c>
      <c r="N10698">
        <v>13</v>
      </c>
      <c r="O10698">
        <v>0</v>
      </c>
      <c r="P10698">
        <v>0</v>
      </c>
      <c r="Q10698" t="str">
        <f t="shared" si="670"/>
        <v>low</v>
      </c>
      <c r="R10698" t="str">
        <f t="shared" si="671"/>
        <v>busy</v>
      </c>
    </row>
    <row r="10699" spans="1:18">
      <c r="A10699">
        <v>40173</v>
      </c>
      <c r="B10699" t="s">
        <v>30727</v>
      </c>
      <c r="C10699" s="1">
        <v>44197</v>
      </c>
      <c r="D10699">
        <v>52</v>
      </c>
      <c r="E10699">
        <f t="shared" si="668"/>
        <v>50</v>
      </c>
      <c r="F10699">
        <v>17.459034826922998</v>
      </c>
      <c r="G10699">
        <f t="shared" si="669"/>
        <v>10</v>
      </c>
      <c r="H10699">
        <v>0</v>
      </c>
      <c r="I10699">
        <v>0</v>
      </c>
      <c r="J10699">
        <v>1.9230769230769201E-2</v>
      </c>
      <c r="K10699">
        <v>0.115384615384615</v>
      </c>
      <c r="L10699">
        <v>1.9230769230769201E-2</v>
      </c>
      <c r="M10699">
        <v>1</v>
      </c>
      <c r="N10699">
        <v>3</v>
      </c>
      <c r="O10699">
        <v>0</v>
      </c>
      <c r="P10699">
        <v>0</v>
      </c>
      <c r="Q10699" t="str">
        <f t="shared" si="670"/>
        <v>low</v>
      </c>
      <c r="R10699" t="str">
        <f t="shared" si="671"/>
        <v>busy</v>
      </c>
    </row>
    <row r="10700" spans="1:18">
      <c r="A10700">
        <v>42620</v>
      </c>
      <c r="B10700" t="s">
        <v>32761</v>
      </c>
      <c r="C10700" s="1">
        <v>44197</v>
      </c>
      <c r="D10700">
        <v>210</v>
      </c>
      <c r="E10700">
        <f t="shared" si="668"/>
        <v>210</v>
      </c>
      <c r="F10700">
        <v>25.188362995237998</v>
      </c>
      <c r="G10700">
        <f t="shared" si="669"/>
        <v>20</v>
      </c>
      <c r="H10700">
        <v>9.5238095238095195E-3</v>
      </c>
      <c r="I10700">
        <v>9.5238095238095195E-3</v>
      </c>
      <c r="J10700">
        <v>9.5238095238095195E-3</v>
      </c>
      <c r="K10700">
        <v>8.5714285714285701E-2</v>
      </c>
      <c r="L10700">
        <v>1.9047619047619001E-2</v>
      </c>
      <c r="M10700">
        <v>42</v>
      </c>
      <c r="N10700">
        <v>77</v>
      </c>
      <c r="O10700">
        <v>0</v>
      </c>
      <c r="P10700">
        <v>3.5859350649350601E-3</v>
      </c>
      <c r="Q10700" t="str">
        <f t="shared" si="670"/>
        <v>low</v>
      </c>
      <c r="R10700" t="str">
        <f t="shared" si="671"/>
        <v>busy</v>
      </c>
    </row>
    <row r="10701" spans="1:18">
      <c r="A10701">
        <v>20910</v>
      </c>
      <c r="B10701" t="s">
        <v>15460</v>
      </c>
      <c r="C10701" s="1">
        <v>44197</v>
      </c>
      <c r="D10701">
        <v>166</v>
      </c>
      <c r="E10701">
        <f t="shared" si="668"/>
        <v>160</v>
      </c>
      <c r="F10701">
        <v>19.716118909638499</v>
      </c>
      <c r="G10701">
        <f t="shared" si="669"/>
        <v>10</v>
      </c>
      <c r="H10701">
        <v>6.0240963855421603E-3</v>
      </c>
      <c r="I10701">
        <v>0</v>
      </c>
      <c r="J10701">
        <v>1.8072289156626498E-2</v>
      </c>
      <c r="K10701">
        <v>5.4216867469879498E-2</v>
      </c>
      <c r="L10701">
        <v>0</v>
      </c>
      <c r="M10701">
        <v>54</v>
      </c>
      <c r="N10701">
        <v>88</v>
      </c>
      <c r="O10701">
        <v>0</v>
      </c>
      <c r="P10701">
        <v>4.98077272727272E-3</v>
      </c>
      <c r="Q10701" t="str">
        <f t="shared" si="670"/>
        <v>low</v>
      </c>
      <c r="R10701" t="str">
        <f t="shared" si="671"/>
        <v>busy</v>
      </c>
    </row>
    <row r="10702" spans="1:18">
      <c r="A10702">
        <v>34018</v>
      </c>
      <c r="B10702" t="s">
        <v>25955</v>
      </c>
      <c r="C10702" s="1">
        <v>44197</v>
      </c>
      <c r="D10702">
        <v>62</v>
      </c>
      <c r="E10702">
        <f t="shared" si="668"/>
        <v>60</v>
      </c>
      <c r="F10702">
        <v>18.143281064516099</v>
      </c>
      <c r="G10702">
        <f t="shared" si="669"/>
        <v>10</v>
      </c>
      <c r="H10702">
        <v>0</v>
      </c>
      <c r="I10702">
        <v>0</v>
      </c>
      <c r="J10702">
        <v>0</v>
      </c>
      <c r="K10702">
        <v>4.8387096774193498E-2</v>
      </c>
      <c r="L10702">
        <v>0</v>
      </c>
      <c r="M10702">
        <v>9</v>
      </c>
      <c r="N10702">
        <v>23</v>
      </c>
      <c r="O10702">
        <v>0</v>
      </c>
      <c r="P10702">
        <v>1.8467739130434702E-2</v>
      </c>
      <c r="Q10702" t="str">
        <f t="shared" si="670"/>
        <v>low</v>
      </c>
      <c r="R10702" t="str">
        <f t="shared" si="671"/>
        <v>busy</v>
      </c>
    </row>
    <row r="10703" spans="1:18">
      <c r="A10703">
        <v>11416</v>
      </c>
      <c r="B10703" t="s">
        <v>9414</v>
      </c>
      <c r="C10703" s="1">
        <v>44197</v>
      </c>
      <c r="D10703">
        <v>61</v>
      </c>
      <c r="E10703">
        <f t="shared" si="668"/>
        <v>60</v>
      </c>
      <c r="F10703">
        <v>28.133141901639299</v>
      </c>
      <c r="G10703">
        <f t="shared" si="669"/>
        <v>20</v>
      </c>
      <c r="H10703">
        <v>0</v>
      </c>
      <c r="I10703">
        <v>0</v>
      </c>
      <c r="J10703">
        <v>1.63934426229508E-2</v>
      </c>
      <c r="K10703">
        <v>0.14754098360655701</v>
      </c>
      <c r="L10703">
        <v>0</v>
      </c>
      <c r="M10703">
        <v>3</v>
      </c>
      <c r="N10703">
        <v>5</v>
      </c>
      <c r="O10703">
        <v>0</v>
      </c>
      <c r="P10703">
        <v>0</v>
      </c>
      <c r="Q10703" t="str">
        <f t="shared" si="670"/>
        <v>low</v>
      </c>
      <c r="R10703" t="str">
        <f t="shared" si="671"/>
        <v>busy</v>
      </c>
    </row>
    <row r="10704" spans="1:18">
      <c r="A10704">
        <v>29774</v>
      </c>
      <c r="B10704" t="s">
        <v>22993</v>
      </c>
      <c r="C10704" s="1">
        <v>44197</v>
      </c>
      <c r="D10704">
        <v>70</v>
      </c>
      <c r="E10704">
        <f t="shared" si="668"/>
        <v>70</v>
      </c>
      <c r="F10704">
        <v>26.217196871428499</v>
      </c>
      <c r="G10704">
        <f t="shared" si="669"/>
        <v>20</v>
      </c>
      <c r="H10704">
        <v>5.7142857142857099E-2</v>
      </c>
      <c r="I10704">
        <v>0</v>
      </c>
      <c r="J10704">
        <v>0</v>
      </c>
      <c r="K10704">
        <v>0.2</v>
      </c>
      <c r="L10704">
        <v>0</v>
      </c>
      <c r="M10704">
        <v>16</v>
      </c>
      <c r="N10704">
        <v>15</v>
      </c>
      <c r="O10704">
        <v>0</v>
      </c>
      <c r="P10704">
        <v>0</v>
      </c>
      <c r="Q10704" t="str">
        <f t="shared" si="670"/>
        <v>low</v>
      </c>
      <c r="R10704" t="str">
        <f t="shared" si="671"/>
        <v>busy</v>
      </c>
    </row>
    <row r="10705" spans="1:18">
      <c r="A10705">
        <v>9195</v>
      </c>
      <c r="B10705" t="s">
        <v>7336</v>
      </c>
      <c r="C10705" s="1">
        <v>44197</v>
      </c>
      <c r="D10705">
        <v>174</v>
      </c>
      <c r="E10705">
        <f t="shared" si="668"/>
        <v>170</v>
      </c>
      <c r="F10705">
        <v>42.946021591954</v>
      </c>
      <c r="G10705">
        <f t="shared" si="669"/>
        <v>4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45</v>
      </c>
      <c r="N10705">
        <v>125</v>
      </c>
      <c r="O10705">
        <v>0</v>
      </c>
      <c r="P10705">
        <v>2.410696E-2</v>
      </c>
      <c r="Q10705" t="str">
        <f t="shared" si="670"/>
        <v>low</v>
      </c>
      <c r="R10705" t="str">
        <f t="shared" si="671"/>
        <v>empty</v>
      </c>
    </row>
    <row r="10706" spans="1:18">
      <c r="A10706">
        <v>23418</v>
      </c>
      <c r="B10706" t="s">
        <v>17926</v>
      </c>
      <c r="C10706" s="1">
        <v>44197</v>
      </c>
      <c r="D10706">
        <v>112</v>
      </c>
      <c r="E10706">
        <f t="shared" si="668"/>
        <v>110</v>
      </c>
      <c r="F10706">
        <v>25.784099723214201</v>
      </c>
      <c r="G10706">
        <f t="shared" si="669"/>
        <v>20</v>
      </c>
      <c r="H10706">
        <v>0</v>
      </c>
      <c r="I10706">
        <v>0</v>
      </c>
      <c r="J10706">
        <v>0</v>
      </c>
      <c r="K10706">
        <v>3.5714285714285698E-2</v>
      </c>
      <c r="L10706">
        <v>1.7857142857142801E-2</v>
      </c>
      <c r="M10706">
        <v>9</v>
      </c>
      <c r="N10706">
        <v>32</v>
      </c>
      <c r="O10706">
        <v>0</v>
      </c>
      <c r="P10706">
        <v>0</v>
      </c>
      <c r="Q10706" t="str">
        <f t="shared" si="670"/>
        <v>low</v>
      </c>
      <c r="R10706" t="str">
        <f t="shared" si="671"/>
        <v>busy</v>
      </c>
    </row>
    <row r="10707" spans="1:18">
      <c r="A10707">
        <v>27169</v>
      </c>
      <c r="B10707" t="s">
        <v>20843</v>
      </c>
      <c r="C10707" s="1">
        <v>44197</v>
      </c>
      <c r="D10707">
        <v>235</v>
      </c>
      <c r="E10707">
        <f t="shared" si="668"/>
        <v>230</v>
      </c>
      <c r="F10707">
        <v>31.5983441404255</v>
      </c>
      <c r="G10707">
        <f t="shared" si="669"/>
        <v>30</v>
      </c>
      <c r="H10707">
        <v>0</v>
      </c>
      <c r="I10707">
        <v>0</v>
      </c>
      <c r="J10707">
        <v>0</v>
      </c>
      <c r="K10707">
        <v>3.8297872340425497E-2</v>
      </c>
      <c r="L10707">
        <v>8.5106382978723406E-3</v>
      </c>
      <c r="M10707">
        <v>18</v>
      </c>
      <c r="N10707">
        <v>86</v>
      </c>
      <c r="O10707">
        <v>0</v>
      </c>
      <c r="P10707">
        <v>2.3255813953488298E-3</v>
      </c>
      <c r="Q10707" t="str">
        <f t="shared" si="670"/>
        <v>low</v>
      </c>
      <c r="R10707" t="str">
        <f t="shared" si="671"/>
        <v>busy</v>
      </c>
    </row>
    <row r="10708" spans="1:18">
      <c r="A10708">
        <v>23530</v>
      </c>
      <c r="B10708" t="s">
        <v>18032</v>
      </c>
      <c r="C10708" s="1">
        <v>44197</v>
      </c>
      <c r="D10708">
        <v>224</v>
      </c>
      <c r="E10708">
        <f t="shared" si="668"/>
        <v>220</v>
      </c>
      <c r="F10708">
        <v>20.2015289330357</v>
      </c>
      <c r="G10708">
        <f t="shared" si="669"/>
        <v>20</v>
      </c>
      <c r="H10708">
        <v>2.6785714285714201E-2</v>
      </c>
      <c r="I10708">
        <v>4.4642857142857097E-3</v>
      </c>
      <c r="J10708">
        <v>6.25E-2</v>
      </c>
      <c r="K10708">
        <v>0.10267857142857099</v>
      </c>
      <c r="L10708">
        <v>1.33928571428571E-2</v>
      </c>
      <c r="M10708">
        <v>28</v>
      </c>
      <c r="N10708">
        <v>47</v>
      </c>
      <c r="O10708">
        <v>0</v>
      </c>
      <c r="P10708">
        <v>0</v>
      </c>
      <c r="Q10708" t="str">
        <f t="shared" si="670"/>
        <v>low</v>
      </c>
      <c r="R10708" t="str">
        <f t="shared" si="671"/>
        <v>busy</v>
      </c>
    </row>
    <row r="10709" spans="1:18">
      <c r="A10709">
        <v>10895</v>
      </c>
      <c r="B10709" t="s">
        <v>8993</v>
      </c>
      <c r="C10709" s="1">
        <v>44197</v>
      </c>
      <c r="D10709">
        <v>150</v>
      </c>
      <c r="E10709">
        <f t="shared" si="668"/>
        <v>150</v>
      </c>
      <c r="F10709">
        <v>20.48468828</v>
      </c>
      <c r="G10709">
        <f t="shared" si="669"/>
        <v>20</v>
      </c>
      <c r="H10709">
        <v>0</v>
      </c>
      <c r="I10709">
        <v>0</v>
      </c>
      <c r="J10709">
        <v>0</v>
      </c>
      <c r="K10709">
        <v>0.57333333333333303</v>
      </c>
      <c r="L10709">
        <v>1.3333333333333299E-2</v>
      </c>
      <c r="M10709">
        <v>0</v>
      </c>
      <c r="N10709">
        <v>0</v>
      </c>
      <c r="O10709">
        <v>0</v>
      </c>
      <c r="P10709">
        <v>0</v>
      </c>
      <c r="Q10709" t="str">
        <f t="shared" si="670"/>
        <v>low</v>
      </c>
      <c r="R10709" t="str">
        <f t="shared" si="671"/>
        <v>busy</v>
      </c>
    </row>
    <row r="10710" spans="1:18">
      <c r="A10710">
        <v>23194</v>
      </c>
      <c r="B10710" t="s">
        <v>17707</v>
      </c>
      <c r="C10710" s="1">
        <v>44197</v>
      </c>
      <c r="D10710">
        <v>143</v>
      </c>
      <c r="E10710">
        <f t="shared" si="668"/>
        <v>140</v>
      </c>
      <c r="F10710">
        <v>39.8704271048951</v>
      </c>
      <c r="G10710">
        <f t="shared" si="669"/>
        <v>30</v>
      </c>
      <c r="H10710">
        <v>0</v>
      </c>
      <c r="I10710">
        <v>0</v>
      </c>
      <c r="J10710">
        <v>0</v>
      </c>
      <c r="K10710">
        <v>0</v>
      </c>
      <c r="L10710">
        <v>0</v>
      </c>
      <c r="M10710">
        <v>35</v>
      </c>
      <c r="N10710">
        <v>99</v>
      </c>
      <c r="O10710">
        <v>0</v>
      </c>
      <c r="P10710">
        <v>8.1890333333333301E-2</v>
      </c>
      <c r="Q10710" t="str">
        <f t="shared" si="670"/>
        <v>low</v>
      </c>
      <c r="R10710" t="str">
        <f t="shared" si="671"/>
        <v>empty</v>
      </c>
    </row>
    <row r="10711" spans="1:18">
      <c r="A10711">
        <v>14379</v>
      </c>
      <c r="B10711" t="s">
        <v>11072</v>
      </c>
      <c r="C10711" s="1">
        <v>44197</v>
      </c>
      <c r="D10711">
        <v>197</v>
      </c>
      <c r="E10711">
        <f t="shared" si="668"/>
        <v>190</v>
      </c>
      <c r="F10711">
        <v>47.579544172588797</v>
      </c>
      <c r="G10711">
        <f t="shared" si="669"/>
        <v>40</v>
      </c>
      <c r="H10711">
        <v>0</v>
      </c>
      <c r="I10711">
        <v>0</v>
      </c>
      <c r="J10711">
        <v>0</v>
      </c>
      <c r="K10711">
        <v>3.0456852791878101E-2</v>
      </c>
      <c r="L10711">
        <v>0</v>
      </c>
      <c r="M10711">
        <v>118</v>
      </c>
      <c r="N10711">
        <v>134</v>
      </c>
      <c r="O10711">
        <v>0</v>
      </c>
      <c r="P10711">
        <v>0</v>
      </c>
      <c r="Q10711" t="str">
        <f t="shared" si="670"/>
        <v>low</v>
      </c>
      <c r="R10711" t="str">
        <f t="shared" si="671"/>
        <v>busy</v>
      </c>
    </row>
    <row r="10712" spans="1:18">
      <c r="A10712">
        <v>38632</v>
      </c>
      <c r="B10712" t="s">
        <v>29678</v>
      </c>
      <c r="C10712" s="1">
        <v>44197</v>
      </c>
      <c r="D10712">
        <v>134</v>
      </c>
      <c r="E10712">
        <f t="shared" si="668"/>
        <v>130</v>
      </c>
      <c r="F10712">
        <v>44.665607753731301</v>
      </c>
      <c r="G10712">
        <f t="shared" si="669"/>
        <v>40</v>
      </c>
      <c r="H10712">
        <v>0</v>
      </c>
      <c r="I10712">
        <v>0</v>
      </c>
      <c r="J10712">
        <v>2.2388059701492501E-2</v>
      </c>
      <c r="K10712">
        <v>0</v>
      </c>
      <c r="L10712">
        <v>0</v>
      </c>
      <c r="M10712">
        <v>9</v>
      </c>
      <c r="N10712">
        <v>101</v>
      </c>
      <c r="O10712">
        <v>0</v>
      </c>
      <c r="P10712">
        <v>0</v>
      </c>
      <c r="Q10712" t="str">
        <f t="shared" si="670"/>
        <v>low</v>
      </c>
      <c r="R10712" t="str">
        <f t="shared" si="671"/>
        <v>empty</v>
      </c>
    </row>
    <row r="10713" spans="1:18">
      <c r="A10713">
        <v>2053</v>
      </c>
      <c r="B10713" t="s">
        <v>1738</v>
      </c>
      <c r="C10713" s="1">
        <v>44197</v>
      </c>
      <c r="D10713">
        <v>256</v>
      </c>
      <c r="E10713">
        <f t="shared" si="668"/>
        <v>250</v>
      </c>
      <c r="F10713">
        <v>45.310951574218699</v>
      </c>
      <c r="G10713">
        <f t="shared" si="669"/>
        <v>40</v>
      </c>
      <c r="H10713">
        <v>0</v>
      </c>
      <c r="I10713">
        <v>0</v>
      </c>
      <c r="J10713">
        <v>0</v>
      </c>
      <c r="K10713">
        <v>0</v>
      </c>
      <c r="L10713">
        <v>0</v>
      </c>
      <c r="M10713">
        <v>33</v>
      </c>
      <c r="N10713">
        <v>195</v>
      </c>
      <c r="O10713">
        <v>0</v>
      </c>
      <c r="P10713">
        <v>2.7865579487179399E-2</v>
      </c>
      <c r="Q10713" t="str">
        <f t="shared" si="670"/>
        <v>low</v>
      </c>
      <c r="R10713" t="str">
        <f t="shared" si="671"/>
        <v>empty</v>
      </c>
    </row>
    <row r="10714" spans="1:18">
      <c r="A10714">
        <v>13151</v>
      </c>
      <c r="B10714" t="s">
        <v>10546</v>
      </c>
      <c r="C10714" s="1">
        <v>44197</v>
      </c>
      <c r="D10714">
        <v>274</v>
      </c>
      <c r="E10714">
        <f t="shared" si="668"/>
        <v>270</v>
      </c>
      <c r="F10714">
        <v>58.694441197080202</v>
      </c>
      <c r="G10714">
        <f t="shared" si="669"/>
        <v>50</v>
      </c>
      <c r="H10714">
        <v>0</v>
      </c>
      <c r="I10714">
        <v>0</v>
      </c>
      <c r="J10714">
        <v>0</v>
      </c>
      <c r="K10714">
        <v>0</v>
      </c>
      <c r="L10714">
        <v>0</v>
      </c>
      <c r="M10714">
        <v>24</v>
      </c>
      <c r="N10714">
        <v>188</v>
      </c>
      <c r="O10714">
        <v>0</v>
      </c>
      <c r="P10714">
        <v>0</v>
      </c>
      <c r="Q10714" t="str">
        <f t="shared" si="670"/>
        <v>high</v>
      </c>
      <c r="R10714" t="str">
        <f t="shared" si="671"/>
        <v>empty</v>
      </c>
    </row>
    <row r="10715" spans="1:18">
      <c r="A10715">
        <v>13712</v>
      </c>
      <c r="B10715" t="s">
        <v>10799</v>
      </c>
      <c r="C10715" s="1">
        <v>44197</v>
      </c>
      <c r="D10715">
        <v>110</v>
      </c>
      <c r="E10715">
        <f t="shared" si="668"/>
        <v>110</v>
      </c>
      <c r="F10715">
        <v>54.6534933454545</v>
      </c>
      <c r="G10715">
        <f t="shared" si="669"/>
        <v>50</v>
      </c>
      <c r="H10715">
        <v>0</v>
      </c>
      <c r="I10715">
        <v>0</v>
      </c>
      <c r="J10715">
        <v>0</v>
      </c>
      <c r="K10715">
        <v>0</v>
      </c>
      <c r="L10715">
        <v>0</v>
      </c>
      <c r="M10715">
        <v>8</v>
      </c>
      <c r="N10715">
        <v>71</v>
      </c>
      <c r="O10715">
        <v>0</v>
      </c>
      <c r="P10715">
        <v>2.3474225352112599E-3</v>
      </c>
      <c r="Q10715" t="str">
        <f t="shared" si="670"/>
        <v>high</v>
      </c>
      <c r="R10715" t="str">
        <f t="shared" si="671"/>
        <v>empty</v>
      </c>
    </row>
    <row r="10716" spans="1:18">
      <c r="A10716">
        <v>24521</v>
      </c>
      <c r="B10716" t="s">
        <v>18818</v>
      </c>
      <c r="C10716" s="1">
        <v>44197</v>
      </c>
      <c r="D10716">
        <v>119</v>
      </c>
      <c r="E10716">
        <f t="shared" si="668"/>
        <v>110</v>
      </c>
      <c r="F10716">
        <v>36.906821714285698</v>
      </c>
      <c r="G10716">
        <f t="shared" si="669"/>
        <v>30</v>
      </c>
      <c r="H10716">
        <v>0</v>
      </c>
      <c r="I10716">
        <v>0</v>
      </c>
      <c r="J10716">
        <v>0</v>
      </c>
      <c r="K10716">
        <v>0</v>
      </c>
      <c r="L10716">
        <v>0</v>
      </c>
      <c r="M10716">
        <v>9</v>
      </c>
      <c r="N10716">
        <v>90</v>
      </c>
      <c r="O10716">
        <v>0</v>
      </c>
      <c r="P10716">
        <v>7.4074111111111099E-3</v>
      </c>
      <c r="Q10716" t="str">
        <f t="shared" si="670"/>
        <v>low</v>
      </c>
      <c r="R10716" t="str">
        <f t="shared" si="671"/>
        <v>empty</v>
      </c>
    </row>
    <row r="10717" spans="1:18">
      <c r="A10717">
        <v>28683</v>
      </c>
      <c r="B10717" t="s">
        <v>22071</v>
      </c>
      <c r="C10717" s="1">
        <v>44197</v>
      </c>
      <c r="D10717">
        <v>71</v>
      </c>
      <c r="E10717">
        <f t="shared" si="668"/>
        <v>70</v>
      </c>
      <c r="F10717">
        <v>20.2557886478873</v>
      </c>
      <c r="G10717">
        <f t="shared" si="669"/>
        <v>20</v>
      </c>
      <c r="H10717">
        <v>0</v>
      </c>
      <c r="I10717">
        <v>0</v>
      </c>
      <c r="J10717">
        <v>0</v>
      </c>
      <c r="K10717">
        <v>1.4084507042253501E-2</v>
      </c>
      <c r="L10717">
        <v>2.8169014084507001E-2</v>
      </c>
      <c r="M10717">
        <v>14</v>
      </c>
      <c r="N10717">
        <v>39</v>
      </c>
      <c r="O10717">
        <v>0</v>
      </c>
      <c r="P10717">
        <v>1.83151282051282E-3</v>
      </c>
      <c r="Q10717" t="str">
        <f t="shared" si="670"/>
        <v>low</v>
      </c>
      <c r="R10717" t="str">
        <f t="shared" si="671"/>
        <v>busy</v>
      </c>
    </row>
    <row r="10718" spans="1:18">
      <c r="A10718">
        <v>26288</v>
      </c>
      <c r="B10718" t="s">
        <v>20101</v>
      </c>
      <c r="C10718" s="1">
        <v>44197</v>
      </c>
      <c r="D10718">
        <v>212</v>
      </c>
      <c r="E10718">
        <f t="shared" si="668"/>
        <v>210</v>
      </c>
      <c r="F10718">
        <v>41.021989132075397</v>
      </c>
      <c r="G10718">
        <f t="shared" si="669"/>
        <v>40</v>
      </c>
      <c r="H10718">
        <v>0</v>
      </c>
      <c r="I10718">
        <v>0</v>
      </c>
      <c r="J10718">
        <v>4.7169811320754698E-3</v>
      </c>
      <c r="K10718">
        <v>0</v>
      </c>
      <c r="L10718">
        <v>0</v>
      </c>
      <c r="M10718">
        <v>64</v>
      </c>
      <c r="N10718">
        <v>170</v>
      </c>
      <c r="O10718">
        <v>0</v>
      </c>
      <c r="P10718">
        <v>3.1452182352941102E-2</v>
      </c>
      <c r="Q10718" t="str">
        <f t="shared" si="670"/>
        <v>low</v>
      </c>
      <c r="R10718" t="str">
        <f t="shared" si="671"/>
        <v>empty</v>
      </c>
    </row>
    <row r="10719" spans="1:18">
      <c r="A10719">
        <v>10858</v>
      </c>
      <c r="B10719" t="s">
        <v>8961</v>
      </c>
      <c r="C10719" s="1">
        <v>44197</v>
      </c>
      <c r="D10719">
        <v>149</v>
      </c>
      <c r="E10719">
        <f t="shared" si="668"/>
        <v>140</v>
      </c>
      <c r="F10719">
        <v>47.962563993288498</v>
      </c>
      <c r="G10719">
        <f t="shared" si="669"/>
        <v>40</v>
      </c>
      <c r="H10719">
        <v>0</v>
      </c>
      <c r="I10719">
        <v>0</v>
      </c>
      <c r="J10719">
        <v>0</v>
      </c>
      <c r="K10719">
        <v>0</v>
      </c>
      <c r="L10719">
        <v>0</v>
      </c>
      <c r="M10719">
        <v>20</v>
      </c>
      <c r="N10719">
        <v>89</v>
      </c>
      <c r="O10719">
        <v>0</v>
      </c>
      <c r="P10719">
        <v>0</v>
      </c>
      <c r="Q10719" t="str">
        <f t="shared" si="670"/>
        <v>low</v>
      </c>
      <c r="R10719" t="str">
        <f t="shared" si="671"/>
        <v>empty</v>
      </c>
    </row>
    <row r="10720" spans="1:18">
      <c r="A10720">
        <v>42575</v>
      </c>
      <c r="B10720" t="s">
        <v>32719</v>
      </c>
      <c r="C10720" s="1">
        <v>44197</v>
      </c>
      <c r="D10720">
        <v>77</v>
      </c>
      <c r="E10720">
        <f t="shared" si="668"/>
        <v>70</v>
      </c>
      <c r="F10720">
        <v>21.538257818181801</v>
      </c>
      <c r="G10720">
        <f t="shared" si="669"/>
        <v>20</v>
      </c>
      <c r="H10720">
        <v>0</v>
      </c>
      <c r="I10720">
        <v>0</v>
      </c>
      <c r="J10720">
        <v>0</v>
      </c>
      <c r="K10720">
        <v>0.246753246753246</v>
      </c>
      <c r="L10720">
        <v>3.8961038961038898E-2</v>
      </c>
      <c r="M10720">
        <v>0</v>
      </c>
      <c r="N10720">
        <v>0</v>
      </c>
      <c r="O10720">
        <v>0</v>
      </c>
      <c r="P10720">
        <v>0</v>
      </c>
      <c r="Q10720" t="str">
        <f t="shared" si="670"/>
        <v>low</v>
      </c>
      <c r="R10720" t="str">
        <f t="shared" si="671"/>
        <v>busy</v>
      </c>
    </row>
    <row r="10721" spans="1:18">
      <c r="A10721">
        <v>32920</v>
      </c>
      <c r="B10721" t="s">
        <v>25336</v>
      </c>
      <c r="C10721" s="1">
        <v>44197</v>
      </c>
      <c r="D10721">
        <v>250</v>
      </c>
      <c r="E10721">
        <f t="shared" si="668"/>
        <v>250</v>
      </c>
      <c r="F10721">
        <v>20.5789280199999</v>
      </c>
      <c r="G10721">
        <f t="shared" si="669"/>
        <v>20</v>
      </c>
      <c r="H10721">
        <v>2.4E-2</v>
      </c>
      <c r="I10721">
        <v>0.02</v>
      </c>
      <c r="J10721">
        <v>8.0000000000000002E-3</v>
      </c>
      <c r="K10721">
        <v>0.248</v>
      </c>
      <c r="L10721">
        <v>3.5999999999999997E-2</v>
      </c>
      <c r="M10721">
        <v>27</v>
      </c>
      <c r="N10721">
        <v>34</v>
      </c>
      <c r="O10721">
        <v>0</v>
      </c>
      <c r="P10721">
        <v>0</v>
      </c>
      <c r="Q10721" t="str">
        <f t="shared" si="670"/>
        <v>low</v>
      </c>
      <c r="R10721" t="str">
        <f t="shared" si="671"/>
        <v>busy</v>
      </c>
    </row>
    <row r="10722" spans="1:18">
      <c r="A10722">
        <v>23938</v>
      </c>
      <c r="B10722" t="s">
        <v>18360</v>
      </c>
      <c r="C10722" s="1">
        <v>44197</v>
      </c>
      <c r="D10722">
        <v>125</v>
      </c>
      <c r="E10722">
        <f t="shared" si="668"/>
        <v>120</v>
      </c>
      <c r="F10722">
        <v>25.219693127999999</v>
      </c>
      <c r="G10722">
        <f t="shared" si="669"/>
        <v>20</v>
      </c>
      <c r="H10722">
        <v>0</v>
      </c>
      <c r="I10722">
        <v>0</v>
      </c>
      <c r="J10722">
        <v>2.4E-2</v>
      </c>
      <c r="K10722">
        <v>0</v>
      </c>
      <c r="L10722">
        <v>0</v>
      </c>
      <c r="M10722">
        <v>62</v>
      </c>
      <c r="N10722">
        <v>80</v>
      </c>
      <c r="O10722">
        <v>0</v>
      </c>
      <c r="P10722">
        <v>0</v>
      </c>
      <c r="Q10722" t="str">
        <f t="shared" si="670"/>
        <v>low</v>
      </c>
      <c r="R10722" t="str">
        <f t="shared" si="671"/>
        <v>empty</v>
      </c>
    </row>
    <row r="10723" spans="1:18">
      <c r="A10723">
        <v>36300</v>
      </c>
      <c r="B10723" t="s">
        <v>27563</v>
      </c>
      <c r="C10723" s="1">
        <v>44197</v>
      </c>
      <c r="D10723">
        <v>68</v>
      </c>
      <c r="E10723">
        <f t="shared" si="668"/>
        <v>60</v>
      </c>
      <c r="F10723">
        <v>30.588058176470501</v>
      </c>
      <c r="G10723">
        <f t="shared" si="669"/>
        <v>30</v>
      </c>
      <c r="H10723">
        <v>0</v>
      </c>
      <c r="I10723">
        <v>0</v>
      </c>
      <c r="J10723">
        <v>0</v>
      </c>
      <c r="K10723">
        <v>0</v>
      </c>
      <c r="L10723">
        <v>1.47058823529411E-2</v>
      </c>
      <c r="M10723">
        <v>20</v>
      </c>
      <c r="N10723">
        <v>62</v>
      </c>
      <c r="O10723">
        <v>0</v>
      </c>
      <c r="P10723">
        <v>1.00806451612903E-2</v>
      </c>
      <c r="Q10723" t="str">
        <f t="shared" si="670"/>
        <v>low</v>
      </c>
      <c r="R10723" t="str">
        <f t="shared" si="671"/>
        <v>busy</v>
      </c>
    </row>
    <row r="10724" spans="1:18">
      <c r="A10724">
        <v>11123</v>
      </c>
      <c r="B10724" t="s">
        <v>9202</v>
      </c>
      <c r="C10724" s="1">
        <v>44197</v>
      </c>
      <c r="D10724">
        <v>143</v>
      </c>
      <c r="E10724">
        <f t="shared" si="668"/>
        <v>140</v>
      </c>
      <c r="F10724">
        <v>35.779192937062902</v>
      </c>
      <c r="G10724">
        <f t="shared" si="669"/>
        <v>30</v>
      </c>
      <c r="H10724">
        <v>0</v>
      </c>
      <c r="I10724">
        <v>0</v>
      </c>
      <c r="J10724">
        <v>0</v>
      </c>
      <c r="K10724">
        <v>0</v>
      </c>
      <c r="L10724">
        <v>0</v>
      </c>
      <c r="M10724">
        <v>5</v>
      </c>
      <c r="N10724">
        <v>131</v>
      </c>
      <c r="O10724">
        <v>0</v>
      </c>
      <c r="P10724">
        <v>0.14685569465648801</v>
      </c>
      <c r="Q10724" t="str">
        <f t="shared" si="670"/>
        <v>low</v>
      </c>
      <c r="R10724" t="str">
        <f t="shared" si="671"/>
        <v>empty</v>
      </c>
    </row>
    <row r="10725" spans="1:18">
      <c r="A10725">
        <v>38545</v>
      </c>
      <c r="B10725" t="s">
        <v>29605</v>
      </c>
      <c r="C10725" s="1">
        <v>44197</v>
      </c>
      <c r="D10725">
        <v>65</v>
      </c>
      <c r="E10725">
        <f t="shared" si="668"/>
        <v>60</v>
      </c>
      <c r="F10725">
        <v>68.462704030769203</v>
      </c>
      <c r="G10725">
        <f t="shared" si="669"/>
        <v>6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3</v>
      </c>
      <c r="N10725">
        <v>39</v>
      </c>
      <c r="O10725">
        <v>0</v>
      </c>
      <c r="P10725">
        <v>0</v>
      </c>
      <c r="Q10725" t="str">
        <f t="shared" si="670"/>
        <v>high</v>
      </c>
      <c r="R10725" t="str">
        <f t="shared" si="671"/>
        <v>empty</v>
      </c>
    </row>
    <row r="10726" spans="1:18">
      <c r="A10726">
        <v>16496</v>
      </c>
      <c r="B10726" t="s">
        <v>12735</v>
      </c>
      <c r="C10726" s="1">
        <v>44197</v>
      </c>
      <c r="D10726">
        <v>251</v>
      </c>
      <c r="E10726">
        <f t="shared" si="668"/>
        <v>250</v>
      </c>
      <c r="F10726">
        <v>31.6491267808765</v>
      </c>
      <c r="G10726">
        <f t="shared" si="669"/>
        <v>30</v>
      </c>
      <c r="H10726">
        <v>0</v>
      </c>
      <c r="I10726">
        <v>0</v>
      </c>
      <c r="J10726">
        <v>3.9840637450199202E-3</v>
      </c>
      <c r="K10726">
        <v>0</v>
      </c>
      <c r="L10726">
        <v>0</v>
      </c>
      <c r="M10726">
        <v>17</v>
      </c>
      <c r="N10726">
        <v>183</v>
      </c>
      <c r="O10726">
        <v>0</v>
      </c>
      <c r="P10726">
        <v>3.7626426229508098E-2</v>
      </c>
      <c r="Q10726" t="str">
        <f t="shared" si="670"/>
        <v>low</v>
      </c>
      <c r="R10726" t="str">
        <f t="shared" si="671"/>
        <v>empty</v>
      </c>
    </row>
    <row r="10727" spans="1:18">
      <c r="A10727">
        <v>26876</v>
      </c>
      <c r="B10727" t="s">
        <v>20594</v>
      </c>
      <c r="C10727" s="1">
        <v>44197</v>
      </c>
      <c r="D10727">
        <v>136</v>
      </c>
      <c r="E10727">
        <f t="shared" si="668"/>
        <v>130</v>
      </c>
      <c r="F10727">
        <v>39.881176470588201</v>
      </c>
      <c r="G10727">
        <f t="shared" si="669"/>
        <v>3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17</v>
      </c>
      <c r="N10727">
        <v>94</v>
      </c>
      <c r="O10727">
        <v>0</v>
      </c>
      <c r="P10727">
        <v>7.5358840425531898E-2</v>
      </c>
      <c r="Q10727" t="str">
        <f t="shared" si="670"/>
        <v>low</v>
      </c>
      <c r="R10727" t="str">
        <f t="shared" si="671"/>
        <v>empty</v>
      </c>
    </row>
    <row r="10728" spans="1:18">
      <c r="A10728">
        <v>26219</v>
      </c>
      <c r="B10728" t="s">
        <v>20043</v>
      </c>
      <c r="C10728" s="1">
        <v>44197</v>
      </c>
      <c r="D10728">
        <v>66</v>
      </c>
      <c r="E10728">
        <f t="shared" si="668"/>
        <v>60</v>
      </c>
      <c r="F10728">
        <v>21.120256681818098</v>
      </c>
      <c r="G10728">
        <f t="shared" si="669"/>
        <v>20</v>
      </c>
      <c r="H10728">
        <v>1.51515151515151E-2</v>
      </c>
      <c r="I10728">
        <v>0</v>
      </c>
      <c r="J10728">
        <v>9.0909090909090898E-2</v>
      </c>
      <c r="K10728">
        <v>0</v>
      </c>
      <c r="L10728">
        <v>4.54545454545454E-2</v>
      </c>
      <c r="M10728">
        <v>23</v>
      </c>
      <c r="N10728">
        <v>43</v>
      </c>
      <c r="O10728">
        <v>0</v>
      </c>
      <c r="P10728">
        <v>0</v>
      </c>
      <c r="Q10728" t="str">
        <f t="shared" si="670"/>
        <v>low</v>
      </c>
      <c r="R10728" t="str">
        <f t="shared" si="671"/>
        <v>busy</v>
      </c>
    </row>
    <row r="10729" spans="1:18">
      <c r="A10729">
        <v>2627</v>
      </c>
      <c r="B10729" t="s">
        <v>2119</v>
      </c>
      <c r="C10729" s="1">
        <v>44197</v>
      </c>
      <c r="D10729">
        <v>79</v>
      </c>
      <c r="E10729">
        <f t="shared" si="668"/>
        <v>70</v>
      </c>
      <c r="F10729">
        <v>28.618987341772101</v>
      </c>
      <c r="G10729">
        <f t="shared" si="669"/>
        <v>20</v>
      </c>
      <c r="H10729">
        <v>0</v>
      </c>
      <c r="I10729">
        <v>0</v>
      </c>
      <c r="J10729">
        <v>0</v>
      </c>
      <c r="K10729">
        <v>0</v>
      </c>
      <c r="L10729">
        <v>0</v>
      </c>
      <c r="M10729">
        <v>0</v>
      </c>
      <c r="N10729">
        <v>72</v>
      </c>
      <c r="O10729">
        <v>0</v>
      </c>
      <c r="P10729">
        <v>6.4814819444444394E-2</v>
      </c>
      <c r="Q10729" t="str">
        <f t="shared" si="670"/>
        <v>low</v>
      </c>
      <c r="R10729" t="str">
        <f t="shared" si="671"/>
        <v>empty</v>
      </c>
    </row>
    <row r="10730" spans="1:18">
      <c r="A10730">
        <v>36265</v>
      </c>
      <c r="B10730" t="s">
        <v>27528</v>
      </c>
      <c r="C10730" s="1">
        <v>44197</v>
      </c>
      <c r="D10730">
        <v>145</v>
      </c>
      <c r="E10730">
        <f t="shared" si="668"/>
        <v>140</v>
      </c>
      <c r="F10730">
        <v>39.248081006896498</v>
      </c>
      <c r="G10730">
        <f t="shared" si="669"/>
        <v>30</v>
      </c>
      <c r="H10730">
        <v>0</v>
      </c>
      <c r="I10730">
        <v>0</v>
      </c>
      <c r="J10730">
        <v>0</v>
      </c>
      <c r="K10730">
        <v>0</v>
      </c>
      <c r="L10730">
        <v>0</v>
      </c>
      <c r="M10730">
        <v>12</v>
      </c>
      <c r="N10730">
        <v>99</v>
      </c>
      <c r="O10730">
        <v>0</v>
      </c>
      <c r="P10730">
        <v>5.72150101010101E-2</v>
      </c>
      <c r="Q10730" t="str">
        <f t="shared" si="670"/>
        <v>low</v>
      </c>
      <c r="R10730" t="str">
        <f t="shared" si="671"/>
        <v>empty</v>
      </c>
    </row>
    <row r="10731" spans="1:18">
      <c r="A10731">
        <v>17291</v>
      </c>
      <c r="B10731" t="s">
        <v>13302</v>
      </c>
      <c r="C10731" s="1">
        <v>44197</v>
      </c>
      <c r="D10731">
        <v>238</v>
      </c>
      <c r="E10731">
        <f t="shared" si="668"/>
        <v>230</v>
      </c>
      <c r="F10731">
        <v>41.653786243697397</v>
      </c>
      <c r="G10731">
        <f t="shared" si="669"/>
        <v>40</v>
      </c>
      <c r="H10731">
        <v>0</v>
      </c>
      <c r="I10731">
        <v>0</v>
      </c>
      <c r="J10731">
        <v>0</v>
      </c>
      <c r="K10731">
        <v>8.4033613445378096E-3</v>
      </c>
      <c r="L10731">
        <v>8.4033613445378096E-3</v>
      </c>
      <c r="M10731">
        <v>62</v>
      </c>
      <c r="N10731">
        <v>149</v>
      </c>
      <c r="O10731">
        <v>0</v>
      </c>
      <c r="P10731">
        <v>0</v>
      </c>
      <c r="Q10731" t="str">
        <f t="shared" si="670"/>
        <v>low</v>
      </c>
      <c r="R10731" t="str">
        <f t="shared" si="671"/>
        <v>busy</v>
      </c>
    </row>
    <row r="10732" spans="1:18">
      <c r="A10732">
        <v>21457</v>
      </c>
      <c r="B10732" t="s">
        <v>16004</v>
      </c>
      <c r="C10732" s="1">
        <v>44197</v>
      </c>
      <c r="D10732">
        <v>84</v>
      </c>
      <c r="E10732">
        <f t="shared" si="668"/>
        <v>80</v>
      </c>
      <c r="F10732">
        <v>32.954472071428498</v>
      </c>
      <c r="G10732">
        <f t="shared" si="669"/>
        <v>30</v>
      </c>
      <c r="H10732">
        <v>2.3809523809523801E-2</v>
      </c>
      <c r="I10732">
        <v>0</v>
      </c>
      <c r="J10732">
        <v>1.1904761904761901E-2</v>
      </c>
      <c r="K10732">
        <v>8.3333333333333301E-2</v>
      </c>
      <c r="L10732">
        <v>3.5714285714285698E-2</v>
      </c>
      <c r="M10732">
        <v>33</v>
      </c>
      <c r="N10732">
        <v>35</v>
      </c>
      <c r="O10732">
        <v>0</v>
      </c>
      <c r="P10732">
        <v>0</v>
      </c>
      <c r="Q10732" t="str">
        <f t="shared" si="670"/>
        <v>low</v>
      </c>
      <c r="R10732" t="str">
        <f t="shared" si="671"/>
        <v>busy</v>
      </c>
    </row>
    <row r="10733" spans="1:18">
      <c r="A10733">
        <v>22033</v>
      </c>
      <c r="B10733" t="s">
        <v>16575</v>
      </c>
      <c r="C10733" s="1">
        <v>44197</v>
      </c>
      <c r="D10733">
        <v>145</v>
      </c>
      <c r="E10733">
        <f t="shared" si="668"/>
        <v>140</v>
      </c>
      <c r="F10733">
        <v>39.041989593103402</v>
      </c>
      <c r="G10733">
        <f t="shared" si="669"/>
        <v>30</v>
      </c>
      <c r="H10733">
        <v>0</v>
      </c>
      <c r="I10733">
        <v>0</v>
      </c>
      <c r="J10733">
        <v>0</v>
      </c>
      <c r="K10733">
        <v>0</v>
      </c>
      <c r="L10733">
        <v>0</v>
      </c>
      <c r="M10733">
        <v>9</v>
      </c>
      <c r="N10733">
        <v>98</v>
      </c>
      <c r="O10733">
        <v>0</v>
      </c>
      <c r="P10733">
        <v>6.3079775510203995E-2</v>
      </c>
      <c r="Q10733" t="str">
        <f t="shared" si="670"/>
        <v>low</v>
      </c>
      <c r="R10733" t="str">
        <f t="shared" si="671"/>
        <v>empty</v>
      </c>
    </row>
    <row r="10734" spans="1:18">
      <c r="A10734">
        <v>9433</v>
      </c>
      <c r="B10734" t="s">
        <v>7573</v>
      </c>
      <c r="C10734" s="1">
        <v>44197</v>
      </c>
      <c r="D10734">
        <v>143</v>
      </c>
      <c r="E10734">
        <f t="shared" si="668"/>
        <v>140</v>
      </c>
      <c r="F10734">
        <v>39.564825174825103</v>
      </c>
      <c r="G10734">
        <f t="shared" si="669"/>
        <v>30</v>
      </c>
      <c r="H10734">
        <v>0</v>
      </c>
      <c r="I10734">
        <v>0</v>
      </c>
      <c r="J10734">
        <v>0</v>
      </c>
      <c r="K10734">
        <v>0</v>
      </c>
      <c r="L10734">
        <v>0</v>
      </c>
      <c r="M10734">
        <v>10</v>
      </c>
      <c r="N10734">
        <v>96</v>
      </c>
      <c r="O10734">
        <v>0</v>
      </c>
      <c r="P10734">
        <v>5.6696427083333299E-2</v>
      </c>
      <c r="Q10734" t="str">
        <f t="shared" si="670"/>
        <v>low</v>
      </c>
      <c r="R10734" t="str">
        <f t="shared" si="671"/>
        <v>empty</v>
      </c>
    </row>
    <row r="10735" spans="1:18">
      <c r="A10735">
        <v>28441</v>
      </c>
      <c r="B10735" t="s">
        <v>21866</v>
      </c>
      <c r="C10735" s="1">
        <v>44197</v>
      </c>
      <c r="D10735">
        <v>186</v>
      </c>
      <c r="E10735">
        <f t="shared" si="668"/>
        <v>180</v>
      </c>
      <c r="F10735">
        <v>31.6646270645161</v>
      </c>
      <c r="G10735">
        <f t="shared" si="669"/>
        <v>30</v>
      </c>
      <c r="H10735">
        <v>0</v>
      </c>
      <c r="I10735">
        <v>0</v>
      </c>
      <c r="J10735">
        <v>0</v>
      </c>
      <c r="K10735">
        <v>3.7634408602150497E-2</v>
      </c>
      <c r="L10735">
        <v>1.6129032258064498E-2</v>
      </c>
      <c r="M10735">
        <v>28</v>
      </c>
      <c r="N10735">
        <v>74</v>
      </c>
      <c r="O10735">
        <v>0</v>
      </c>
      <c r="P10735">
        <v>1.3030891891891799E-2</v>
      </c>
      <c r="Q10735" t="str">
        <f t="shared" si="670"/>
        <v>low</v>
      </c>
      <c r="R10735" t="str">
        <f t="shared" si="671"/>
        <v>busy</v>
      </c>
    </row>
    <row r="10736" spans="1:18">
      <c r="A10736">
        <v>1775</v>
      </c>
      <c r="B10736" t="s">
        <v>1531</v>
      </c>
      <c r="C10736" s="1">
        <v>44197</v>
      </c>
      <c r="D10736">
        <v>234</v>
      </c>
      <c r="E10736">
        <f t="shared" si="668"/>
        <v>230</v>
      </c>
      <c r="F10736">
        <v>32.980933277777702</v>
      </c>
      <c r="G10736">
        <f t="shared" si="669"/>
        <v>30</v>
      </c>
      <c r="H10736">
        <v>0</v>
      </c>
      <c r="I10736">
        <v>0</v>
      </c>
      <c r="J10736">
        <v>1.2820512820512799E-2</v>
      </c>
      <c r="K10736">
        <v>1.2820512820512799E-2</v>
      </c>
      <c r="L10736">
        <v>8.5470085470085392E-3</v>
      </c>
      <c r="M10736">
        <v>45</v>
      </c>
      <c r="N10736">
        <v>159</v>
      </c>
      <c r="O10736">
        <v>0</v>
      </c>
      <c r="P10736">
        <v>0</v>
      </c>
      <c r="Q10736" t="str">
        <f t="shared" si="670"/>
        <v>low</v>
      </c>
      <c r="R10736" t="str">
        <f t="shared" si="671"/>
        <v>busy</v>
      </c>
    </row>
    <row r="10737" spans="1:18">
      <c r="A10737">
        <v>2266</v>
      </c>
      <c r="B10737" t="s">
        <v>1864</v>
      </c>
      <c r="C10737" s="1">
        <v>44197</v>
      </c>
      <c r="D10737">
        <v>117</v>
      </c>
      <c r="E10737">
        <f t="shared" si="668"/>
        <v>110</v>
      </c>
      <c r="F10737">
        <v>28.720251333333302</v>
      </c>
      <c r="G10737">
        <f t="shared" si="669"/>
        <v>20</v>
      </c>
      <c r="H10737">
        <v>8.5470085470085392E-3</v>
      </c>
      <c r="I10737">
        <v>0</v>
      </c>
      <c r="J10737">
        <v>1.7094017094016999E-2</v>
      </c>
      <c r="K10737">
        <v>1.7094017094016999E-2</v>
      </c>
      <c r="L10737">
        <v>0</v>
      </c>
      <c r="M10737">
        <v>69</v>
      </c>
      <c r="N10737">
        <v>72</v>
      </c>
      <c r="O10737">
        <v>0</v>
      </c>
      <c r="P10737">
        <v>3.4243458333333303E-2</v>
      </c>
      <c r="Q10737" t="str">
        <f t="shared" si="670"/>
        <v>low</v>
      </c>
      <c r="R10737" t="str">
        <f t="shared" si="671"/>
        <v>busy</v>
      </c>
    </row>
    <row r="10738" spans="1:18">
      <c r="A10738">
        <v>9832</v>
      </c>
      <c r="B10738" t="s">
        <v>7968</v>
      </c>
      <c r="C10738" s="1">
        <v>44197</v>
      </c>
      <c r="D10738">
        <v>71</v>
      </c>
      <c r="E10738">
        <f t="shared" si="668"/>
        <v>70</v>
      </c>
      <c r="F10738">
        <v>18.887869661971799</v>
      </c>
      <c r="G10738">
        <f t="shared" si="669"/>
        <v>10</v>
      </c>
      <c r="H10738">
        <v>0</v>
      </c>
      <c r="I10738">
        <v>0</v>
      </c>
      <c r="J10738">
        <v>0</v>
      </c>
      <c r="K10738">
        <v>0.12676056338028099</v>
      </c>
      <c r="L10738">
        <v>0</v>
      </c>
      <c r="M10738">
        <v>10</v>
      </c>
      <c r="N10738">
        <v>12</v>
      </c>
      <c r="O10738">
        <v>0</v>
      </c>
      <c r="P10738">
        <v>0</v>
      </c>
      <c r="Q10738" t="str">
        <f t="shared" si="670"/>
        <v>low</v>
      </c>
      <c r="R10738" t="str">
        <f t="shared" si="671"/>
        <v>busy</v>
      </c>
    </row>
    <row r="10739" spans="1:18">
      <c r="A10739">
        <v>12764</v>
      </c>
      <c r="B10739" t="s">
        <v>10335</v>
      </c>
      <c r="C10739" s="1">
        <v>44197</v>
      </c>
      <c r="D10739">
        <v>71</v>
      </c>
      <c r="E10739">
        <f t="shared" si="668"/>
        <v>70</v>
      </c>
      <c r="F10739">
        <v>18.0561609577464</v>
      </c>
      <c r="G10739">
        <f t="shared" si="669"/>
        <v>10</v>
      </c>
      <c r="H10739">
        <v>0</v>
      </c>
      <c r="I10739">
        <v>0</v>
      </c>
      <c r="J10739">
        <v>0</v>
      </c>
      <c r="K10739">
        <v>0.22535211267605601</v>
      </c>
      <c r="L10739">
        <v>1.4084507042253501E-2</v>
      </c>
      <c r="M10739">
        <v>0</v>
      </c>
      <c r="N10739">
        <v>0</v>
      </c>
      <c r="O10739">
        <v>0</v>
      </c>
      <c r="P10739">
        <v>0</v>
      </c>
      <c r="Q10739" t="str">
        <f t="shared" si="670"/>
        <v>low</v>
      </c>
      <c r="R10739" t="str">
        <f t="shared" si="671"/>
        <v>busy</v>
      </c>
    </row>
    <row r="10740" spans="1:18">
      <c r="A10740">
        <v>27898</v>
      </c>
      <c r="B10740" t="s">
        <v>21466</v>
      </c>
      <c r="C10740" s="1">
        <v>44197</v>
      </c>
      <c r="D10740">
        <v>125</v>
      </c>
      <c r="E10740">
        <f t="shared" si="668"/>
        <v>120</v>
      </c>
      <c r="F10740">
        <v>19.633568159999999</v>
      </c>
      <c r="G10740">
        <f t="shared" si="669"/>
        <v>10</v>
      </c>
      <c r="H10740">
        <v>2.4E-2</v>
      </c>
      <c r="I10740">
        <v>1.6E-2</v>
      </c>
      <c r="J10740">
        <v>5.6000000000000001E-2</v>
      </c>
      <c r="K10740">
        <v>0.16800000000000001</v>
      </c>
      <c r="L10740">
        <v>1.6E-2</v>
      </c>
      <c r="M10740">
        <v>17</v>
      </c>
      <c r="N10740">
        <v>20</v>
      </c>
      <c r="O10740">
        <v>0</v>
      </c>
      <c r="P10740">
        <v>1.4166649999999999E-2</v>
      </c>
      <c r="Q10740" t="str">
        <f t="shared" si="670"/>
        <v>low</v>
      </c>
      <c r="R10740" t="str">
        <f t="shared" si="671"/>
        <v>busy</v>
      </c>
    </row>
    <row r="10741" spans="1:18">
      <c r="A10741">
        <v>31521</v>
      </c>
      <c r="B10741" t="s">
        <v>24283</v>
      </c>
      <c r="C10741" s="1">
        <v>44197</v>
      </c>
      <c r="D10741">
        <v>120</v>
      </c>
      <c r="E10741">
        <f t="shared" si="668"/>
        <v>120</v>
      </c>
      <c r="F10741">
        <v>17.032482091666601</v>
      </c>
      <c r="G10741">
        <f t="shared" si="669"/>
        <v>10</v>
      </c>
      <c r="H10741">
        <v>0</v>
      </c>
      <c r="I10741">
        <v>0</v>
      </c>
      <c r="J10741">
        <v>0</v>
      </c>
      <c r="K10741">
        <v>0.17499999999999999</v>
      </c>
      <c r="L10741">
        <v>1.6666666666666601E-2</v>
      </c>
      <c r="M10741">
        <v>0</v>
      </c>
      <c r="N10741">
        <v>0</v>
      </c>
      <c r="O10741">
        <v>0</v>
      </c>
      <c r="P10741">
        <v>0</v>
      </c>
      <c r="Q10741" t="str">
        <f t="shared" si="670"/>
        <v>low</v>
      </c>
      <c r="R10741" t="str">
        <f t="shared" si="671"/>
        <v>busy</v>
      </c>
    </row>
    <row r="10742" spans="1:18">
      <c r="A10742">
        <v>38706</v>
      </c>
      <c r="B10742" t="s">
        <v>29732</v>
      </c>
      <c r="C10742" s="1">
        <v>44197</v>
      </c>
      <c r="D10742">
        <v>182</v>
      </c>
      <c r="E10742">
        <f t="shared" si="668"/>
        <v>180</v>
      </c>
      <c r="F10742">
        <v>16.978294247252698</v>
      </c>
      <c r="G10742">
        <f t="shared" si="669"/>
        <v>10</v>
      </c>
      <c r="H10742">
        <v>6.0439560439560398E-2</v>
      </c>
      <c r="I10742">
        <v>0</v>
      </c>
      <c r="J10742">
        <v>0</v>
      </c>
      <c r="K10742">
        <v>8.2417582417582402E-2</v>
      </c>
      <c r="L10742">
        <v>0</v>
      </c>
      <c r="M10742">
        <v>20</v>
      </c>
      <c r="N10742">
        <v>63</v>
      </c>
      <c r="O10742">
        <v>0</v>
      </c>
      <c r="P10742">
        <v>0</v>
      </c>
      <c r="Q10742" t="str">
        <f t="shared" si="670"/>
        <v>low</v>
      </c>
      <c r="R10742" t="str">
        <f t="shared" si="671"/>
        <v>busy</v>
      </c>
    </row>
    <row r="10743" spans="1:18">
      <c r="A10743">
        <v>16327</v>
      </c>
      <c r="B10743" t="s">
        <v>12615</v>
      </c>
      <c r="C10743" s="1">
        <v>44197</v>
      </c>
      <c r="D10743">
        <v>125</v>
      </c>
      <c r="E10743">
        <f t="shared" si="668"/>
        <v>120</v>
      </c>
      <c r="F10743">
        <v>22.821242640000001</v>
      </c>
      <c r="G10743">
        <f t="shared" si="669"/>
        <v>20</v>
      </c>
      <c r="H10743">
        <v>1.6E-2</v>
      </c>
      <c r="I10743">
        <v>0</v>
      </c>
      <c r="J10743">
        <v>0</v>
      </c>
      <c r="K10743">
        <v>0.08</v>
      </c>
      <c r="L10743">
        <v>0</v>
      </c>
      <c r="M10743">
        <v>22</v>
      </c>
      <c r="N10743">
        <v>24</v>
      </c>
      <c r="O10743">
        <v>0</v>
      </c>
      <c r="P10743">
        <v>2.9166666666666599E-3</v>
      </c>
      <c r="Q10743" t="str">
        <f t="shared" si="670"/>
        <v>low</v>
      </c>
      <c r="R10743" t="str">
        <f t="shared" si="671"/>
        <v>busy</v>
      </c>
    </row>
    <row r="10744" spans="1:18">
      <c r="A10744">
        <v>42465</v>
      </c>
      <c r="B10744" t="s">
        <v>32642</v>
      </c>
      <c r="C10744" s="1">
        <v>44197</v>
      </c>
      <c r="D10744">
        <v>107</v>
      </c>
      <c r="E10744">
        <f t="shared" si="668"/>
        <v>100</v>
      </c>
      <c r="F10744">
        <v>21.150889542055999</v>
      </c>
      <c r="G10744">
        <f t="shared" si="669"/>
        <v>20</v>
      </c>
      <c r="H10744">
        <v>0</v>
      </c>
      <c r="I10744">
        <v>0</v>
      </c>
      <c r="J10744">
        <v>0</v>
      </c>
      <c r="K10744">
        <v>0.16822429906542</v>
      </c>
      <c r="L10744">
        <v>3.73831775700934E-2</v>
      </c>
      <c r="M10744">
        <v>0</v>
      </c>
      <c r="N10744">
        <v>0</v>
      </c>
      <c r="O10744">
        <v>0</v>
      </c>
      <c r="P10744">
        <v>0</v>
      </c>
      <c r="Q10744" t="str">
        <f t="shared" si="670"/>
        <v>low</v>
      </c>
      <c r="R10744" t="str">
        <f t="shared" si="671"/>
        <v>busy</v>
      </c>
    </row>
    <row r="10745" spans="1:18">
      <c r="A10745">
        <v>4267</v>
      </c>
      <c r="B10745" t="s">
        <v>3303</v>
      </c>
      <c r="C10745" s="1">
        <v>44197</v>
      </c>
      <c r="D10745">
        <v>92</v>
      </c>
      <c r="E10745">
        <f t="shared" si="668"/>
        <v>90</v>
      </c>
      <c r="F10745">
        <v>22.193527249999999</v>
      </c>
      <c r="G10745">
        <f t="shared" si="669"/>
        <v>20</v>
      </c>
      <c r="H10745">
        <v>2.1739130434782601E-2</v>
      </c>
      <c r="I10745">
        <v>0</v>
      </c>
      <c r="J10745">
        <v>1.0869565217391301E-2</v>
      </c>
      <c r="K10745">
        <v>0.119565217391304</v>
      </c>
      <c r="L10745">
        <v>0</v>
      </c>
      <c r="M10745">
        <v>7</v>
      </c>
      <c r="N10745">
        <v>6</v>
      </c>
      <c r="O10745">
        <v>0</v>
      </c>
      <c r="P10745">
        <v>7.1003333333333293E-2</v>
      </c>
      <c r="Q10745" t="str">
        <f t="shared" si="670"/>
        <v>low</v>
      </c>
      <c r="R10745" t="str">
        <f t="shared" si="671"/>
        <v>busy</v>
      </c>
    </row>
    <row r="10746" spans="1:18">
      <c r="A10746">
        <v>11826</v>
      </c>
      <c r="B10746" t="s">
        <v>9780</v>
      </c>
      <c r="C10746" s="1">
        <v>44197</v>
      </c>
      <c r="D10746">
        <v>77</v>
      </c>
      <c r="E10746">
        <f t="shared" si="668"/>
        <v>70</v>
      </c>
      <c r="F10746">
        <v>30.875110194805099</v>
      </c>
      <c r="G10746">
        <f t="shared" si="669"/>
        <v>30</v>
      </c>
      <c r="H10746">
        <v>1.2987012987012899E-2</v>
      </c>
      <c r="I10746">
        <v>0</v>
      </c>
      <c r="J10746">
        <v>0</v>
      </c>
      <c r="K10746">
        <v>2.5974025974025899E-2</v>
      </c>
      <c r="L10746">
        <v>0</v>
      </c>
      <c r="M10746">
        <v>7</v>
      </c>
      <c r="N10746">
        <v>46</v>
      </c>
      <c r="O10746">
        <v>0</v>
      </c>
      <c r="P10746">
        <v>0</v>
      </c>
      <c r="Q10746" t="str">
        <f t="shared" si="670"/>
        <v>low</v>
      </c>
      <c r="R10746" t="str">
        <f t="shared" si="671"/>
        <v>busy</v>
      </c>
    </row>
    <row r="10747" spans="1:18">
      <c r="A10747">
        <v>20872</v>
      </c>
      <c r="B10747" t="s">
        <v>15444</v>
      </c>
      <c r="C10747" s="1">
        <v>44197</v>
      </c>
      <c r="D10747">
        <v>134</v>
      </c>
      <c r="E10747">
        <f t="shared" si="668"/>
        <v>130</v>
      </c>
      <c r="F10747">
        <v>23.150693641791001</v>
      </c>
      <c r="G10747">
        <f t="shared" si="669"/>
        <v>20</v>
      </c>
      <c r="H10747">
        <v>7.4626865671641703E-3</v>
      </c>
      <c r="I10747">
        <v>0</v>
      </c>
      <c r="J10747">
        <v>7.4626865671641703E-3</v>
      </c>
      <c r="K10747">
        <v>1.4925373134328301E-2</v>
      </c>
      <c r="L10747">
        <v>0</v>
      </c>
      <c r="M10747">
        <v>38</v>
      </c>
      <c r="N10747">
        <v>80</v>
      </c>
      <c r="O10747">
        <v>0</v>
      </c>
      <c r="P10747">
        <v>0</v>
      </c>
      <c r="Q10747" t="str">
        <f t="shared" si="670"/>
        <v>low</v>
      </c>
      <c r="R10747" t="str">
        <f t="shared" si="671"/>
        <v>busy</v>
      </c>
    </row>
    <row r="10748" spans="1:18">
      <c r="A10748">
        <v>35764</v>
      </c>
      <c r="B10748" t="s">
        <v>27030</v>
      </c>
      <c r="C10748" s="1">
        <v>44197</v>
      </c>
      <c r="D10748">
        <v>84</v>
      </c>
      <c r="E10748">
        <f t="shared" si="668"/>
        <v>80</v>
      </c>
      <c r="F10748">
        <v>30.8734237619047</v>
      </c>
      <c r="G10748">
        <f t="shared" si="669"/>
        <v>3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12</v>
      </c>
      <c r="N10748">
        <v>63</v>
      </c>
      <c r="O10748">
        <v>0</v>
      </c>
      <c r="P10748">
        <v>8.9266809523809498E-2</v>
      </c>
      <c r="Q10748" t="str">
        <f t="shared" si="670"/>
        <v>low</v>
      </c>
      <c r="R10748" t="str">
        <f t="shared" si="671"/>
        <v>empty</v>
      </c>
    </row>
    <row r="10749" spans="1:18">
      <c r="A10749">
        <v>9181</v>
      </c>
      <c r="B10749" t="s">
        <v>7322</v>
      </c>
      <c r="C10749" s="1">
        <v>44197</v>
      </c>
      <c r="D10749">
        <v>85</v>
      </c>
      <c r="E10749">
        <f t="shared" si="668"/>
        <v>80</v>
      </c>
      <c r="F10749">
        <v>13.164166341176401</v>
      </c>
      <c r="G10749">
        <f t="shared" si="669"/>
        <v>10</v>
      </c>
      <c r="H10749">
        <v>3.5294117647058802E-2</v>
      </c>
      <c r="I10749">
        <v>0</v>
      </c>
      <c r="J10749">
        <v>2.3529411764705799E-2</v>
      </c>
      <c r="K10749">
        <v>0.16470588235294101</v>
      </c>
      <c r="L10749">
        <v>2.3529411764705799E-2</v>
      </c>
      <c r="M10749">
        <v>6</v>
      </c>
      <c r="N10749">
        <v>7</v>
      </c>
      <c r="O10749">
        <v>0</v>
      </c>
      <c r="P10749">
        <v>0</v>
      </c>
      <c r="Q10749" t="str">
        <f t="shared" si="670"/>
        <v>low</v>
      </c>
      <c r="R10749" t="str">
        <f t="shared" si="671"/>
        <v>busy</v>
      </c>
    </row>
    <row r="10750" spans="1:18">
      <c r="A10750">
        <v>38781</v>
      </c>
      <c r="B10750" t="s">
        <v>29795</v>
      </c>
      <c r="C10750" s="1">
        <v>44197</v>
      </c>
      <c r="D10750">
        <v>124</v>
      </c>
      <c r="E10750">
        <f t="shared" si="668"/>
        <v>120</v>
      </c>
      <c r="F10750">
        <v>33.740590201612797</v>
      </c>
      <c r="G10750">
        <f t="shared" si="669"/>
        <v>3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10</v>
      </c>
      <c r="N10750">
        <v>92</v>
      </c>
      <c r="O10750">
        <v>0</v>
      </c>
      <c r="P10750">
        <v>0</v>
      </c>
      <c r="Q10750" t="str">
        <f t="shared" si="670"/>
        <v>low</v>
      </c>
      <c r="R10750" t="str">
        <f t="shared" si="671"/>
        <v>empty</v>
      </c>
    </row>
    <row r="10751" spans="1:18">
      <c r="A10751">
        <v>32522</v>
      </c>
      <c r="B10751" t="s">
        <v>25066</v>
      </c>
      <c r="C10751" s="1">
        <v>44197</v>
      </c>
      <c r="D10751">
        <v>206</v>
      </c>
      <c r="E10751">
        <f t="shared" si="668"/>
        <v>200</v>
      </c>
      <c r="F10751">
        <v>39.334845645630999</v>
      </c>
      <c r="G10751">
        <f t="shared" si="669"/>
        <v>3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5</v>
      </c>
      <c r="N10751">
        <v>175</v>
      </c>
      <c r="O10751">
        <v>0</v>
      </c>
      <c r="P10751">
        <v>0.106746034285714</v>
      </c>
      <c r="Q10751" t="str">
        <f t="shared" si="670"/>
        <v>low</v>
      </c>
      <c r="R10751" t="str">
        <f t="shared" si="671"/>
        <v>empty</v>
      </c>
    </row>
    <row r="10752" spans="1:18">
      <c r="A10752">
        <v>28682</v>
      </c>
      <c r="B10752" t="s">
        <v>22070</v>
      </c>
      <c r="C10752" s="1">
        <v>44197</v>
      </c>
      <c r="D10752">
        <v>68</v>
      </c>
      <c r="E10752">
        <f t="shared" si="668"/>
        <v>60</v>
      </c>
      <c r="F10752">
        <v>25.909983838235199</v>
      </c>
      <c r="G10752">
        <f t="shared" si="669"/>
        <v>20</v>
      </c>
      <c r="H10752">
        <v>0</v>
      </c>
      <c r="I10752">
        <v>0</v>
      </c>
      <c r="J10752">
        <v>1.47058823529411E-2</v>
      </c>
      <c r="K10752">
        <v>1.47058823529411E-2</v>
      </c>
      <c r="L10752">
        <v>1.47058823529411E-2</v>
      </c>
      <c r="M10752">
        <v>26</v>
      </c>
      <c r="N10752">
        <v>41</v>
      </c>
      <c r="O10752">
        <v>0</v>
      </c>
      <c r="P10752">
        <v>0</v>
      </c>
      <c r="Q10752" t="str">
        <f t="shared" si="670"/>
        <v>low</v>
      </c>
      <c r="R10752" t="str">
        <f t="shared" si="671"/>
        <v>busy</v>
      </c>
    </row>
    <row r="10753" spans="1:18">
      <c r="A10753">
        <v>38715</v>
      </c>
      <c r="B10753" t="s">
        <v>29739</v>
      </c>
      <c r="C10753" s="1">
        <v>44197</v>
      </c>
      <c r="D10753">
        <v>86</v>
      </c>
      <c r="E10753">
        <f t="shared" si="668"/>
        <v>80</v>
      </c>
      <c r="F10753">
        <v>24.8929576627906</v>
      </c>
      <c r="G10753">
        <f t="shared" si="669"/>
        <v>20</v>
      </c>
      <c r="H10753">
        <v>0</v>
      </c>
      <c r="I10753">
        <v>0</v>
      </c>
      <c r="J10753">
        <v>0</v>
      </c>
      <c r="K10753">
        <v>4.6511627906976702E-2</v>
      </c>
      <c r="L10753">
        <v>0</v>
      </c>
      <c r="M10753">
        <v>14</v>
      </c>
      <c r="N10753">
        <v>16</v>
      </c>
      <c r="O10753">
        <v>0</v>
      </c>
      <c r="P10753">
        <v>3.125E-2</v>
      </c>
      <c r="Q10753" t="str">
        <f t="shared" si="670"/>
        <v>low</v>
      </c>
      <c r="R10753" t="str">
        <f t="shared" si="671"/>
        <v>busy</v>
      </c>
    </row>
    <row r="10754" spans="1:18">
      <c r="A10754">
        <v>85</v>
      </c>
      <c r="B10754" t="s">
        <v>84</v>
      </c>
      <c r="C10754" s="1">
        <v>44197</v>
      </c>
      <c r="D10754">
        <v>50</v>
      </c>
      <c r="E10754">
        <f t="shared" ref="E10754:E10817" si="672">D10754-MOD(D10754,10)</f>
        <v>50</v>
      </c>
      <c r="F10754">
        <v>29.888399999999901</v>
      </c>
      <c r="G10754">
        <f t="shared" ref="G10754:G10817" si="673">F10754-MOD(F10754,10)</f>
        <v>2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7</v>
      </c>
      <c r="N10754">
        <v>32</v>
      </c>
      <c r="O10754">
        <v>0</v>
      </c>
      <c r="P10754">
        <v>0</v>
      </c>
      <c r="Q10754" t="str">
        <f t="shared" ref="Q10754:Q10817" si="674">IF(F10754&gt;50,"high","low")</f>
        <v>low</v>
      </c>
      <c r="R10754" t="str">
        <f t="shared" ref="R10754:R10817" si="675">IF(AND(K10754=0,L10754=0),"empty", "busy")</f>
        <v>empty</v>
      </c>
    </row>
    <row r="10755" spans="1:18">
      <c r="A10755">
        <v>38663</v>
      </c>
      <c r="B10755" t="s">
        <v>29702</v>
      </c>
      <c r="C10755" s="1">
        <v>44197</v>
      </c>
      <c r="D10755">
        <v>158</v>
      </c>
      <c r="E10755">
        <f t="shared" si="672"/>
        <v>150</v>
      </c>
      <c r="F10755">
        <v>31.041898734177199</v>
      </c>
      <c r="G10755">
        <f t="shared" si="673"/>
        <v>3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2</v>
      </c>
      <c r="N10755">
        <v>88</v>
      </c>
      <c r="O10755">
        <v>0</v>
      </c>
      <c r="P10755">
        <v>0</v>
      </c>
      <c r="Q10755" t="str">
        <f t="shared" si="674"/>
        <v>low</v>
      </c>
      <c r="R10755" t="str">
        <f t="shared" si="675"/>
        <v>empty</v>
      </c>
    </row>
    <row r="10756" spans="1:18">
      <c r="A10756">
        <v>8045</v>
      </c>
      <c r="B10756" t="s">
        <v>6293</v>
      </c>
      <c r="C10756" s="1">
        <v>44197</v>
      </c>
      <c r="D10756">
        <v>68</v>
      </c>
      <c r="E10756">
        <f t="shared" si="672"/>
        <v>60</v>
      </c>
      <c r="F10756">
        <v>30.9041961911764</v>
      </c>
      <c r="G10756">
        <f t="shared" si="673"/>
        <v>30</v>
      </c>
      <c r="H10756">
        <v>0</v>
      </c>
      <c r="I10756">
        <v>0</v>
      </c>
      <c r="J10756">
        <v>1.47058823529411E-2</v>
      </c>
      <c r="K10756">
        <v>0</v>
      </c>
      <c r="L10756">
        <v>0</v>
      </c>
      <c r="M10756">
        <v>3</v>
      </c>
      <c r="N10756">
        <v>34</v>
      </c>
      <c r="O10756">
        <v>0</v>
      </c>
      <c r="P10756">
        <v>0</v>
      </c>
      <c r="Q10756" t="str">
        <f t="shared" si="674"/>
        <v>low</v>
      </c>
      <c r="R10756" t="str">
        <f t="shared" si="675"/>
        <v>empty</v>
      </c>
    </row>
    <row r="10757" spans="1:18">
      <c r="A10757">
        <v>30850</v>
      </c>
      <c r="B10757" t="s">
        <v>23824</v>
      </c>
      <c r="C10757" s="1">
        <v>44197</v>
      </c>
      <c r="D10757">
        <v>141</v>
      </c>
      <c r="E10757">
        <f t="shared" si="672"/>
        <v>140</v>
      </c>
      <c r="F10757">
        <v>24.441203992907798</v>
      </c>
      <c r="G10757">
        <f t="shared" si="673"/>
        <v>20</v>
      </c>
      <c r="H10757">
        <v>0</v>
      </c>
      <c r="I10757">
        <v>0</v>
      </c>
      <c r="J10757">
        <v>1.4184397163120499E-2</v>
      </c>
      <c r="K10757">
        <v>7.09219858156028E-3</v>
      </c>
      <c r="L10757">
        <v>0</v>
      </c>
      <c r="M10757">
        <v>12</v>
      </c>
      <c r="N10757">
        <v>85</v>
      </c>
      <c r="O10757">
        <v>0</v>
      </c>
      <c r="P10757">
        <v>5.2814447058823502E-2</v>
      </c>
      <c r="Q10757" t="str">
        <f t="shared" si="674"/>
        <v>low</v>
      </c>
      <c r="R10757" t="str">
        <f t="shared" si="675"/>
        <v>busy</v>
      </c>
    </row>
    <row r="10758" spans="1:18">
      <c r="A10758">
        <v>32059</v>
      </c>
      <c r="B10758" t="s">
        <v>24738</v>
      </c>
      <c r="C10758" s="1">
        <v>44197</v>
      </c>
      <c r="D10758">
        <v>132</v>
      </c>
      <c r="E10758">
        <f t="shared" si="672"/>
        <v>130</v>
      </c>
      <c r="F10758">
        <v>22.625061356060598</v>
      </c>
      <c r="G10758">
        <f t="shared" si="673"/>
        <v>20</v>
      </c>
      <c r="H10758">
        <v>7.5757575757575699E-3</v>
      </c>
      <c r="I10758">
        <v>0</v>
      </c>
      <c r="J10758">
        <v>0</v>
      </c>
      <c r="K10758">
        <v>0.15909090909090901</v>
      </c>
      <c r="L10758">
        <v>0</v>
      </c>
      <c r="M10758">
        <v>12</v>
      </c>
      <c r="N10758">
        <v>20</v>
      </c>
      <c r="O10758">
        <v>0</v>
      </c>
      <c r="P10758">
        <v>2.17246E-2</v>
      </c>
      <c r="Q10758" t="str">
        <f t="shared" si="674"/>
        <v>low</v>
      </c>
      <c r="R10758" t="str">
        <f t="shared" si="675"/>
        <v>busy</v>
      </c>
    </row>
    <row r="10759" spans="1:18">
      <c r="A10759">
        <v>39395</v>
      </c>
      <c r="B10759" t="s">
        <v>30231</v>
      </c>
      <c r="C10759" s="1">
        <v>44197</v>
      </c>
      <c r="D10759">
        <v>87</v>
      </c>
      <c r="E10759">
        <f t="shared" si="672"/>
        <v>80</v>
      </c>
      <c r="F10759">
        <v>29.179751793103399</v>
      </c>
      <c r="G10759">
        <f t="shared" si="673"/>
        <v>2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12</v>
      </c>
      <c r="N10759">
        <v>64</v>
      </c>
      <c r="O10759">
        <v>0</v>
      </c>
      <c r="P10759">
        <v>0.13697370312500001</v>
      </c>
      <c r="Q10759" t="str">
        <f t="shared" si="674"/>
        <v>low</v>
      </c>
      <c r="R10759" t="str">
        <f t="shared" si="675"/>
        <v>empty</v>
      </c>
    </row>
    <row r="10760" spans="1:18">
      <c r="A10760">
        <v>23006</v>
      </c>
      <c r="B10760" t="s">
        <v>17521</v>
      </c>
      <c r="C10760" s="1">
        <v>44197</v>
      </c>
      <c r="D10760">
        <v>65</v>
      </c>
      <c r="E10760">
        <f t="shared" si="672"/>
        <v>60</v>
      </c>
      <c r="F10760">
        <v>32.311699384615302</v>
      </c>
      <c r="G10760">
        <f t="shared" si="673"/>
        <v>3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16</v>
      </c>
      <c r="N10760">
        <v>62</v>
      </c>
      <c r="O10760">
        <v>0</v>
      </c>
      <c r="P10760">
        <v>2.3041467741935402E-2</v>
      </c>
      <c r="Q10760" t="str">
        <f t="shared" si="674"/>
        <v>low</v>
      </c>
      <c r="R10760" t="str">
        <f t="shared" si="675"/>
        <v>empty</v>
      </c>
    </row>
    <row r="10761" spans="1:18">
      <c r="A10761">
        <v>29700</v>
      </c>
      <c r="B10761" t="s">
        <v>22933</v>
      </c>
      <c r="C10761" s="1">
        <v>44197</v>
      </c>
      <c r="D10761">
        <v>142</v>
      </c>
      <c r="E10761">
        <f t="shared" si="672"/>
        <v>140</v>
      </c>
      <c r="F10761">
        <v>35.795567253521099</v>
      </c>
      <c r="G10761">
        <f t="shared" si="673"/>
        <v>3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3</v>
      </c>
      <c r="N10761">
        <v>131</v>
      </c>
      <c r="O10761">
        <v>0</v>
      </c>
      <c r="P10761">
        <v>0.15262935114503801</v>
      </c>
      <c r="Q10761" t="str">
        <f t="shared" si="674"/>
        <v>low</v>
      </c>
      <c r="R10761" t="str">
        <f t="shared" si="675"/>
        <v>empty</v>
      </c>
    </row>
    <row r="10762" spans="1:18">
      <c r="A10762">
        <v>24325</v>
      </c>
      <c r="B10762" t="s">
        <v>18657</v>
      </c>
      <c r="C10762" s="1">
        <v>44197</v>
      </c>
      <c r="D10762">
        <v>105</v>
      </c>
      <c r="E10762">
        <f t="shared" si="672"/>
        <v>100</v>
      </c>
      <c r="F10762">
        <v>26.749267038095201</v>
      </c>
      <c r="G10762">
        <f t="shared" si="673"/>
        <v>20</v>
      </c>
      <c r="H10762">
        <v>0</v>
      </c>
      <c r="I10762">
        <v>0</v>
      </c>
      <c r="J10762">
        <v>0</v>
      </c>
      <c r="K10762">
        <v>1.9047619047619001E-2</v>
      </c>
      <c r="L10762">
        <v>0</v>
      </c>
      <c r="M10762">
        <v>43</v>
      </c>
      <c r="N10762">
        <v>74</v>
      </c>
      <c r="O10762">
        <v>0</v>
      </c>
      <c r="P10762">
        <v>1.35135135135135E-2</v>
      </c>
      <c r="Q10762" t="str">
        <f t="shared" si="674"/>
        <v>low</v>
      </c>
      <c r="R10762" t="str">
        <f t="shared" si="675"/>
        <v>busy</v>
      </c>
    </row>
    <row r="10763" spans="1:18">
      <c r="A10763">
        <v>26354</v>
      </c>
      <c r="B10763" t="s">
        <v>20159</v>
      </c>
      <c r="C10763" s="1">
        <v>44197</v>
      </c>
      <c r="D10763">
        <v>138</v>
      </c>
      <c r="E10763">
        <f t="shared" si="672"/>
        <v>130</v>
      </c>
      <c r="F10763">
        <v>35.880549086956499</v>
      </c>
      <c r="G10763">
        <f t="shared" si="673"/>
        <v>30</v>
      </c>
      <c r="H10763">
        <v>0</v>
      </c>
      <c r="I10763">
        <v>0</v>
      </c>
      <c r="J10763">
        <v>0</v>
      </c>
      <c r="K10763">
        <v>7.2463768115942004E-3</v>
      </c>
      <c r="L10763">
        <v>7.2463768115942004E-3</v>
      </c>
      <c r="M10763">
        <v>67</v>
      </c>
      <c r="N10763">
        <v>89</v>
      </c>
      <c r="O10763">
        <v>0</v>
      </c>
      <c r="P10763">
        <v>0</v>
      </c>
      <c r="Q10763" t="str">
        <f t="shared" si="674"/>
        <v>low</v>
      </c>
      <c r="R10763" t="str">
        <f t="shared" si="675"/>
        <v>busy</v>
      </c>
    </row>
    <row r="10764" spans="1:18">
      <c r="A10764">
        <v>39371</v>
      </c>
      <c r="B10764" t="s">
        <v>30212</v>
      </c>
      <c r="C10764" s="1">
        <v>44197</v>
      </c>
      <c r="D10764">
        <v>53</v>
      </c>
      <c r="E10764">
        <f t="shared" si="672"/>
        <v>50</v>
      </c>
      <c r="F10764">
        <v>15.681192584905601</v>
      </c>
      <c r="G10764">
        <f t="shared" si="673"/>
        <v>10</v>
      </c>
      <c r="H10764">
        <v>1.8867924528301799E-2</v>
      </c>
      <c r="I10764">
        <v>0</v>
      </c>
      <c r="J10764">
        <v>0</v>
      </c>
      <c r="K10764">
        <v>5.6603773584905599E-2</v>
      </c>
      <c r="L10764">
        <v>0</v>
      </c>
      <c r="M10764">
        <v>11</v>
      </c>
      <c r="N10764">
        <v>33</v>
      </c>
      <c r="O10764">
        <v>0</v>
      </c>
      <c r="P10764">
        <v>0</v>
      </c>
      <c r="Q10764" t="str">
        <f t="shared" si="674"/>
        <v>low</v>
      </c>
      <c r="R10764" t="str">
        <f t="shared" si="675"/>
        <v>busy</v>
      </c>
    </row>
    <row r="10765" spans="1:18">
      <c r="A10765">
        <v>14226</v>
      </c>
      <c r="B10765" t="s">
        <v>11029</v>
      </c>
      <c r="C10765" s="1">
        <v>44197</v>
      </c>
      <c r="D10765">
        <v>145</v>
      </c>
      <c r="E10765">
        <f t="shared" si="672"/>
        <v>140</v>
      </c>
      <c r="F10765">
        <v>33.9289132344827</v>
      </c>
      <c r="G10765">
        <f t="shared" si="673"/>
        <v>30</v>
      </c>
      <c r="H10765">
        <v>0</v>
      </c>
      <c r="I10765">
        <v>0</v>
      </c>
      <c r="J10765">
        <v>6.8965517241379301E-3</v>
      </c>
      <c r="K10765">
        <v>2.0689655172413699E-2</v>
      </c>
      <c r="L10765">
        <v>0</v>
      </c>
      <c r="M10765">
        <v>20</v>
      </c>
      <c r="N10765">
        <v>103</v>
      </c>
      <c r="O10765">
        <v>0</v>
      </c>
      <c r="P10765">
        <v>3.0529737864077599E-2</v>
      </c>
      <c r="Q10765" t="str">
        <f t="shared" si="674"/>
        <v>low</v>
      </c>
      <c r="R10765" t="str">
        <f t="shared" si="675"/>
        <v>busy</v>
      </c>
    </row>
    <row r="10766" spans="1:18">
      <c r="A10766">
        <v>30975</v>
      </c>
      <c r="B10766" t="s">
        <v>23911</v>
      </c>
      <c r="C10766" s="1">
        <v>44197</v>
      </c>
      <c r="D10766">
        <v>77</v>
      </c>
      <c r="E10766">
        <f t="shared" si="672"/>
        <v>70</v>
      </c>
      <c r="F10766">
        <v>28.666479779220701</v>
      </c>
      <c r="G10766">
        <f t="shared" si="673"/>
        <v>20</v>
      </c>
      <c r="H10766">
        <v>0</v>
      </c>
      <c r="I10766">
        <v>0</v>
      </c>
      <c r="J10766">
        <v>6.4935064935064901E-2</v>
      </c>
      <c r="K10766">
        <v>3.8961038961038898E-2</v>
      </c>
      <c r="L10766">
        <v>2.5974025974025899E-2</v>
      </c>
      <c r="M10766">
        <v>37</v>
      </c>
      <c r="N10766">
        <v>41</v>
      </c>
      <c r="O10766">
        <v>0</v>
      </c>
      <c r="P10766">
        <v>2.7557365853658498E-2</v>
      </c>
      <c r="Q10766" t="str">
        <f t="shared" si="674"/>
        <v>low</v>
      </c>
      <c r="R10766" t="str">
        <f t="shared" si="675"/>
        <v>busy</v>
      </c>
    </row>
    <row r="10767" spans="1:18">
      <c r="A10767">
        <v>26598</v>
      </c>
      <c r="B10767" t="s">
        <v>20346</v>
      </c>
      <c r="C10767" s="1">
        <v>44197</v>
      </c>
      <c r="D10767">
        <v>95</v>
      </c>
      <c r="E10767">
        <f t="shared" si="672"/>
        <v>90</v>
      </c>
      <c r="F10767">
        <v>41.2762397894736</v>
      </c>
      <c r="G10767">
        <f t="shared" si="673"/>
        <v>40</v>
      </c>
      <c r="H10767">
        <v>0</v>
      </c>
      <c r="I10767">
        <v>0</v>
      </c>
      <c r="J10767">
        <v>0</v>
      </c>
      <c r="K10767">
        <v>1.0526315789473601E-2</v>
      </c>
      <c r="L10767">
        <v>0</v>
      </c>
      <c r="M10767">
        <v>8</v>
      </c>
      <c r="N10767">
        <v>59</v>
      </c>
      <c r="O10767">
        <v>0</v>
      </c>
      <c r="P10767">
        <v>0</v>
      </c>
      <c r="Q10767" t="str">
        <f t="shared" si="674"/>
        <v>low</v>
      </c>
      <c r="R10767" t="str">
        <f t="shared" si="675"/>
        <v>busy</v>
      </c>
    </row>
    <row r="10768" spans="1:18">
      <c r="A10768">
        <v>23141</v>
      </c>
      <c r="B10768" t="s">
        <v>17654</v>
      </c>
      <c r="C10768" s="1">
        <v>44197</v>
      </c>
      <c r="D10768">
        <v>59</v>
      </c>
      <c r="E10768">
        <f t="shared" si="672"/>
        <v>50</v>
      </c>
      <c r="F10768">
        <v>21.717866186440599</v>
      </c>
      <c r="G10768">
        <f t="shared" si="673"/>
        <v>20</v>
      </c>
      <c r="H10768">
        <v>3.38983050847457E-2</v>
      </c>
      <c r="I10768">
        <v>0</v>
      </c>
      <c r="J10768">
        <v>0</v>
      </c>
      <c r="K10768">
        <v>1.6949152542372801E-2</v>
      </c>
      <c r="L10768">
        <v>0</v>
      </c>
      <c r="M10768">
        <v>34</v>
      </c>
      <c r="N10768">
        <v>36</v>
      </c>
      <c r="O10768">
        <v>0</v>
      </c>
      <c r="P10768">
        <v>1.30028611111111E-2</v>
      </c>
      <c r="Q10768" t="str">
        <f t="shared" si="674"/>
        <v>low</v>
      </c>
      <c r="R10768" t="str">
        <f t="shared" si="675"/>
        <v>busy</v>
      </c>
    </row>
    <row r="10769" spans="1:18">
      <c r="A10769">
        <v>38778</v>
      </c>
      <c r="B10769" t="s">
        <v>29793</v>
      </c>
      <c r="C10769" s="1">
        <v>44197</v>
      </c>
      <c r="D10769">
        <v>297</v>
      </c>
      <c r="E10769">
        <f t="shared" si="672"/>
        <v>290</v>
      </c>
      <c r="F10769">
        <v>31.509090131313101</v>
      </c>
      <c r="G10769">
        <f t="shared" si="673"/>
        <v>30</v>
      </c>
      <c r="H10769">
        <v>0</v>
      </c>
      <c r="I10769">
        <v>0</v>
      </c>
      <c r="J10769">
        <v>3.3670033670033599E-3</v>
      </c>
      <c r="K10769">
        <v>0</v>
      </c>
      <c r="L10769">
        <v>0</v>
      </c>
      <c r="M10769">
        <v>30</v>
      </c>
      <c r="N10769">
        <v>218</v>
      </c>
      <c r="O10769">
        <v>0</v>
      </c>
      <c r="P10769">
        <v>2.9878536697247701E-2</v>
      </c>
      <c r="Q10769" t="str">
        <f t="shared" si="674"/>
        <v>low</v>
      </c>
      <c r="R10769" t="str">
        <f t="shared" si="675"/>
        <v>empty</v>
      </c>
    </row>
    <row r="10770" spans="1:18">
      <c r="A10770">
        <v>17355</v>
      </c>
      <c r="B10770" t="s">
        <v>13358</v>
      </c>
      <c r="C10770" s="1">
        <v>44197</v>
      </c>
      <c r="D10770">
        <v>63</v>
      </c>
      <c r="E10770">
        <f t="shared" si="672"/>
        <v>60</v>
      </c>
      <c r="F10770">
        <v>16.274056079365</v>
      </c>
      <c r="G10770">
        <f t="shared" si="673"/>
        <v>10</v>
      </c>
      <c r="H10770">
        <v>0</v>
      </c>
      <c r="I10770">
        <v>0</v>
      </c>
      <c r="J10770">
        <v>1.5873015873015799E-2</v>
      </c>
      <c r="K10770">
        <v>3.1746031746031703E-2</v>
      </c>
      <c r="L10770">
        <v>0</v>
      </c>
      <c r="M10770">
        <v>14</v>
      </c>
      <c r="N10770">
        <v>31</v>
      </c>
      <c r="O10770">
        <v>0</v>
      </c>
      <c r="P10770">
        <v>0</v>
      </c>
      <c r="Q10770" t="str">
        <f t="shared" si="674"/>
        <v>low</v>
      </c>
      <c r="R10770" t="str">
        <f t="shared" si="675"/>
        <v>busy</v>
      </c>
    </row>
    <row r="10771" spans="1:18">
      <c r="A10771">
        <v>4046</v>
      </c>
      <c r="B10771" t="s">
        <v>3149</v>
      </c>
      <c r="C10771" s="1">
        <v>44197</v>
      </c>
      <c r="D10771">
        <v>226</v>
      </c>
      <c r="E10771">
        <f t="shared" si="672"/>
        <v>220</v>
      </c>
      <c r="F10771">
        <v>33.658336203539797</v>
      </c>
      <c r="G10771">
        <f t="shared" si="673"/>
        <v>30</v>
      </c>
      <c r="H10771">
        <v>0</v>
      </c>
      <c r="I10771">
        <v>0</v>
      </c>
      <c r="J10771">
        <v>0</v>
      </c>
      <c r="K10771">
        <v>0.238938053097345</v>
      </c>
      <c r="L10771">
        <v>1.7699115044247701E-2</v>
      </c>
      <c r="M10771">
        <v>0</v>
      </c>
      <c r="N10771">
        <v>0</v>
      </c>
      <c r="O10771">
        <v>0</v>
      </c>
      <c r="P10771">
        <v>0</v>
      </c>
      <c r="Q10771" t="str">
        <f t="shared" si="674"/>
        <v>low</v>
      </c>
      <c r="R10771" t="str">
        <f t="shared" si="675"/>
        <v>busy</v>
      </c>
    </row>
    <row r="10772" spans="1:18">
      <c r="A10772">
        <v>16273</v>
      </c>
      <c r="B10772" t="s">
        <v>12580</v>
      </c>
      <c r="C10772" s="1">
        <v>44197</v>
      </c>
      <c r="D10772">
        <v>57</v>
      </c>
      <c r="E10772">
        <f t="shared" si="672"/>
        <v>50</v>
      </c>
      <c r="F10772">
        <v>23.5849557017543</v>
      </c>
      <c r="G10772">
        <f t="shared" si="673"/>
        <v>20</v>
      </c>
      <c r="H10772">
        <v>0</v>
      </c>
      <c r="I10772">
        <v>0</v>
      </c>
      <c r="J10772">
        <v>3.5087719298245598E-2</v>
      </c>
      <c r="K10772">
        <v>3.5087719298245598E-2</v>
      </c>
      <c r="L10772">
        <v>0</v>
      </c>
      <c r="M10772">
        <v>8</v>
      </c>
      <c r="N10772">
        <v>24</v>
      </c>
      <c r="O10772">
        <v>0</v>
      </c>
      <c r="P10772">
        <v>0</v>
      </c>
      <c r="Q10772" t="str">
        <f t="shared" si="674"/>
        <v>low</v>
      </c>
      <c r="R10772" t="str">
        <f t="shared" si="675"/>
        <v>busy</v>
      </c>
    </row>
    <row r="10773" spans="1:18">
      <c r="A10773">
        <v>18934</v>
      </c>
      <c r="B10773" t="s">
        <v>14519</v>
      </c>
      <c r="C10773" s="1">
        <v>44197</v>
      </c>
      <c r="D10773">
        <v>273</v>
      </c>
      <c r="E10773">
        <f t="shared" si="672"/>
        <v>270</v>
      </c>
      <c r="F10773">
        <v>16.998510468864399</v>
      </c>
      <c r="G10773">
        <f t="shared" si="673"/>
        <v>10</v>
      </c>
      <c r="H10773">
        <v>0.12087912087912001</v>
      </c>
      <c r="I10773">
        <v>7.3260073260073199E-3</v>
      </c>
      <c r="J10773">
        <v>3.2967032967032898E-2</v>
      </c>
      <c r="K10773">
        <v>0.21611721611721599</v>
      </c>
      <c r="L10773">
        <v>1.09890109890109E-2</v>
      </c>
      <c r="M10773">
        <v>54</v>
      </c>
      <c r="N10773">
        <v>53</v>
      </c>
      <c r="O10773">
        <v>0</v>
      </c>
      <c r="P10773">
        <v>1.5357547169811299E-3</v>
      </c>
      <c r="Q10773" t="str">
        <f t="shared" si="674"/>
        <v>low</v>
      </c>
      <c r="R10773" t="str">
        <f t="shared" si="675"/>
        <v>busy</v>
      </c>
    </row>
    <row r="10774" spans="1:18">
      <c r="A10774">
        <v>18935</v>
      </c>
      <c r="B10774" t="s">
        <v>14520</v>
      </c>
      <c r="C10774" s="1">
        <v>44197</v>
      </c>
      <c r="D10774">
        <v>138</v>
      </c>
      <c r="E10774">
        <f t="shared" si="672"/>
        <v>130</v>
      </c>
      <c r="F10774">
        <v>34.526577623188402</v>
      </c>
      <c r="G10774">
        <f t="shared" si="673"/>
        <v>30</v>
      </c>
      <c r="H10774">
        <v>0</v>
      </c>
      <c r="I10774">
        <v>0</v>
      </c>
      <c r="J10774">
        <v>1.4492753623188401E-2</v>
      </c>
      <c r="K10774">
        <v>1.4492753623188401E-2</v>
      </c>
      <c r="L10774">
        <v>0</v>
      </c>
      <c r="M10774">
        <v>56</v>
      </c>
      <c r="N10774">
        <v>66</v>
      </c>
      <c r="O10774">
        <v>0</v>
      </c>
      <c r="P10774">
        <v>0</v>
      </c>
      <c r="Q10774" t="str">
        <f t="shared" si="674"/>
        <v>low</v>
      </c>
      <c r="R10774" t="str">
        <f t="shared" si="675"/>
        <v>busy</v>
      </c>
    </row>
    <row r="10775" spans="1:18">
      <c r="A10775">
        <v>27596</v>
      </c>
      <c r="B10775" t="s">
        <v>21212</v>
      </c>
      <c r="C10775" s="1">
        <v>44197</v>
      </c>
      <c r="D10775">
        <v>137</v>
      </c>
      <c r="E10775">
        <f t="shared" si="672"/>
        <v>130</v>
      </c>
      <c r="F10775">
        <v>24.389723437956199</v>
      </c>
      <c r="G10775">
        <f t="shared" si="673"/>
        <v>20</v>
      </c>
      <c r="H10775">
        <v>0</v>
      </c>
      <c r="I10775">
        <v>0</v>
      </c>
      <c r="J10775">
        <v>7.2992700729926996E-3</v>
      </c>
      <c r="K10775">
        <v>8.7591240875912399E-2</v>
      </c>
      <c r="L10775">
        <v>3.6496350364963501E-2</v>
      </c>
      <c r="M10775">
        <v>16</v>
      </c>
      <c r="N10775">
        <v>18</v>
      </c>
      <c r="O10775">
        <v>0</v>
      </c>
      <c r="P10775">
        <v>6.7880777777777707E-2</v>
      </c>
      <c r="Q10775" t="str">
        <f t="shared" si="674"/>
        <v>low</v>
      </c>
      <c r="R10775" t="str">
        <f t="shared" si="675"/>
        <v>busy</v>
      </c>
    </row>
    <row r="10776" spans="1:18">
      <c r="A10776">
        <v>21866</v>
      </c>
      <c r="B10776" t="s">
        <v>16411</v>
      </c>
      <c r="C10776" s="1">
        <v>44197</v>
      </c>
      <c r="D10776">
        <v>105</v>
      </c>
      <c r="E10776">
        <f t="shared" si="672"/>
        <v>100</v>
      </c>
      <c r="F10776">
        <v>20.893763780952298</v>
      </c>
      <c r="G10776">
        <f t="shared" si="673"/>
        <v>20</v>
      </c>
      <c r="H10776">
        <v>0</v>
      </c>
      <c r="I10776">
        <v>0</v>
      </c>
      <c r="J10776">
        <v>0</v>
      </c>
      <c r="K10776">
        <v>0.209523809523809</v>
      </c>
      <c r="L10776">
        <v>9.5238095238095195E-3</v>
      </c>
      <c r="M10776">
        <v>0</v>
      </c>
      <c r="N10776">
        <v>0</v>
      </c>
      <c r="O10776">
        <v>0</v>
      </c>
      <c r="P10776">
        <v>0</v>
      </c>
      <c r="Q10776" t="str">
        <f t="shared" si="674"/>
        <v>low</v>
      </c>
      <c r="R10776" t="str">
        <f t="shared" si="675"/>
        <v>busy</v>
      </c>
    </row>
    <row r="10777" spans="1:18">
      <c r="A10777">
        <v>27756</v>
      </c>
      <c r="B10777" t="s">
        <v>21359</v>
      </c>
      <c r="C10777" s="1">
        <v>44197</v>
      </c>
      <c r="D10777">
        <v>263</v>
      </c>
      <c r="E10777">
        <f t="shared" si="672"/>
        <v>260</v>
      </c>
      <c r="F10777">
        <v>21.058814897338401</v>
      </c>
      <c r="G10777">
        <f t="shared" si="673"/>
        <v>20</v>
      </c>
      <c r="H10777">
        <v>3.04182509505703E-2</v>
      </c>
      <c r="I10777">
        <v>0</v>
      </c>
      <c r="J10777">
        <v>3.8022813688212899E-2</v>
      </c>
      <c r="K10777">
        <v>7.9847908745247095E-2</v>
      </c>
      <c r="L10777">
        <v>3.8022813688212902E-3</v>
      </c>
      <c r="M10777">
        <v>92</v>
      </c>
      <c r="N10777">
        <v>72</v>
      </c>
      <c r="O10777">
        <v>0</v>
      </c>
      <c r="P10777">
        <v>4.4532638888888799E-3</v>
      </c>
      <c r="Q10777" t="str">
        <f t="shared" si="674"/>
        <v>low</v>
      </c>
      <c r="R10777" t="str">
        <f t="shared" si="675"/>
        <v>busy</v>
      </c>
    </row>
    <row r="10778" spans="1:18">
      <c r="A10778">
        <v>36576</v>
      </c>
      <c r="B10778" t="s">
        <v>27837</v>
      </c>
      <c r="C10778" s="1">
        <v>44197</v>
      </c>
      <c r="D10778">
        <v>68</v>
      </c>
      <c r="E10778">
        <f t="shared" si="672"/>
        <v>60</v>
      </c>
      <c r="F10778">
        <v>65.601945367647005</v>
      </c>
      <c r="G10778">
        <f t="shared" si="673"/>
        <v>6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3</v>
      </c>
      <c r="N10778">
        <v>37</v>
      </c>
      <c r="O10778">
        <v>0</v>
      </c>
      <c r="P10778">
        <v>0</v>
      </c>
      <c r="Q10778" t="str">
        <f t="shared" si="674"/>
        <v>high</v>
      </c>
      <c r="R10778" t="str">
        <f t="shared" si="675"/>
        <v>empty</v>
      </c>
    </row>
    <row r="10779" spans="1:18">
      <c r="A10779">
        <v>8251</v>
      </c>
      <c r="B10779" t="s">
        <v>6451</v>
      </c>
      <c r="C10779" s="1">
        <v>44197</v>
      </c>
      <c r="D10779">
        <v>205</v>
      </c>
      <c r="E10779">
        <f t="shared" si="672"/>
        <v>200</v>
      </c>
      <c r="F10779">
        <v>38.763447146341399</v>
      </c>
      <c r="G10779">
        <f t="shared" si="673"/>
        <v>3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6</v>
      </c>
      <c r="N10779">
        <v>170</v>
      </c>
      <c r="O10779">
        <v>0</v>
      </c>
      <c r="P10779">
        <v>0.105147058823529</v>
      </c>
      <c r="Q10779" t="str">
        <f t="shared" si="674"/>
        <v>low</v>
      </c>
      <c r="R10779" t="str">
        <f t="shared" si="675"/>
        <v>empty</v>
      </c>
    </row>
    <row r="10780" spans="1:18">
      <c r="A10780">
        <v>31346</v>
      </c>
      <c r="B10780" t="s">
        <v>24172</v>
      </c>
      <c r="C10780" s="1">
        <v>44197</v>
      </c>
      <c r="D10780">
        <v>122</v>
      </c>
      <c r="E10780">
        <f t="shared" si="672"/>
        <v>120</v>
      </c>
      <c r="F10780">
        <v>18.6442086967213</v>
      </c>
      <c r="G10780">
        <f t="shared" si="673"/>
        <v>10</v>
      </c>
      <c r="H10780">
        <v>9.0163934426229497E-2</v>
      </c>
      <c r="I10780">
        <v>0</v>
      </c>
      <c r="J10780">
        <v>8.1967213114754103E-3</v>
      </c>
      <c r="K10780">
        <v>0.10655737704918</v>
      </c>
      <c r="L10780">
        <v>0</v>
      </c>
      <c r="M10780">
        <v>28</v>
      </c>
      <c r="N10780">
        <v>27</v>
      </c>
      <c r="O10780">
        <v>0</v>
      </c>
      <c r="P10780">
        <v>0</v>
      </c>
      <c r="Q10780" t="str">
        <f t="shared" si="674"/>
        <v>low</v>
      </c>
      <c r="R10780" t="str">
        <f t="shared" si="675"/>
        <v>busy</v>
      </c>
    </row>
    <row r="10781" spans="1:18">
      <c r="A10781">
        <v>15653</v>
      </c>
      <c r="B10781" t="s">
        <v>12141</v>
      </c>
      <c r="C10781" s="1">
        <v>44197</v>
      </c>
      <c r="D10781">
        <v>96</v>
      </c>
      <c r="E10781">
        <f t="shared" si="672"/>
        <v>90</v>
      </c>
      <c r="F10781">
        <v>19.879370114583299</v>
      </c>
      <c r="G10781">
        <f t="shared" si="673"/>
        <v>10</v>
      </c>
      <c r="H10781">
        <v>0</v>
      </c>
      <c r="I10781">
        <v>0</v>
      </c>
      <c r="J10781">
        <v>0</v>
      </c>
      <c r="K10781">
        <v>5.2083333333333301E-2</v>
      </c>
      <c r="L10781">
        <v>2.0833333333333301E-2</v>
      </c>
      <c r="M10781">
        <v>15</v>
      </c>
      <c r="N10781">
        <v>36</v>
      </c>
      <c r="O10781">
        <v>0</v>
      </c>
      <c r="P10781">
        <v>7.1225000000000004E-3</v>
      </c>
      <c r="Q10781" t="str">
        <f t="shared" si="674"/>
        <v>low</v>
      </c>
      <c r="R10781" t="str">
        <f t="shared" si="675"/>
        <v>busy</v>
      </c>
    </row>
    <row r="10782" spans="1:18">
      <c r="A10782">
        <v>5461</v>
      </c>
      <c r="B10782" t="s">
        <v>4163</v>
      </c>
      <c r="C10782" s="1">
        <v>44197</v>
      </c>
      <c r="D10782">
        <v>115</v>
      </c>
      <c r="E10782">
        <f t="shared" si="672"/>
        <v>110</v>
      </c>
      <c r="F10782">
        <v>18.525424626086899</v>
      </c>
      <c r="G10782">
        <f t="shared" si="673"/>
        <v>10</v>
      </c>
      <c r="H10782">
        <v>1.7391304347826E-2</v>
      </c>
      <c r="I10782">
        <v>0</v>
      </c>
      <c r="J10782">
        <v>0</v>
      </c>
      <c r="K10782">
        <v>0.121739130434782</v>
      </c>
      <c r="L10782">
        <v>8.6956521739130401E-3</v>
      </c>
      <c r="M10782">
        <v>6</v>
      </c>
      <c r="N10782">
        <v>19</v>
      </c>
      <c r="O10782">
        <v>0</v>
      </c>
      <c r="P10782">
        <v>0</v>
      </c>
      <c r="Q10782" t="str">
        <f t="shared" si="674"/>
        <v>low</v>
      </c>
      <c r="R10782" t="str">
        <f t="shared" si="675"/>
        <v>busy</v>
      </c>
    </row>
    <row r="10783" spans="1:18">
      <c r="A10783">
        <v>21361</v>
      </c>
      <c r="B10783" t="s">
        <v>15909</v>
      </c>
      <c r="C10783" s="1">
        <v>44197</v>
      </c>
      <c r="D10783">
        <v>81</v>
      </c>
      <c r="E10783">
        <f t="shared" si="672"/>
        <v>80</v>
      </c>
      <c r="F10783">
        <v>30.368084666666601</v>
      </c>
      <c r="G10783">
        <f t="shared" si="673"/>
        <v>3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4</v>
      </c>
      <c r="N10783">
        <v>60</v>
      </c>
      <c r="O10783">
        <v>0</v>
      </c>
      <c r="P10783">
        <v>0.14512819999999901</v>
      </c>
      <c r="Q10783" t="str">
        <f t="shared" si="674"/>
        <v>low</v>
      </c>
      <c r="R10783" t="str">
        <f t="shared" si="675"/>
        <v>empty</v>
      </c>
    </row>
    <row r="10784" spans="1:18">
      <c r="A10784">
        <v>11478</v>
      </c>
      <c r="B10784" t="s">
        <v>9476</v>
      </c>
      <c r="C10784" s="1">
        <v>44197</v>
      </c>
      <c r="D10784">
        <v>52</v>
      </c>
      <c r="E10784">
        <f t="shared" si="672"/>
        <v>50</v>
      </c>
      <c r="F10784">
        <v>36.212951019230701</v>
      </c>
      <c r="G10784">
        <f t="shared" si="673"/>
        <v>3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1</v>
      </c>
      <c r="O10784">
        <v>0</v>
      </c>
      <c r="P10784">
        <v>0</v>
      </c>
      <c r="Q10784" t="str">
        <f t="shared" si="674"/>
        <v>low</v>
      </c>
      <c r="R10784" t="str">
        <f t="shared" si="675"/>
        <v>empty</v>
      </c>
    </row>
    <row r="10785" spans="1:18">
      <c r="A10785">
        <v>11999</v>
      </c>
      <c r="B10785" t="s">
        <v>9897</v>
      </c>
      <c r="C10785" s="1">
        <v>44197</v>
      </c>
      <c r="D10785">
        <v>213</v>
      </c>
      <c r="E10785">
        <f t="shared" si="672"/>
        <v>210</v>
      </c>
      <c r="F10785">
        <v>28.081407399061</v>
      </c>
      <c r="G10785">
        <f t="shared" si="673"/>
        <v>20</v>
      </c>
      <c r="H10785">
        <v>9.3896713615023407E-3</v>
      </c>
      <c r="I10785">
        <v>0</v>
      </c>
      <c r="J10785">
        <v>0</v>
      </c>
      <c r="K10785">
        <v>4.22535211267605E-2</v>
      </c>
      <c r="L10785">
        <v>2.3474178403755801E-2</v>
      </c>
      <c r="M10785">
        <v>32</v>
      </c>
      <c r="N10785">
        <v>54</v>
      </c>
      <c r="O10785">
        <v>0</v>
      </c>
      <c r="P10785">
        <v>0</v>
      </c>
      <c r="Q10785" t="str">
        <f t="shared" si="674"/>
        <v>low</v>
      </c>
      <c r="R10785" t="str">
        <f t="shared" si="675"/>
        <v>busy</v>
      </c>
    </row>
    <row r="10786" spans="1:18">
      <c r="A10786">
        <v>31193</v>
      </c>
      <c r="B10786" t="s">
        <v>24057</v>
      </c>
      <c r="C10786" s="1">
        <v>44197</v>
      </c>
      <c r="D10786">
        <v>206</v>
      </c>
      <c r="E10786">
        <f t="shared" si="672"/>
        <v>200</v>
      </c>
      <c r="F10786">
        <v>32.374292475728097</v>
      </c>
      <c r="G10786">
        <f t="shared" si="673"/>
        <v>30</v>
      </c>
      <c r="H10786">
        <v>0</v>
      </c>
      <c r="I10786">
        <v>0</v>
      </c>
      <c r="J10786">
        <v>1.45631067961165E-2</v>
      </c>
      <c r="K10786">
        <v>3.88349514563106E-2</v>
      </c>
      <c r="L10786">
        <v>4.8543689320388302E-3</v>
      </c>
      <c r="M10786">
        <v>33</v>
      </c>
      <c r="N10786">
        <v>87</v>
      </c>
      <c r="O10786">
        <v>0</v>
      </c>
      <c r="P10786">
        <v>1.1494252873563199E-2</v>
      </c>
      <c r="Q10786" t="str">
        <f t="shared" si="674"/>
        <v>low</v>
      </c>
      <c r="R10786" t="str">
        <f t="shared" si="675"/>
        <v>busy</v>
      </c>
    </row>
    <row r="10787" spans="1:18">
      <c r="A10787">
        <v>35008</v>
      </c>
      <c r="B10787" t="s">
        <v>26406</v>
      </c>
      <c r="C10787" s="1">
        <v>44197</v>
      </c>
      <c r="D10787">
        <v>292</v>
      </c>
      <c r="E10787">
        <f t="shared" si="672"/>
        <v>290</v>
      </c>
      <c r="F10787">
        <v>55.511878380136899</v>
      </c>
      <c r="G10787">
        <f t="shared" si="673"/>
        <v>5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16</v>
      </c>
      <c r="N10787">
        <v>195</v>
      </c>
      <c r="O10787">
        <v>0</v>
      </c>
      <c r="P10787">
        <v>7.8632461538461502E-3</v>
      </c>
      <c r="Q10787" t="str">
        <f t="shared" si="674"/>
        <v>high</v>
      </c>
      <c r="R10787" t="str">
        <f t="shared" si="675"/>
        <v>empty</v>
      </c>
    </row>
    <row r="10788" spans="1:18">
      <c r="A10788">
        <v>3139</v>
      </c>
      <c r="B10788" t="s">
        <v>2487</v>
      </c>
      <c r="C10788" s="1">
        <v>44197</v>
      </c>
      <c r="D10788">
        <v>220</v>
      </c>
      <c r="E10788">
        <f t="shared" si="672"/>
        <v>220</v>
      </c>
      <c r="F10788">
        <v>35.690204722727202</v>
      </c>
      <c r="G10788">
        <f t="shared" si="673"/>
        <v>30</v>
      </c>
      <c r="H10788">
        <v>0</v>
      </c>
      <c r="I10788">
        <v>0</v>
      </c>
      <c r="J10788">
        <v>0</v>
      </c>
      <c r="K10788">
        <v>0.28181818181818102</v>
      </c>
      <c r="L10788">
        <v>0.11363636363636299</v>
      </c>
      <c r="M10788">
        <v>0</v>
      </c>
      <c r="N10788">
        <v>0</v>
      </c>
      <c r="O10788">
        <v>0</v>
      </c>
      <c r="P10788">
        <v>0</v>
      </c>
      <c r="Q10788" t="str">
        <f t="shared" si="674"/>
        <v>low</v>
      </c>
      <c r="R10788" t="str">
        <f t="shared" si="675"/>
        <v>busy</v>
      </c>
    </row>
    <row r="10789" spans="1:18">
      <c r="A10789">
        <v>30276</v>
      </c>
      <c r="B10789" t="s">
        <v>23413</v>
      </c>
      <c r="C10789" s="1">
        <v>44197</v>
      </c>
      <c r="D10789">
        <v>66</v>
      </c>
      <c r="E10789">
        <f t="shared" si="672"/>
        <v>60</v>
      </c>
      <c r="F10789">
        <v>29.2740297575757</v>
      </c>
      <c r="G10789">
        <f t="shared" si="673"/>
        <v>20</v>
      </c>
      <c r="H10789">
        <v>0</v>
      </c>
      <c r="I10789">
        <v>0</v>
      </c>
      <c r="J10789">
        <v>4.54545454545454E-2</v>
      </c>
      <c r="K10789">
        <v>6.0606060606060601E-2</v>
      </c>
      <c r="L10789">
        <v>0</v>
      </c>
      <c r="M10789">
        <v>18</v>
      </c>
      <c r="N10789">
        <v>44</v>
      </c>
      <c r="O10789">
        <v>0</v>
      </c>
      <c r="P10789">
        <v>0</v>
      </c>
      <c r="Q10789" t="str">
        <f t="shared" si="674"/>
        <v>low</v>
      </c>
      <c r="R10789" t="str">
        <f t="shared" si="675"/>
        <v>busy</v>
      </c>
    </row>
    <row r="10790" spans="1:18">
      <c r="A10790">
        <v>22067</v>
      </c>
      <c r="B10790" t="s">
        <v>16609</v>
      </c>
      <c r="C10790" s="1">
        <v>44197</v>
      </c>
      <c r="D10790">
        <v>66</v>
      </c>
      <c r="E10790">
        <f t="shared" si="672"/>
        <v>60</v>
      </c>
      <c r="F10790">
        <v>32.892285484848401</v>
      </c>
      <c r="G10790">
        <f t="shared" si="673"/>
        <v>3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8</v>
      </c>
      <c r="N10790">
        <v>63</v>
      </c>
      <c r="O10790">
        <v>0</v>
      </c>
      <c r="P10790">
        <v>2.3809523809523801E-2</v>
      </c>
      <c r="Q10790" t="str">
        <f t="shared" si="674"/>
        <v>low</v>
      </c>
      <c r="R10790" t="str">
        <f t="shared" si="675"/>
        <v>empty</v>
      </c>
    </row>
    <row r="10791" spans="1:18">
      <c r="A10791">
        <v>11124</v>
      </c>
      <c r="B10791" t="s">
        <v>9203</v>
      </c>
      <c r="C10791" s="1">
        <v>44197</v>
      </c>
      <c r="D10791">
        <v>144</v>
      </c>
      <c r="E10791">
        <f t="shared" si="672"/>
        <v>140</v>
      </c>
      <c r="F10791">
        <v>36.187001013888803</v>
      </c>
      <c r="G10791">
        <f t="shared" si="673"/>
        <v>3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6</v>
      </c>
      <c r="N10791">
        <v>128</v>
      </c>
      <c r="O10791">
        <v>0</v>
      </c>
      <c r="P10791">
        <v>0.1726013203125</v>
      </c>
      <c r="Q10791" t="str">
        <f t="shared" si="674"/>
        <v>low</v>
      </c>
      <c r="R10791" t="str">
        <f t="shared" si="675"/>
        <v>empty</v>
      </c>
    </row>
    <row r="10792" spans="1:18">
      <c r="A10792">
        <v>42128</v>
      </c>
      <c r="B10792" t="s">
        <v>32390</v>
      </c>
      <c r="C10792" s="1">
        <v>44197</v>
      </c>
      <c r="D10792">
        <v>67</v>
      </c>
      <c r="E10792">
        <f t="shared" si="672"/>
        <v>60</v>
      </c>
      <c r="F10792">
        <v>28.650775582089501</v>
      </c>
      <c r="G10792">
        <f t="shared" si="673"/>
        <v>20</v>
      </c>
      <c r="H10792">
        <v>4.4776119402985003E-2</v>
      </c>
      <c r="I10792">
        <v>0</v>
      </c>
      <c r="J10792">
        <v>0</v>
      </c>
      <c r="K10792">
        <v>7.4626865671641701E-2</v>
      </c>
      <c r="L10792">
        <v>4.4776119402985003E-2</v>
      </c>
      <c r="M10792">
        <v>5</v>
      </c>
      <c r="N10792">
        <v>5</v>
      </c>
      <c r="O10792">
        <v>0</v>
      </c>
      <c r="P10792">
        <v>4.9689999999999899E-3</v>
      </c>
      <c r="Q10792" t="str">
        <f t="shared" si="674"/>
        <v>low</v>
      </c>
      <c r="R10792" t="str">
        <f t="shared" si="675"/>
        <v>busy</v>
      </c>
    </row>
    <row r="10793" spans="1:18">
      <c r="A10793">
        <v>29786</v>
      </c>
      <c r="B10793" t="s">
        <v>23004</v>
      </c>
      <c r="C10793" s="1">
        <v>44197</v>
      </c>
      <c r="D10793">
        <v>202</v>
      </c>
      <c r="E10793">
        <f t="shared" si="672"/>
        <v>200</v>
      </c>
      <c r="F10793">
        <v>26.642290292079199</v>
      </c>
      <c r="G10793">
        <f t="shared" si="673"/>
        <v>20</v>
      </c>
      <c r="H10793">
        <v>0</v>
      </c>
      <c r="I10793">
        <v>0</v>
      </c>
      <c r="J10793">
        <v>0</v>
      </c>
      <c r="K10793">
        <v>0.173267326732673</v>
      </c>
      <c r="L10793">
        <v>6.4356435643564303E-2</v>
      </c>
      <c r="M10793">
        <v>0</v>
      </c>
      <c r="N10793">
        <v>0</v>
      </c>
      <c r="O10793">
        <v>0</v>
      </c>
      <c r="P10793">
        <v>0</v>
      </c>
      <c r="Q10793" t="str">
        <f t="shared" si="674"/>
        <v>low</v>
      </c>
      <c r="R10793" t="str">
        <f t="shared" si="675"/>
        <v>busy</v>
      </c>
    </row>
    <row r="10794" spans="1:18">
      <c r="A10794">
        <v>28645</v>
      </c>
      <c r="B10794" t="s">
        <v>22044</v>
      </c>
      <c r="C10794" s="1">
        <v>44197</v>
      </c>
      <c r="D10794">
        <v>73</v>
      </c>
      <c r="E10794">
        <f t="shared" si="672"/>
        <v>70</v>
      </c>
      <c r="F10794">
        <v>20.997483109589002</v>
      </c>
      <c r="G10794">
        <f t="shared" si="673"/>
        <v>20</v>
      </c>
      <c r="H10794">
        <v>0</v>
      </c>
      <c r="I10794">
        <v>0</v>
      </c>
      <c r="J10794">
        <v>0</v>
      </c>
      <c r="K10794">
        <v>0.17808219178082099</v>
      </c>
      <c r="L10794">
        <v>4.1095890410958902E-2</v>
      </c>
      <c r="M10794">
        <v>0</v>
      </c>
      <c r="N10794">
        <v>0</v>
      </c>
      <c r="O10794">
        <v>0</v>
      </c>
      <c r="P10794">
        <v>0</v>
      </c>
      <c r="Q10794" t="str">
        <f t="shared" si="674"/>
        <v>low</v>
      </c>
      <c r="R10794" t="str">
        <f t="shared" si="675"/>
        <v>busy</v>
      </c>
    </row>
    <row r="10795" spans="1:18">
      <c r="A10795">
        <v>6420</v>
      </c>
      <c r="B10795" t="s">
        <v>4896</v>
      </c>
      <c r="C10795" s="1">
        <v>44197</v>
      </c>
      <c r="D10795">
        <v>191</v>
      </c>
      <c r="E10795">
        <f t="shared" si="672"/>
        <v>190</v>
      </c>
      <c r="F10795">
        <v>36.422408376963297</v>
      </c>
      <c r="G10795">
        <f t="shared" si="673"/>
        <v>30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5</v>
      </c>
      <c r="N10795">
        <v>171</v>
      </c>
      <c r="O10795">
        <v>0</v>
      </c>
      <c r="P10795">
        <v>8.8763578947368402E-2</v>
      </c>
      <c r="Q10795" t="str">
        <f t="shared" si="674"/>
        <v>low</v>
      </c>
      <c r="R10795" t="str">
        <f t="shared" si="675"/>
        <v>empty</v>
      </c>
    </row>
    <row r="10796" spans="1:18">
      <c r="A10796">
        <v>19247</v>
      </c>
      <c r="B10796" t="s">
        <v>14697</v>
      </c>
      <c r="C10796" s="1">
        <v>44197</v>
      </c>
      <c r="D10796">
        <v>138</v>
      </c>
      <c r="E10796">
        <f t="shared" si="672"/>
        <v>130</v>
      </c>
      <c r="F10796">
        <v>16.5224259637681</v>
      </c>
      <c r="G10796">
        <f t="shared" si="673"/>
        <v>10</v>
      </c>
      <c r="H10796">
        <v>1.4492753623188401E-2</v>
      </c>
      <c r="I10796">
        <v>0</v>
      </c>
      <c r="J10796">
        <v>2.8985507246376802E-2</v>
      </c>
      <c r="K10796">
        <v>0.108695652173913</v>
      </c>
      <c r="L10796">
        <v>7.2463768115942004E-3</v>
      </c>
      <c r="M10796">
        <v>40</v>
      </c>
      <c r="N10796">
        <v>47</v>
      </c>
      <c r="O10796">
        <v>0</v>
      </c>
      <c r="P10796">
        <v>0</v>
      </c>
      <c r="Q10796" t="str">
        <f t="shared" si="674"/>
        <v>low</v>
      </c>
      <c r="R10796" t="str">
        <f t="shared" si="675"/>
        <v>busy</v>
      </c>
    </row>
    <row r="10797" spans="1:18">
      <c r="A10797">
        <v>5108</v>
      </c>
      <c r="B10797" t="s">
        <v>3939</v>
      </c>
      <c r="C10797" s="1">
        <v>44197</v>
      </c>
      <c r="D10797">
        <v>165</v>
      </c>
      <c r="E10797">
        <f t="shared" si="672"/>
        <v>160</v>
      </c>
      <c r="F10797">
        <v>31.400236872727199</v>
      </c>
      <c r="G10797">
        <f t="shared" si="673"/>
        <v>30</v>
      </c>
      <c r="H10797">
        <v>0</v>
      </c>
      <c r="I10797">
        <v>0</v>
      </c>
      <c r="J10797">
        <v>6.0606060606060597E-3</v>
      </c>
      <c r="K10797">
        <v>2.4242424242424201E-2</v>
      </c>
      <c r="L10797">
        <v>6.0606060606060597E-3</v>
      </c>
      <c r="M10797">
        <v>36</v>
      </c>
      <c r="N10797">
        <v>74</v>
      </c>
      <c r="O10797">
        <v>0</v>
      </c>
      <c r="P10797">
        <v>1.78644594594594E-2</v>
      </c>
      <c r="Q10797" t="str">
        <f t="shared" si="674"/>
        <v>low</v>
      </c>
      <c r="R10797" t="str">
        <f t="shared" si="675"/>
        <v>busy</v>
      </c>
    </row>
    <row r="10798" spans="1:18">
      <c r="A10798">
        <v>1776</v>
      </c>
      <c r="B10798" t="s">
        <v>1532</v>
      </c>
      <c r="C10798" s="1">
        <v>44197</v>
      </c>
      <c r="D10798">
        <v>248</v>
      </c>
      <c r="E10798">
        <f t="shared" si="672"/>
        <v>240</v>
      </c>
      <c r="F10798">
        <v>31.7207409677419</v>
      </c>
      <c r="G10798">
        <f t="shared" si="673"/>
        <v>30</v>
      </c>
      <c r="H10798">
        <v>4.0322580645161202E-3</v>
      </c>
      <c r="I10798">
        <v>0</v>
      </c>
      <c r="J10798">
        <v>2.0161290322580599E-2</v>
      </c>
      <c r="K10798">
        <v>3.6290322580645101E-2</v>
      </c>
      <c r="L10798">
        <v>4.0322580645161202E-3</v>
      </c>
      <c r="M10798">
        <v>75</v>
      </c>
      <c r="N10798">
        <v>159</v>
      </c>
      <c r="O10798">
        <v>0</v>
      </c>
      <c r="P10798">
        <v>0</v>
      </c>
      <c r="Q10798" t="str">
        <f t="shared" si="674"/>
        <v>low</v>
      </c>
      <c r="R10798" t="str">
        <f t="shared" si="675"/>
        <v>busy</v>
      </c>
    </row>
    <row r="10799" spans="1:18">
      <c r="A10799">
        <v>14189</v>
      </c>
      <c r="B10799" t="s">
        <v>11011</v>
      </c>
      <c r="C10799" s="1">
        <v>44197</v>
      </c>
      <c r="D10799">
        <v>284</v>
      </c>
      <c r="E10799">
        <f t="shared" si="672"/>
        <v>280</v>
      </c>
      <c r="F10799">
        <v>53.1160570880281</v>
      </c>
      <c r="G10799">
        <f t="shared" si="673"/>
        <v>5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7</v>
      </c>
      <c r="N10799">
        <v>164</v>
      </c>
      <c r="O10799">
        <v>0</v>
      </c>
      <c r="P10799">
        <v>6.0975609756097502E-3</v>
      </c>
      <c r="Q10799" t="str">
        <f t="shared" si="674"/>
        <v>high</v>
      </c>
      <c r="R10799" t="str">
        <f t="shared" si="675"/>
        <v>empty</v>
      </c>
    </row>
    <row r="10800" spans="1:18">
      <c r="A10800">
        <v>25189</v>
      </c>
      <c r="B10800" t="s">
        <v>19298</v>
      </c>
      <c r="C10800" s="1">
        <v>44197</v>
      </c>
      <c r="D10800">
        <v>64</v>
      </c>
      <c r="E10800">
        <f t="shared" si="672"/>
        <v>60</v>
      </c>
      <c r="F10800">
        <v>30.222657124999898</v>
      </c>
      <c r="G10800">
        <f t="shared" si="673"/>
        <v>30</v>
      </c>
      <c r="H10800">
        <v>0</v>
      </c>
      <c r="I10800">
        <v>0</v>
      </c>
      <c r="J10800">
        <v>0</v>
      </c>
      <c r="K10800">
        <v>0.234375</v>
      </c>
      <c r="L10800">
        <v>4.6875E-2</v>
      </c>
      <c r="M10800">
        <v>0</v>
      </c>
      <c r="N10800">
        <v>0</v>
      </c>
      <c r="O10800">
        <v>0</v>
      </c>
      <c r="P10800">
        <v>0</v>
      </c>
      <c r="Q10800" t="str">
        <f t="shared" si="674"/>
        <v>low</v>
      </c>
      <c r="R10800" t="str">
        <f t="shared" si="675"/>
        <v>busy</v>
      </c>
    </row>
    <row r="10801" spans="1:18">
      <c r="A10801">
        <v>11356</v>
      </c>
      <c r="B10801" t="s">
        <v>9371</v>
      </c>
      <c r="C10801" s="1">
        <v>44197</v>
      </c>
      <c r="D10801">
        <v>208</v>
      </c>
      <c r="E10801">
        <f t="shared" si="672"/>
        <v>200</v>
      </c>
      <c r="F10801">
        <v>28.224654100961502</v>
      </c>
      <c r="G10801">
        <f t="shared" si="673"/>
        <v>20</v>
      </c>
      <c r="H10801">
        <v>0</v>
      </c>
      <c r="I10801">
        <v>0</v>
      </c>
      <c r="J10801">
        <v>0</v>
      </c>
      <c r="K10801">
        <v>1.9230769230769201E-2</v>
      </c>
      <c r="L10801">
        <v>0</v>
      </c>
      <c r="M10801">
        <v>29</v>
      </c>
      <c r="N10801">
        <v>51</v>
      </c>
      <c r="O10801">
        <v>0</v>
      </c>
      <c r="P10801">
        <v>0</v>
      </c>
      <c r="Q10801" t="str">
        <f t="shared" si="674"/>
        <v>low</v>
      </c>
      <c r="R10801" t="str">
        <f t="shared" si="675"/>
        <v>busy</v>
      </c>
    </row>
    <row r="10802" spans="1:18">
      <c r="A10802">
        <v>10532</v>
      </c>
      <c r="B10802" t="s">
        <v>8644</v>
      </c>
      <c r="C10802" s="1">
        <v>44197</v>
      </c>
      <c r="D10802">
        <v>106</v>
      </c>
      <c r="E10802">
        <f t="shared" si="672"/>
        <v>100</v>
      </c>
      <c r="F10802">
        <v>22.1337969716981</v>
      </c>
      <c r="G10802">
        <f t="shared" si="673"/>
        <v>20</v>
      </c>
      <c r="H10802">
        <v>0</v>
      </c>
      <c r="I10802">
        <v>0</v>
      </c>
      <c r="J10802">
        <v>0</v>
      </c>
      <c r="K10802">
        <v>0.43396226415094302</v>
      </c>
      <c r="L10802">
        <v>9.4339622641509399E-2</v>
      </c>
      <c r="M10802">
        <v>0</v>
      </c>
      <c r="N10802">
        <v>0</v>
      </c>
      <c r="O10802">
        <v>0</v>
      </c>
      <c r="P10802">
        <v>0</v>
      </c>
      <c r="Q10802" t="str">
        <f t="shared" si="674"/>
        <v>low</v>
      </c>
      <c r="R10802" t="str">
        <f t="shared" si="675"/>
        <v>busy</v>
      </c>
    </row>
    <row r="10803" spans="1:18">
      <c r="A10803">
        <v>12532</v>
      </c>
      <c r="B10803" t="s">
        <v>10202</v>
      </c>
      <c r="C10803" s="1">
        <v>44197</v>
      </c>
      <c r="D10803">
        <v>226</v>
      </c>
      <c r="E10803">
        <f t="shared" si="672"/>
        <v>220</v>
      </c>
      <c r="F10803">
        <v>22.895356761061901</v>
      </c>
      <c r="G10803">
        <f t="shared" si="673"/>
        <v>20</v>
      </c>
      <c r="H10803">
        <v>0</v>
      </c>
      <c r="I10803">
        <v>0</v>
      </c>
      <c r="J10803">
        <v>0</v>
      </c>
      <c r="K10803">
        <v>0.16814159292035399</v>
      </c>
      <c r="L10803">
        <v>2.6548672566371601E-2</v>
      </c>
      <c r="M10803">
        <v>0</v>
      </c>
      <c r="N10803">
        <v>0</v>
      </c>
      <c r="O10803">
        <v>0</v>
      </c>
      <c r="P10803">
        <v>0</v>
      </c>
      <c r="Q10803" t="str">
        <f t="shared" si="674"/>
        <v>low</v>
      </c>
      <c r="R10803" t="str">
        <f t="shared" si="675"/>
        <v>busy</v>
      </c>
    </row>
    <row r="10804" spans="1:18">
      <c r="A10804">
        <v>30362</v>
      </c>
      <c r="B10804" t="s">
        <v>23478</v>
      </c>
      <c r="C10804" s="1">
        <v>44197</v>
      </c>
      <c r="D10804">
        <v>116</v>
      </c>
      <c r="E10804">
        <f t="shared" si="672"/>
        <v>110</v>
      </c>
      <c r="F10804">
        <v>22.957826818965501</v>
      </c>
      <c r="G10804">
        <f t="shared" si="673"/>
        <v>2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40</v>
      </c>
      <c r="N10804">
        <v>77</v>
      </c>
      <c r="O10804">
        <v>0</v>
      </c>
      <c r="P10804">
        <v>0</v>
      </c>
      <c r="Q10804" t="str">
        <f t="shared" si="674"/>
        <v>low</v>
      </c>
      <c r="R10804" t="str">
        <f t="shared" si="675"/>
        <v>empty</v>
      </c>
    </row>
    <row r="10805" spans="1:18">
      <c r="A10805">
        <v>14159</v>
      </c>
      <c r="B10805" t="s">
        <v>11003</v>
      </c>
      <c r="C10805" s="1">
        <v>44197</v>
      </c>
      <c r="D10805">
        <v>270</v>
      </c>
      <c r="E10805">
        <f t="shared" si="672"/>
        <v>270</v>
      </c>
      <c r="F10805">
        <v>38.463408362962902</v>
      </c>
      <c r="G10805">
        <f t="shared" si="673"/>
        <v>30</v>
      </c>
      <c r="H10805">
        <v>0</v>
      </c>
      <c r="I10805">
        <v>0</v>
      </c>
      <c r="J10805">
        <v>3.7037037037036999E-3</v>
      </c>
      <c r="K10805">
        <v>0</v>
      </c>
      <c r="L10805">
        <v>0</v>
      </c>
      <c r="M10805">
        <v>13</v>
      </c>
      <c r="N10805">
        <v>199</v>
      </c>
      <c r="O10805">
        <v>0</v>
      </c>
      <c r="P10805">
        <v>7.3092713567839097E-3</v>
      </c>
      <c r="Q10805" t="str">
        <f t="shared" si="674"/>
        <v>low</v>
      </c>
      <c r="R10805" t="str">
        <f t="shared" si="675"/>
        <v>empty</v>
      </c>
    </row>
    <row r="10806" spans="1:18">
      <c r="A10806">
        <v>17175</v>
      </c>
      <c r="B10806" t="s">
        <v>13224</v>
      </c>
      <c r="C10806" s="1">
        <v>44197</v>
      </c>
      <c r="D10806">
        <v>64</v>
      </c>
      <c r="E10806">
        <f t="shared" si="672"/>
        <v>60</v>
      </c>
      <c r="F10806">
        <v>30.9916163749999</v>
      </c>
      <c r="G10806">
        <f t="shared" si="673"/>
        <v>30</v>
      </c>
      <c r="H10806">
        <v>4.6875E-2</v>
      </c>
      <c r="I10806">
        <v>0</v>
      </c>
      <c r="J10806">
        <v>6.25E-2</v>
      </c>
      <c r="K10806">
        <v>0.109375</v>
      </c>
      <c r="L10806">
        <v>0</v>
      </c>
      <c r="M10806">
        <v>20</v>
      </c>
      <c r="N10806">
        <v>27</v>
      </c>
      <c r="O10806">
        <v>0</v>
      </c>
      <c r="P10806">
        <v>0</v>
      </c>
      <c r="Q10806" t="str">
        <f t="shared" si="674"/>
        <v>low</v>
      </c>
      <c r="R10806" t="str">
        <f t="shared" si="675"/>
        <v>busy</v>
      </c>
    </row>
    <row r="10807" spans="1:18">
      <c r="A10807">
        <v>1970</v>
      </c>
      <c r="B10807" t="s">
        <v>1680</v>
      </c>
      <c r="C10807" s="1">
        <v>44197</v>
      </c>
      <c r="D10807">
        <v>62</v>
      </c>
      <c r="E10807">
        <f t="shared" si="672"/>
        <v>60</v>
      </c>
      <c r="F10807">
        <v>31.963920274193502</v>
      </c>
      <c r="G10807">
        <f t="shared" si="673"/>
        <v>30</v>
      </c>
      <c r="H10807">
        <v>0</v>
      </c>
      <c r="I10807">
        <v>0</v>
      </c>
      <c r="J10807">
        <v>0</v>
      </c>
      <c r="K10807">
        <v>1.6129032258064498E-2</v>
      </c>
      <c r="L10807">
        <v>0</v>
      </c>
      <c r="M10807">
        <v>4</v>
      </c>
      <c r="N10807">
        <v>38</v>
      </c>
      <c r="O10807">
        <v>0</v>
      </c>
      <c r="P10807">
        <v>0</v>
      </c>
      <c r="Q10807" t="str">
        <f t="shared" si="674"/>
        <v>low</v>
      </c>
      <c r="R10807" t="str">
        <f t="shared" si="675"/>
        <v>busy</v>
      </c>
    </row>
    <row r="10808" spans="1:18">
      <c r="A10808">
        <v>10009</v>
      </c>
      <c r="B10808" t="s">
        <v>8139</v>
      </c>
      <c r="C10808" s="1">
        <v>44197</v>
      </c>
      <c r="D10808">
        <v>72</v>
      </c>
      <c r="E10808">
        <f t="shared" si="672"/>
        <v>70</v>
      </c>
      <c r="F10808">
        <v>21.8896353472222</v>
      </c>
      <c r="G10808">
        <f t="shared" si="673"/>
        <v>20</v>
      </c>
      <c r="H10808">
        <v>0</v>
      </c>
      <c r="I10808">
        <v>0</v>
      </c>
      <c r="J10808">
        <v>0</v>
      </c>
      <c r="K10808">
        <v>1.38888888888888E-2</v>
      </c>
      <c r="L10808">
        <v>0</v>
      </c>
      <c r="M10808">
        <v>32</v>
      </c>
      <c r="N10808">
        <v>50</v>
      </c>
      <c r="O10808">
        <v>0</v>
      </c>
      <c r="P10808">
        <v>0</v>
      </c>
      <c r="Q10808" t="str">
        <f t="shared" si="674"/>
        <v>low</v>
      </c>
      <c r="R10808" t="str">
        <f t="shared" si="675"/>
        <v>busy</v>
      </c>
    </row>
    <row r="10809" spans="1:18">
      <c r="A10809">
        <v>25408</v>
      </c>
      <c r="B10809" t="s">
        <v>19425</v>
      </c>
      <c r="C10809" s="1">
        <v>44197</v>
      </c>
      <c r="D10809">
        <v>142</v>
      </c>
      <c r="E10809">
        <f t="shared" si="672"/>
        <v>140</v>
      </c>
      <c r="F10809">
        <v>35.579371070422503</v>
      </c>
      <c r="G10809">
        <f t="shared" si="673"/>
        <v>30</v>
      </c>
      <c r="H10809">
        <v>0</v>
      </c>
      <c r="I10809">
        <v>0</v>
      </c>
      <c r="J10809">
        <v>0</v>
      </c>
      <c r="K10809">
        <v>7.0422535211267599E-3</v>
      </c>
      <c r="L10809">
        <v>0</v>
      </c>
      <c r="M10809">
        <v>4</v>
      </c>
      <c r="N10809">
        <v>94</v>
      </c>
      <c r="O10809">
        <v>0</v>
      </c>
      <c r="P10809">
        <v>4.2553191489361701E-2</v>
      </c>
      <c r="Q10809" t="str">
        <f t="shared" si="674"/>
        <v>low</v>
      </c>
      <c r="R10809" t="str">
        <f t="shared" si="675"/>
        <v>busy</v>
      </c>
    </row>
    <row r="10810" spans="1:18">
      <c r="A10810">
        <v>29076</v>
      </c>
      <c r="B10810" t="s">
        <v>22400</v>
      </c>
      <c r="C10810" s="1">
        <v>44197</v>
      </c>
      <c r="D10810">
        <v>127</v>
      </c>
      <c r="E10810">
        <f t="shared" si="672"/>
        <v>120</v>
      </c>
      <c r="F10810">
        <v>24.423383889763699</v>
      </c>
      <c r="G10810">
        <f t="shared" si="673"/>
        <v>20</v>
      </c>
      <c r="H10810">
        <v>0</v>
      </c>
      <c r="I10810">
        <v>0</v>
      </c>
      <c r="J10810">
        <v>1.5748031496062902E-2</v>
      </c>
      <c r="K10810">
        <v>1.5748031496062902E-2</v>
      </c>
      <c r="L10810">
        <v>0</v>
      </c>
      <c r="M10810">
        <v>34</v>
      </c>
      <c r="N10810">
        <v>89</v>
      </c>
      <c r="O10810">
        <v>0</v>
      </c>
      <c r="P10810">
        <v>0</v>
      </c>
      <c r="Q10810" t="str">
        <f t="shared" si="674"/>
        <v>low</v>
      </c>
      <c r="R10810" t="str">
        <f t="shared" si="675"/>
        <v>busy</v>
      </c>
    </row>
    <row r="10811" spans="1:18">
      <c r="A10811">
        <v>42244</v>
      </c>
      <c r="B10811" t="s">
        <v>32469</v>
      </c>
      <c r="C10811" s="1">
        <v>44197</v>
      </c>
      <c r="D10811">
        <v>85</v>
      </c>
      <c r="E10811">
        <f t="shared" si="672"/>
        <v>80</v>
      </c>
      <c r="F10811">
        <v>16.6379520823529</v>
      </c>
      <c r="G10811">
        <f t="shared" si="673"/>
        <v>10</v>
      </c>
      <c r="H10811">
        <v>2.3529411764705799E-2</v>
      </c>
      <c r="I10811">
        <v>0</v>
      </c>
      <c r="J10811">
        <v>2.3529411764705799E-2</v>
      </c>
      <c r="K10811">
        <v>0.14117647058823499</v>
      </c>
      <c r="L10811">
        <v>0</v>
      </c>
      <c r="M10811">
        <v>5</v>
      </c>
      <c r="N10811">
        <v>16</v>
      </c>
      <c r="O10811">
        <v>0</v>
      </c>
      <c r="P10811">
        <v>6.2584312500000003E-2</v>
      </c>
      <c r="Q10811" t="str">
        <f t="shared" si="674"/>
        <v>low</v>
      </c>
      <c r="R10811" t="str">
        <f t="shared" si="675"/>
        <v>busy</v>
      </c>
    </row>
    <row r="10812" spans="1:18">
      <c r="A10812">
        <v>5343</v>
      </c>
      <c r="B10812" t="s">
        <v>4099</v>
      </c>
      <c r="C10812" s="1">
        <v>44197</v>
      </c>
      <c r="D10812">
        <v>136</v>
      </c>
      <c r="E10812">
        <f t="shared" si="672"/>
        <v>130</v>
      </c>
      <c r="F10812">
        <v>54.344086367647002</v>
      </c>
      <c r="G10812">
        <f t="shared" si="673"/>
        <v>50</v>
      </c>
      <c r="H10812">
        <v>0</v>
      </c>
      <c r="I10812">
        <v>0</v>
      </c>
      <c r="J10812">
        <v>7.3529411764705803E-3</v>
      </c>
      <c r="K10812">
        <v>0</v>
      </c>
      <c r="L10812">
        <v>0</v>
      </c>
      <c r="M10812">
        <v>21</v>
      </c>
      <c r="N10812">
        <v>76</v>
      </c>
      <c r="O10812">
        <v>0</v>
      </c>
      <c r="P10812">
        <v>1.64473684210526E-3</v>
      </c>
      <c r="Q10812" t="str">
        <f t="shared" si="674"/>
        <v>high</v>
      </c>
      <c r="R10812" t="str">
        <f t="shared" si="675"/>
        <v>empty</v>
      </c>
    </row>
    <row r="10813" spans="1:18">
      <c r="A10813">
        <v>1317</v>
      </c>
      <c r="B10813" t="s">
        <v>1132</v>
      </c>
      <c r="C10813" s="1">
        <v>44197</v>
      </c>
      <c r="D10813">
        <v>127</v>
      </c>
      <c r="E10813">
        <f t="shared" si="672"/>
        <v>120</v>
      </c>
      <c r="F10813">
        <v>35.5660582362204</v>
      </c>
      <c r="G10813">
        <f t="shared" si="673"/>
        <v>3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3</v>
      </c>
      <c r="N10813">
        <v>109</v>
      </c>
      <c r="O10813">
        <v>0</v>
      </c>
      <c r="P10813">
        <v>0.108996587155963</v>
      </c>
      <c r="Q10813" t="str">
        <f t="shared" si="674"/>
        <v>low</v>
      </c>
      <c r="R10813" t="str">
        <f t="shared" si="675"/>
        <v>empty</v>
      </c>
    </row>
    <row r="10814" spans="1:18">
      <c r="A10814">
        <v>41574</v>
      </c>
      <c r="B10814" t="s">
        <v>31916</v>
      </c>
      <c r="C10814" s="1">
        <v>44197</v>
      </c>
      <c r="D10814">
        <v>66</v>
      </c>
      <c r="E10814">
        <f t="shared" si="672"/>
        <v>60</v>
      </c>
      <c r="F10814">
        <v>17.642661287878699</v>
      </c>
      <c r="G10814">
        <f t="shared" si="673"/>
        <v>10</v>
      </c>
      <c r="H10814">
        <v>0</v>
      </c>
      <c r="I10814">
        <v>0</v>
      </c>
      <c r="J10814">
        <v>0</v>
      </c>
      <c r="K10814">
        <v>0.25757575757575701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 t="str">
        <f t="shared" si="674"/>
        <v>low</v>
      </c>
      <c r="R10814" t="str">
        <f t="shared" si="675"/>
        <v>busy</v>
      </c>
    </row>
    <row r="10815" spans="1:18">
      <c r="A10815">
        <v>35635</v>
      </c>
      <c r="B10815" t="s">
        <v>26901</v>
      </c>
      <c r="C10815" s="1">
        <v>44197</v>
      </c>
      <c r="D10815">
        <v>92</v>
      </c>
      <c r="E10815">
        <f t="shared" si="672"/>
        <v>90</v>
      </c>
      <c r="F10815">
        <v>17.5888292173913</v>
      </c>
      <c r="G10815">
        <f t="shared" si="673"/>
        <v>10</v>
      </c>
      <c r="H10815">
        <v>7.6086956521739094E-2</v>
      </c>
      <c r="I10815">
        <v>0</v>
      </c>
      <c r="J10815">
        <v>7.6086956521739094E-2</v>
      </c>
      <c r="K10815">
        <v>0.282608695652173</v>
      </c>
      <c r="L10815">
        <v>0</v>
      </c>
      <c r="M10815">
        <v>31</v>
      </c>
      <c r="N10815">
        <v>29</v>
      </c>
      <c r="O10815">
        <v>0</v>
      </c>
      <c r="P10815">
        <v>0</v>
      </c>
      <c r="Q10815" t="str">
        <f t="shared" si="674"/>
        <v>low</v>
      </c>
      <c r="R10815" t="str">
        <f t="shared" si="675"/>
        <v>busy</v>
      </c>
    </row>
    <row r="10816" spans="1:18">
      <c r="A10816">
        <v>5516</v>
      </c>
      <c r="B10816" t="s">
        <v>4195</v>
      </c>
      <c r="C10816" s="1">
        <v>44197</v>
      </c>
      <c r="D10816">
        <v>196</v>
      </c>
      <c r="E10816">
        <f t="shared" si="672"/>
        <v>190</v>
      </c>
      <c r="F10816">
        <v>39.251960306122399</v>
      </c>
      <c r="G10816">
        <f t="shared" si="673"/>
        <v>30</v>
      </c>
      <c r="H10816">
        <v>0</v>
      </c>
      <c r="I10816">
        <v>0</v>
      </c>
      <c r="J10816">
        <v>0</v>
      </c>
      <c r="K10816">
        <v>1.53061224489795E-2</v>
      </c>
      <c r="L10816">
        <v>0</v>
      </c>
      <c r="M10816">
        <v>26</v>
      </c>
      <c r="N10816">
        <v>100</v>
      </c>
      <c r="O10816">
        <v>0</v>
      </c>
      <c r="P10816">
        <v>1.436114E-2</v>
      </c>
      <c r="Q10816" t="str">
        <f t="shared" si="674"/>
        <v>low</v>
      </c>
      <c r="R10816" t="str">
        <f t="shared" si="675"/>
        <v>busy</v>
      </c>
    </row>
    <row r="10817" spans="1:18">
      <c r="A10817">
        <v>40493</v>
      </c>
      <c r="B10817" t="s">
        <v>30997</v>
      </c>
      <c r="C10817" s="1">
        <v>44197</v>
      </c>
      <c r="D10817">
        <v>111</v>
      </c>
      <c r="E10817">
        <f t="shared" si="672"/>
        <v>110</v>
      </c>
      <c r="F10817">
        <v>25.9763488738738</v>
      </c>
      <c r="G10817">
        <f t="shared" si="673"/>
        <v>2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19</v>
      </c>
      <c r="N10817">
        <v>61</v>
      </c>
      <c r="O10817">
        <v>0</v>
      </c>
      <c r="P10817">
        <v>3.3879786885245899E-2</v>
      </c>
      <c r="Q10817" t="str">
        <f t="shared" si="674"/>
        <v>low</v>
      </c>
      <c r="R10817" t="str">
        <f t="shared" si="675"/>
        <v>empty</v>
      </c>
    </row>
    <row r="10818" spans="1:18">
      <c r="A10818">
        <v>19718</v>
      </c>
      <c r="B10818" t="s">
        <v>14966</v>
      </c>
      <c r="C10818" s="1">
        <v>44197</v>
      </c>
      <c r="D10818">
        <v>61</v>
      </c>
      <c r="E10818">
        <f t="shared" ref="E10818:E10881" si="676">D10818-MOD(D10818,10)</f>
        <v>60</v>
      </c>
      <c r="F10818">
        <v>17.9191814262295</v>
      </c>
      <c r="G10818">
        <f t="shared" ref="G10818:G10881" si="677">F10818-MOD(F10818,10)</f>
        <v>10</v>
      </c>
      <c r="H10818">
        <v>3.2786885245901599E-2</v>
      </c>
      <c r="I10818">
        <v>0</v>
      </c>
      <c r="J10818">
        <v>3.2786885245901599E-2</v>
      </c>
      <c r="K10818">
        <v>0.13114754098360601</v>
      </c>
      <c r="L10818">
        <v>0</v>
      </c>
      <c r="M10818">
        <v>5</v>
      </c>
      <c r="N10818">
        <v>28</v>
      </c>
      <c r="O10818">
        <v>0</v>
      </c>
      <c r="P10818">
        <v>6.56221071428571E-2</v>
      </c>
      <c r="Q10818" t="str">
        <f t="shared" ref="Q10818:Q10881" si="678">IF(F10818&gt;50,"high","low")</f>
        <v>low</v>
      </c>
      <c r="R10818" t="str">
        <f t="shared" ref="R10818:R10881" si="679">IF(AND(K10818=0,L10818=0),"empty", "busy")</f>
        <v>busy</v>
      </c>
    </row>
    <row r="10819" spans="1:18">
      <c r="A10819">
        <v>9310</v>
      </c>
      <c r="B10819" t="s">
        <v>7451</v>
      </c>
      <c r="C10819" s="1">
        <v>44197</v>
      </c>
      <c r="D10819">
        <v>82</v>
      </c>
      <c r="E10819">
        <f t="shared" si="676"/>
        <v>80</v>
      </c>
      <c r="F10819">
        <v>30.3555425609756</v>
      </c>
      <c r="G10819">
        <f t="shared" si="677"/>
        <v>3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4</v>
      </c>
      <c r="N10819">
        <v>60</v>
      </c>
      <c r="O10819">
        <v>0</v>
      </c>
      <c r="P10819">
        <v>0.17222221666666601</v>
      </c>
      <c r="Q10819" t="str">
        <f t="shared" si="678"/>
        <v>low</v>
      </c>
      <c r="R10819" t="str">
        <f t="shared" si="679"/>
        <v>empty</v>
      </c>
    </row>
    <row r="10820" spans="1:18">
      <c r="A10820">
        <v>4752</v>
      </c>
      <c r="B10820" t="s">
        <v>3674</v>
      </c>
      <c r="C10820" s="1">
        <v>44197</v>
      </c>
      <c r="D10820">
        <v>136</v>
      </c>
      <c r="E10820">
        <f t="shared" si="676"/>
        <v>130</v>
      </c>
      <c r="F10820">
        <v>25.551669992647</v>
      </c>
      <c r="G10820">
        <f t="shared" si="677"/>
        <v>20</v>
      </c>
      <c r="H10820">
        <v>0</v>
      </c>
      <c r="I10820">
        <v>0</v>
      </c>
      <c r="J10820">
        <v>0</v>
      </c>
      <c r="K10820">
        <v>2.94117647058823E-2</v>
      </c>
      <c r="L10820">
        <v>0</v>
      </c>
      <c r="M10820">
        <v>35</v>
      </c>
      <c r="N10820">
        <v>31</v>
      </c>
      <c r="O10820">
        <v>0</v>
      </c>
      <c r="P10820">
        <v>7.2356451612903203E-3</v>
      </c>
      <c r="Q10820" t="str">
        <f t="shared" si="678"/>
        <v>low</v>
      </c>
      <c r="R10820" t="str">
        <f t="shared" si="679"/>
        <v>busy</v>
      </c>
    </row>
    <row r="10821" spans="1:18">
      <c r="A10821">
        <v>37009</v>
      </c>
      <c r="B10821" t="s">
        <v>28255</v>
      </c>
      <c r="C10821" s="1">
        <v>44197</v>
      </c>
      <c r="D10821">
        <v>100</v>
      </c>
      <c r="E10821">
        <f t="shared" si="676"/>
        <v>100</v>
      </c>
      <c r="F10821">
        <v>30.386156270000001</v>
      </c>
      <c r="G10821">
        <f t="shared" si="677"/>
        <v>30</v>
      </c>
      <c r="H10821">
        <v>0</v>
      </c>
      <c r="I10821">
        <v>0</v>
      </c>
      <c r="J10821">
        <v>0</v>
      </c>
      <c r="K10821">
        <v>0.01</v>
      </c>
      <c r="L10821">
        <v>0.02</v>
      </c>
      <c r="M10821">
        <v>35</v>
      </c>
      <c r="N10821">
        <v>62</v>
      </c>
      <c r="O10821">
        <v>0</v>
      </c>
      <c r="P10821">
        <v>0</v>
      </c>
      <c r="Q10821" t="str">
        <f t="shared" si="678"/>
        <v>low</v>
      </c>
      <c r="R10821" t="str">
        <f t="shared" si="679"/>
        <v>busy</v>
      </c>
    </row>
    <row r="10822" spans="1:18">
      <c r="A10822">
        <v>42363</v>
      </c>
      <c r="B10822" t="s">
        <v>32563</v>
      </c>
      <c r="C10822" s="1">
        <v>44197</v>
      </c>
      <c r="D10822">
        <v>194</v>
      </c>
      <c r="E10822">
        <f t="shared" si="676"/>
        <v>190</v>
      </c>
      <c r="F10822">
        <v>35.867367561855602</v>
      </c>
      <c r="G10822">
        <f t="shared" si="677"/>
        <v>3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12</v>
      </c>
      <c r="N10822">
        <v>169</v>
      </c>
      <c r="O10822">
        <v>0</v>
      </c>
      <c r="P10822">
        <v>5.7375319526627201E-2</v>
      </c>
      <c r="Q10822" t="str">
        <f t="shared" si="678"/>
        <v>low</v>
      </c>
      <c r="R10822" t="str">
        <f t="shared" si="679"/>
        <v>empty</v>
      </c>
    </row>
    <row r="10823" spans="1:18">
      <c r="A10823">
        <v>8086</v>
      </c>
      <c r="B10823" t="s">
        <v>6319</v>
      </c>
      <c r="C10823" s="1">
        <v>44197</v>
      </c>
      <c r="D10823">
        <v>63</v>
      </c>
      <c r="E10823">
        <f t="shared" si="676"/>
        <v>60</v>
      </c>
      <c r="F10823">
        <v>36.440262666666598</v>
      </c>
      <c r="G10823">
        <f t="shared" si="677"/>
        <v>3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6</v>
      </c>
      <c r="N10823">
        <v>41</v>
      </c>
      <c r="O10823">
        <v>0</v>
      </c>
      <c r="P10823">
        <v>9.2514634146341392E-3</v>
      </c>
      <c r="Q10823" t="str">
        <f t="shared" si="678"/>
        <v>low</v>
      </c>
      <c r="R10823" t="str">
        <f t="shared" si="679"/>
        <v>empty</v>
      </c>
    </row>
    <row r="10824" spans="1:18">
      <c r="A10824">
        <v>40504</v>
      </c>
      <c r="B10824" t="s">
        <v>31005</v>
      </c>
      <c r="C10824" s="1">
        <v>44197</v>
      </c>
      <c r="D10824">
        <v>185</v>
      </c>
      <c r="E10824">
        <f t="shared" si="676"/>
        <v>180</v>
      </c>
      <c r="F10824">
        <v>32.336289124324303</v>
      </c>
      <c r="G10824">
        <f t="shared" si="677"/>
        <v>30</v>
      </c>
      <c r="H10824">
        <v>5.4054054054053996E-3</v>
      </c>
      <c r="I10824">
        <v>0</v>
      </c>
      <c r="J10824">
        <v>1.0810810810810799E-2</v>
      </c>
      <c r="K10824">
        <v>8.1081081081081002E-2</v>
      </c>
      <c r="L10824">
        <v>1.62162162162162E-2</v>
      </c>
      <c r="M10824">
        <v>52</v>
      </c>
      <c r="N10824">
        <v>64</v>
      </c>
      <c r="O10824">
        <v>0</v>
      </c>
      <c r="P10824">
        <v>0</v>
      </c>
      <c r="Q10824" t="str">
        <f t="shared" si="678"/>
        <v>low</v>
      </c>
      <c r="R10824" t="str">
        <f t="shared" si="679"/>
        <v>busy</v>
      </c>
    </row>
    <row r="10825" spans="1:18">
      <c r="A10825">
        <v>10766</v>
      </c>
      <c r="B10825" t="s">
        <v>8875</v>
      </c>
      <c r="C10825" s="1">
        <v>44197</v>
      </c>
      <c r="D10825">
        <v>164</v>
      </c>
      <c r="E10825">
        <f t="shared" si="676"/>
        <v>160</v>
      </c>
      <c r="F10825">
        <v>17.016402481707299</v>
      </c>
      <c r="G10825">
        <f t="shared" si="677"/>
        <v>10</v>
      </c>
      <c r="H10825">
        <v>5.4878048780487798E-2</v>
      </c>
      <c r="I10825">
        <v>6.0975609756097502E-3</v>
      </c>
      <c r="J10825">
        <v>1.8292682926829201E-2</v>
      </c>
      <c r="K10825">
        <v>0.15243902439024301</v>
      </c>
      <c r="L10825">
        <v>1.21951219512195E-2</v>
      </c>
      <c r="M10825">
        <v>43</v>
      </c>
      <c r="N10825">
        <v>45</v>
      </c>
      <c r="O10825">
        <v>0</v>
      </c>
      <c r="P10825">
        <v>2.9723488888888799E-2</v>
      </c>
      <c r="Q10825" t="str">
        <f t="shared" si="678"/>
        <v>low</v>
      </c>
      <c r="R10825" t="str">
        <f t="shared" si="679"/>
        <v>busy</v>
      </c>
    </row>
    <row r="10826" spans="1:18">
      <c r="A10826">
        <v>24393</v>
      </c>
      <c r="B10826" t="s">
        <v>18717</v>
      </c>
      <c r="C10826" s="1">
        <v>44197</v>
      </c>
      <c r="D10826">
        <v>75</v>
      </c>
      <c r="E10826">
        <f t="shared" si="676"/>
        <v>70</v>
      </c>
      <c r="F10826">
        <v>19.757616559999999</v>
      </c>
      <c r="G10826">
        <f t="shared" si="677"/>
        <v>10</v>
      </c>
      <c r="H10826">
        <v>9.3333333333333296E-2</v>
      </c>
      <c r="I10826">
        <v>0</v>
      </c>
      <c r="J10826">
        <v>0</v>
      </c>
      <c r="K10826">
        <v>5.3333333333333302E-2</v>
      </c>
      <c r="L10826">
        <v>0</v>
      </c>
      <c r="M10826">
        <v>16</v>
      </c>
      <c r="N10826">
        <v>18</v>
      </c>
      <c r="O10826">
        <v>0</v>
      </c>
      <c r="P10826">
        <v>0</v>
      </c>
      <c r="Q10826" t="str">
        <f t="shared" si="678"/>
        <v>low</v>
      </c>
      <c r="R10826" t="str">
        <f t="shared" si="679"/>
        <v>busy</v>
      </c>
    </row>
    <row r="10827" spans="1:18">
      <c r="A10827">
        <v>5498</v>
      </c>
      <c r="B10827" t="s">
        <v>4193</v>
      </c>
      <c r="C10827" s="1">
        <v>44197</v>
      </c>
      <c r="D10827">
        <v>93</v>
      </c>
      <c r="E10827">
        <f t="shared" si="676"/>
        <v>90</v>
      </c>
      <c r="F10827">
        <v>19.500313494623601</v>
      </c>
      <c r="G10827">
        <f t="shared" si="677"/>
        <v>10</v>
      </c>
      <c r="H10827">
        <v>0</v>
      </c>
      <c r="I10827">
        <v>0</v>
      </c>
      <c r="J10827">
        <v>1.0752688172042999E-2</v>
      </c>
      <c r="K10827">
        <v>3.2258064516128997E-2</v>
      </c>
      <c r="L10827">
        <v>0</v>
      </c>
      <c r="M10827">
        <v>16</v>
      </c>
      <c r="N10827">
        <v>45</v>
      </c>
      <c r="O10827">
        <v>0</v>
      </c>
      <c r="P10827">
        <v>2.8913955555555499E-2</v>
      </c>
      <c r="Q10827" t="str">
        <f t="shared" si="678"/>
        <v>low</v>
      </c>
      <c r="R10827" t="str">
        <f t="shared" si="679"/>
        <v>busy</v>
      </c>
    </row>
    <row r="10828" spans="1:18">
      <c r="A10828">
        <v>4192</v>
      </c>
      <c r="B10828" t="s">
        <v>3255</v>
      </c>
      <c r="C10828" s="1">
        <v>44197</v>
      </c>
      <c r="D10828">
        <v>76</v>
      </c>
      <c r="E10828">
        <f t="shared" si="676"/>
        <v>70</v>
      </c>
      <c r="F10828">
        <v>21.471326328947299</v>
      </c>
      <c r="G10828">
        <f t="shared" si="677"/>
        <v>20</v>
      </c>
      <c r="H10828">
        <v>0</v>
      </c>
      <c r="I10828">
        <v>0</v>
      </c>
      <c r="J10828">
        <v>0</v>
      </c>
      <c r="K10828">
        <v>0.17105263157894701</v>
      </c>
      <c r="L10828">
        <v>2.6315789473684199E-2</v>
      </c>
      <c r="M10828">
        <v>0</v>
      </c>
      <c r="N10828">
        <v>0</v>
      </c>
      <c r="O10828">
        <v>0</v>
      </c>
      <c r="P10828">
        <v>0</v>
      </c>
      <c r="Q10828" t="str">
        <f t="shared" si="678"/>
        <v>low</v>
      </c>
      <c r="R10828" t="str">
        <f t="shared" si="679"/>
        <v>busy</v>
      </c>
    </row>
    <row r="10829" spans="1:18">
      <c r="A10829">
        <v>37312</v>
      </c>
      <c r="B10829" t="s">
        <v>28551</v>
      </c>
      <c r="C10829" s="1">
        <v>44197</v>
      </c>
      <c r="D10829">
        <v>56</v>
      </c>
      <c r="E10829">
        <f t="shared" si="676"/>
        <v>50</v>
      </c>
      <c r="F10829">
        <v>15.615299696428499</v>
      </c>
      <c r="G10829">
        <f t="shared" si="677"/>
        <v>10</v>
      </c>
      <c r="H10829">
        <v>0</v>
      </c>
      <c r="I10829">
        <v>0</v>
      </c>
      <c r="J10829">
        <v>0</v>
      </c>
      <c r="K10829">
        <v>0.214285714285714</v>
      </c>
      <c r="L10829">
        <v>0.32142857142857101</v>
      </c>
      <c r="M10829">
        <v>0</v>
      </c>
      <c r="N10829">
        <v>0</v>
      </c>
      <c r="O10829">
        <v>0</v>
      </c>
      <c r="P10829">
        <v>0</v>
      </c>
      <c r="Q10829" t="str">
        <f t="shared" si="678"/>
        <v>low</v>
      </c>
      <c r="R10829" t="str">
        <f t="shared" si="679"/>
        <v>busy</v>
      </c>
    </row>
    <row r="10830" spans="1:18">
      <c r="A10830">
        <v>34873</v>
      </c>
      <c r="B10830" t="s">
        <v>26358</v>
      </c>
      <c r="C10830" s="1">
        <v>44197</v>
      </c>
      <c r="D10830">
        <v>126</v>
      </c>
      <c r="E10830">
        <f t="shared" si="676"/>
        <v>120</v>
      </c>
      <c r="F10830">
        <v>19.588647769841199</v>
      </c>
      <c r="G10830">
        <f t="shared" si="677"/>
        <v>10</v>
      </c>
      <c r="H10830">
        <v>7.1428571428571397E-2</v>
      </c>
      <c r="I10830">
        <v>1.5873015873015799E-2</v>
      </c>
      <c r="J10830">
        <v>7.9365079365079305E-2</v>
      </c>
      <c r="K10830">
        <v>3.9682539682539597E-2</v>
      </c>
      <c r="L10830">
        <v>7.9365079365079309E-3</v>
      </c>
      <c r="M10830">
        <v>37</v>
      </c>
      <c r="N10830">
        <v>51</v>
      </c>
      <c r="O10830">
        <v>0</v>
      </c>
      <c r="P10830">
        <v>0</v>
      </c>
      <c r="Q10830" t="str">
        <f t="shared" si="678"/>
        <v>low</v>
      </c>
      <c r="R10830" t="str">
        <f t="shared" si="679"/>
        <v>busy</v>
      </c>
    </row>
    <row r="10831" spans="1:18">
      <c r="A10831">
        <v>7140</v>
      </c>
      <c r="B10831" t="s">
        <v>5516</v>
      </c>
      <c r="C10831" s="1">
        <v>44197</v>
      </c>
      <c r="D10831">
        <v>74</v>
      </c>
      <c r="E10831">
        <f t="shared" si="676"/>
        <v>70</v>
      </c>
      <c r="F10831">
        <v>20.536320175675598</v>
      </c>
      <c r="G10831">
        <f t="shared" si="677"/>
        <v>20</v>
      </c>
      <c r="H10831">
        <v>0.18918918918918901</v>
      </c>
      <c r="I10831">
        <v>0</v>
      </c>
      <c r="J10831">
        <v>2.7027027027027001E-2</v>
      </c>
      <c r="K10831">
        <v>0.162162162162162</v>
      </c>
      <c r="L10831">
        <v>0</v>
      </c>
      <c r="M10831">
        <v>13</v>
      </c>
      <c r="N10831">
        <v>13</v>
      </c>
      <c r="O10831">
        <v>0</v>
      </c>
      <c r="P10831">
        <v>1.8416692307692301E-2</v>
      </c>
      <c r="Q10831" t="str">
        <f t="shared" si="678"/>
        <v>low</v>
      </c>
      <c r="R10831" t="str">
        <f t="shared" si="679"/>
        <v>busy</v>
      </c>
    </row>
    <row r="10832" spans="1:18">
      <c r="A10832">
        <v>2485</v>
      </c>
      <c r="B10832" t="s">
        <v>2011</v>
      </c>
      <c r="C10832" s="1">
        <v>44197</v>
      </c>
      <c r="D10832">
        <v>50</v>
      </c>
      <c r="E10832">
        <f t="shared" si="676"/>
        <v>50</v>
      </c>
      <c r="F10832">
        <v>27.1105245</v>
      </c>
      <c r="G10832">
        <f t="shared" si="677"/>
        <v>20</v>
      </c>
      <c r="H10832">
        <v>0</v>
      </c>
      <c r="I10832">
        <v>0</v>
      </c>
      <c r="J10832">
        <v>0</v>
      </c>
      <c r="K10832">
        <v>0.18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 t="str">
        <f t="shared" si="678"/>
        <v>low</v>
      </c>
      <c r="R10832" t="str">
        <f t="shared" si="679"/>
        <v>busy</v>
      </c>
    </row>
    <row r="10833" spans="1:18">
      <c r="A10833">
        <v>21270</v>
      </c>
      <c r="B10833" t="s">
        <v>15818</v>
      </c>
      <c r="C10833" s="1">
        <v>44197</v>
      </c>
      <c r="D10833">
        <v>105</v>
      </c>
      <c r="E10833">
        <f t="shared" si="676"/>
        <v>100</v>
      </c>
      <c r="F10833">
        <v>24.293422828571401</v>
      </c>
      <c r="G10833">
        <f t="shared" si="677"/>
        <v>20</v>
      </c>
      <c r="H10833">
        <v>0</v>
      </c>
      <c r="I10833">
        <v>0</v>
      </c>
      <c r="J10833">
        <v>0</v>
      </c>
      <c r="K10833">
        <v>0.15238095238095201</v>
      </c>
      <c r="L10833">
        <v>9.5238095238095195E-3</v>
      </c>
      <c r="M10833">
        <v>0</v>
      </c>
      <c r="N10833">
        <v>0</v>
      </c>
      <c r="O10833">
        <v>0</v>
      </c>
      <c r="P10833">
        <v>0</v>
      </c>
      <c r="Q10833" t="str">
        <f t="shared" si="678"/>
        <v>low</v>
      </c>
      <c r="R10833" t="str">
        <f t="shared" si="679"/>
        <v>busy</v>
      </c>
    </row>
    <row r="10834" spans="1:18">
      <c r="A10834">
        <v>20909</v>
      </c>
      <c r="B10834" t="s">
        <v>15459</v>
      </c>
      <c r="C10834" s="1">
        <v>44197</v>
      </c>
      <c r="D10834">
        <v>116</v>
      </c>
      <c r="E10834">
        <f t="shared" si="676"/>
        <v>110</v>
      </c>
      <c r="F10834">
        <v>25.502319672413702</v>
      </c>
      <c r="G10834">
        <f t="shared" si="677"/>
        <v>20</v>
      </c>
      <c r="H10834">
        <v>0</v>
      </c>
      <c r="I10834">
        <v>0</v>
      </c>
      <c r="J10834">
        <v>8.6206896551724102E-3</v>
      </c>
      <c r="K10834">
        <v>0</v>
      </c>
      <c r="L10834">
        <v>0</v>
      </c>
      <c r="M10834">
        <v>17</v>
      </c>
      <c r="N10834">
        <v>88</v>
      </c>
      <c r="O10834">
        <v>0</v>
      </c>
      <c r="P10834">
        <v>0</v>
      </c>
      <c r="Q10834" t="str">
        <f t="shared" si="678"/>
        <v>low</v>
      </c>
      <c r="R10834" t="str">
        <f t="shared" si="679"/>
        <v>empty</v>
      </c>
    </row>
    <row r="10835" spans="1:18">
      <c r="A10835">
        <v>41646</v>
      </c>
      <c r="B10835" t="s">
        <v>31972</v>
      </c>
      <c r="C10835" s="1">
        <v>44197</v>
      </c>
      <c r="D10835">
        <v>97</v>
      </c>
      <c r="E10835">
        <f t="shared" si="676"/>
        <v>90</v>
      </c>
      <c r="F10835">
        <v>22.954661484536</v>
      </c>
      <c r="G10835">
        <f t="shared" si="677"/>
        <v>20</v>
      </c>
      <c r="H10835">
        <v>0</v>
      </c>
      <c r="I10835">
        <v>0</v>
      </c>
      <c r="J10835">
        <v>0</v>
      </c>
      <c r="K10835">
        <v>0.42268041237113402</v>
      </c>
      <c r="L10835">
        <v>0</v>
      </c>
      <c r="M10835">
        <v>0</v>
      </c>
      <c r="N10835">
        <v>0</v>
      </c>
      <c r="O10835">
        <v>0</v>
      </c>
      <c r="P10835">
        <v>0</v>
      </c>
      <c r="Q10835" t="str">
        <f t="shared" si="678"/>
        <v>low</v>
      </c>
      <c r="R10835" t="str">
        <f t="shared" si="679"/>
        <v>busy</v>
      </c>
    </row>
    <row r="10836" spans="1:18">
      <c r="A10836">
        <v>30453</v>
      </c>
      <c r="B10836" t="s">
        <v>23531</v>
      </c>
      <c r="C10836" s="1">
        <v>44197</v>
      </c>
      <c r="D10836">
        <v>255</v>
      </c>
      <c r="E10836">
        <f t="shared" si="676"/>
        <v>250</v>
      </c>
      <c r="F10836">
        <v>26.841749149019599</v>
      </c>
      <c r="G10836">
        <f t="shared" si="677"/>
        <v>20</v>
      </c>
      <c r="H10836">
        <v>3.1372549019607801E-2</v>
      </c>
      <c r="I10836">
        <v>0</v>
      </c>
      <c r="J10836">
        <v>2.3529411764705799E-2</v>
      </c>
      <c r="K10836">
        <v>6.2745098039215602E-2</v>
      </c>
      <c r="L10836">
        <v>0</v>
      </c>
      <c r="M10836">
        <v>60</v>
      </c>
      <c r="N10836">
        <v>57</v>
      </c>
      <c r="O10836">
        <v>0</v>
      </c>
      <c r="P10836">
        <v>6.3200350877192901E-3</v>
      </c>
      <c r="Q10836" t="str">
        <f t="shared" si="678"/>
        <v>low</v>
      </c>
      <c r="R10836" t="str">
        <f t="shared" si="679"/>
        <v>busy</v>
      </c>
    </row>
    <row r="10837" spans="1:18">
      <c r="A10837">
        <v>36033</v>
      </c>
      <c r="B10837" t="s">
        <v>27298</v>
      </c>
      <c r="C10837" s="1">
        <v>44197</v>
      </c>
      <c r="D10837">
        <v>74</v>
      </c>
      <c r="E10837">
        <f t="shared" si="676"/>
        <v>70</v>
      </c>
      <c r="F10837">
        <v>23.726330621621599</v>
      </c>
      <c r="G10837">
        <f t="shared" si="677"/>
        <v>20</v>
      </c>
      <c r="H10837">
        <v>9.45945945945946E-2</v>
      </c>
      <c r="I10837">
        <v>0</v>
      </c>
      <c r="J10837">
        <v>2.7027027027027001E-2</v>
      </c>
      <c r="K10837">
        <v>0.24324324324324301</v>
      </c>
      <c r="L10837">
        <v>0</v>
      </c>
      <c r="M10837">
        <v>16</v>
      </c>
      <c r="N10837">
        <v>23</v>
      </c>
      <c r="O10837">
        <v>0</v>
      </c>
      <c r="P10837">
        <v>0</v>
      </c>
      <c r="Q10837" t="str">
        <f t="shared" si="678"/>
        <v>low</v>
      </c>
      <c r="R10837" t="str">
        <f t="shared" si="679"/>
        <v>busy</v>
      </c>
    </row>
    <row r="10838" spans="1:18">
      <c r="A10838">
        <v>2252</v>
      </c>
      <c r="B10838" t="s">
        <v>1858</v>
      </c>
      <c r="C10838" s="1">
        <v>44197</v>
      </c>
      <c r="D10838">
        <v>105</v>
      </c>
      <c r="E10838">
        <f t="shared" si="676"/>
        <v>100</v>
      </c>
      <c r="F10838">
        <v>21.428411885714201</v>
      </c>
      <c r="G10838">
        <f t="shared" si="677"/>
        <v>20</v>
      </c>
      <c r="H10838">
        <v>3.8095238095238099E-2</v>
      </c>
      <c r="I10838">
        <v>0</v>
      </c>
      <c r="J10838">
        <v>2.8571428571428501E-2</v>
      </c>
      <c r="K10838">
        <v>5.7142857142857099E-2</v>
      </c>
      <c r="L10838">
        <v>0</v>
      </c>
      <c r="M10838">
        <v>9</v>
      </c>
      <c r="N10838">
        <v>9</v>
      </c>
      <c r="O10838">
        <v>0</v>
      </c>
      <c r="P10838">
        <v>1.87505555555555E-2</v>
      </c>
      <c r="Q10838" t="str">
        <f t="shared" si="678"/>
        <v>low</v>
      </c>
      <c r="R10838" t="str">
        <f t="shared" si="679"/>
        <v>busy</v>
      </c>
    </row>
    <row r="10839" spans="1:18">
      <c r="A10839">
        <v>3057</v>
      </c>
      <c r="B10839" t="s">
        <v>2428</v>
      </c>
      <c r="C10839" s="1">
        <v>44197</v>
      </c>
      <c r="D10839">
        <v>151</v>
      </c>
      <c r="E10839">
        <f t="shared" si="676"/>
        <v>150</v>
      </c>
      <c r="F10839">
        <v>17.154691291390701</v>
      </c>
      <c r="G10839">
        <f t="shared" si="677"/>
        <v>10</v>
      </c>
      <c r="H10839">
        <v>0</v>
      </c>
      <c r="I10839">
        <v>0</v>
      </c>
      <c r="J10839">
        <v>0</v>
      </c>
      <c r="K10839">
        <v>0.350993377483443</v>
      </c>
      <c r="L10839">
        <v>9.2715231788079402E-2</v>
      </c>
      <c r="M10839">
        <v>0</v>
      </c>
      <c r="N10839">
        <v>0</v>
      </c>
      <c r="O10839">
        <v>0</v>
      </c>
      <c r="P10839">
        <v>0</v>
      </c>
      <c r="Q10839" t="str">
        <f t="shared" si="678"/>
        <v>low</v>
      </c>
      <c r="R10839" t="str">
        <f t="shared" si="679"/>
        <v>busy</v>
      </c>
    </row>
    <row r="10840" spans="1:18">
      <c r="A10840">
        <v>4239</v>
      </c>
      <c r="B10840" t="s">
        <v>3282</v>
      </c>
      <c r="C10840" s="1">
        <v>44197</v>
      </c>
      <c r="D10840">
        <v>95</v>
      </c>
      <c r="E10840">
        <f t="shared" si="676"/>
        <v>90</v>
      </c>
      <c r="F10840">
        <v>18.985895642105199</v>
      </c>
      <c r="G10840">
        <f t="shared" si="677"/>
        <v>10</v>
      </c>
      <c r="H10840">
        <v>0</v>
      </c>
      <c r="I10840">
        <v>0</v>
      </c>
      <c r="J10840">
        <v>0</v>
      </c>
      <c r="K10840">
        <v>0.336842105263157</v>
      </c>
      <c r="L10840">
        <v>6.3157894736842093E-2</v>
      </c>
      <c r="M10840">
        <v>0</v>
      </c>
      <c r="N10840">
        <v>0</v>
      </c>
      <c r="O10840">
        <v>0</v>
      </c>
      <c r="P10840">
        <v>0</v>
      </c>
      <c r="Q10840" t="str">
        <f t="shared" si="678"/>
        <v>low</v>
      </c>
      <c r="R10840" t="str">
        <f t="shared" si="679"/>
        <v>busy</v>
      </c>
    </row>
    <row r="10841" spans="1:18">
      <c r="A10841">
        <v>39879</v>
      </c>
      <c r="B10841" t="s">
        <v>30513</v>
      </c>
      <c r="C10841" s="1">
        <v>44197</v>
      </c>
      <c r="D10841">
        <v>289</v>
      </c>
      <c r="E10841">
        <f t="shared" si="676"/>
        <v>280</v>
      </c>
      <c r="F10841">
        <v>18.314131249134899</v>
      </c>
      <c r="G10841">
        <f t="shared" si="677"/>
        <v>10</v>
      </c>
      <c r="H10841">
        <v>7.6124567474048402E-2</v>
      </c>
      <c r="I10841">
        <v>6.9204152249134898E-3</v>
      </c>
      <c r="J10841">
        <v>1.73010380622837E-2</v>
      </c>
      <c r="K10841">
        <v>0.26989619377162599</v>
      </c>
      <c r="L10841">
        <v>2.76816608996539E-2</v>
      </c>
      <c r="M10841">
        <v>40</v>
      </c>
      <c r="N10841">
        <v>47</v>
      </c>
      <c r="O10841">
        <v>0</v>
      </c>
      <c r="P10841">
        <v>0</v>
      </c>
      <c r="Q10841" t="str">
        <f t="shared" si="678"/>
        <v>low</v>
      </c>
      <c r="R10841" t="str">
        <f t="shared" si="679"/>
        <v>busy</v>
      </c>
    </row>
    <row r="10842" spans="1:18">
      <c r="A10842">
        <v>41001</v>
      </c>
      <c r="B10842" t="s">
        <v>31414</v>
      </c>
      <c r="C10842" s="1">
        <v>44197</v>
      </c>
      <c r="D10842">
        <v>144</v>
      </c>
      <c r="E10842">
        <f t="shared" si="676"/>
        <v>140</v>
      </c>
      <c r="F10842">
        <v>16.983650652777701</v>
      </c>
      <c r="G10842">
        <f t="shared" si="677"/>
        <v>10</v>
      </c>
      <c r="H10842">
        <v>7.6388888888888895E-2</v>
      </c>
      <c r="I10842">
        <v>2.0833333333333301E-2</v>
      </c>
      <c r="J10842">
        <v>1.38888888888888E-2</v>
      </c>
      <c r="K10842">
        <v>0.15972222222222199</v>
      </c>
      <c r="L10842">
        <v>3.4722222222222203E-2</v>
      </c>
      <c r="M10842">
        <v>47</v>
      </c>
      <c r="N10842">
        <v>50</v>
      </c>
      <c r="O10842">
        <v>0</v>
      </c>
      <c r="P10842">
        <v>5.9163799999999997E-3</v>
      </c>
      <c r="Q10842" t="str">
        <f t="shared" si="678"/>
        <v>low</v>
      </c>
      <c r="R10842" t="str">
        <f t="shared" si="679"/>
        <v>busy</v>
      </c>
    </row>
    <row r="10843" spans="1:18">
      <c r="A10843">
        <v>8242</v>
      </c>
      <c r="B10843" t="s">
        <v>6445</v>
      </c>
      <c r="C10843" s="1">
        <v>44197</v>
      </c>
      <c r="D10843">
        <v>177</v>
      </c>
      <c r="E10843">
        <f t="shared" si="676"/>
        <v>170</v>
      </c>
      <c r="F10843">
        <v>38.180943214689201</v>
      </c>
      <c r="G10843">
        <f t="shared" si="677"/>
        <v>30</v>
      </c>
      <c r="H10843">
        <v>0</v>
      </c>
      <c r="I10843">
        <v>0</v>
      </c>
      <c r="J10843">
        <v>0</v>
      </c>
      <c r="K10843">
        <v>5.6497175141242903E-3</v>
      </c>
      <c r="L10843">
        <v>0</v>
      </c>
      <c r="M10843">
        <v>4</v>
      </c>
      <c r="N10843">
        <v>135</v>
      </c>
      <c r="O10843">
        <v>0</v>
      </c>
      <c r="P10843">
        <v>5.9259259259259199E-2</v>
      </c>
      <c r="Q10843" t="str">
        <f t="shared" si="678"/>
        <v>low</v>
      </c>
      <c r="R10843" t="str">
        <f t="shared" si="679"/>
        <v>busy</v>
      </c>
    </row>
    <row r="10844" spans="1:18">
      <c r="A10844">
        <v>17217</v>
      </c>
      <c r="B10844" t="s">
        <v>13244</v>
      </c>
      <c r="C10844" s="1">
        <v>44197</v>
      </c>
      <c r="D10844">
        <v>159</v>
      </c>
      <c r="E10844">
        <f t="shared" si="676"/>
        <v>150</v>
      </c>
      <c r="F10844">
        <v>39.884811056603702</v>
      </c>
      <c r="G10844">
        <f t="shared" si="677"/>
        <v>30</v>
      </c>
      <c r="H10844">
        <v>0</v>
      </c>
      <c r="I10844">
        <v>0</v>
      </c>
      <c r="J10844">
        <v>6.2893081761006197E-3</v>
      </c>
      <c r="K10844">
        <v>0</v>
      </c>
      <c r="L10844">
        <v>0</v>
      </c>
      <c r="M10844">
        <v>15</v>
      </c>
      <c r="N10844">
        <v>121</v>
      </c>
      <c r="O10844">
        <v>0</v>
      </c>
      <c r="P10844">
        <v>3.3163239669421397E-2</v>
      </c>
      <c r="Q10844" t="str">
        <f t="shared" si="678"/>
        <v>low</v>
      </c>
      <c r="R10844" t="str">
        <f t="shared" si="679"/>
        <v>empty</v>
      </c>
    </row>
    <row r="10845" spans="1:18">
      <c r="A10845">
        <v>33557</v>
      </c>
      <c r="B10845" t="s">
        <v>25694</v>
      </c>
      <c r="C10845" s="1">
        <v>44197</v>
      </c>
      <c r="D10845">
        <v>249</v>
      </c>
      <c r="E10845">
        <f t="shared" si="676"/>
        <v>240</v>
      </c>
      <c r="F10845">
        <v>24.254812867469798</v>
      </c>
      <c r="G10845">
        <f t="shared" si="677"/>
        <v>20</v>
      </c>
      <c r="H10845">
        <v>0</v>
      </c>
      <c r="I10845">
        <v>4.0160642570281103E-3</v>
      </c>
      <c r="J10845">
        <v>0</v>
      </c>
      <c r="K10845">
        <v>2.40963855421686E-2</v>
      </c>
      <c r="L10845">
        <v>8.0321285140562207E-3</v>
      </c>
      <c r="M10845">
        <v>14</v>
      </c>
      <c r="N10845">
        <v>146</v>
      </c>
      <c r="O10845">
        <v>0</v>
      </c>
      <c r="P10845">
        <v>1.3698630136986301E-2</v>
      </c>
      <c r="Q10845" t="str">
        <f t="shared" si="678"/>
        <v>low</v>
      </c>
      <c r="R10845" t="str">
        <f t="shared" si="679"/>
        <v>busy</v>
      </c>
    </row>
    <row r="10846" spans="1:18">
      <c r="A10846">
        <v>16274</v>
      </c>
      <c r="B10846" t="s">
        <v>12581</v>
      </c>
      <c r="C10846" s="1">
        <v>44197</v>
      </c>
      <c r="D10846">
        <v>56</v>
      </c>
      <c r="E10846">
        <f t="shared" si="676"/>
        <v>50</v>
      </c>
      <c r="F10846">
        <v>15.076517946428501</v>
      </c>
      <c r="G10846">
        <f t="shared" si="677"/>
        <v>10</v>
      </c>
      <c r="H10846">
        <v>0</v>
      </c>
      <c r="I10846">
        <v>0</v>
      </c>
      <c r="J10846">
        <v>0</v>
      </c>
      <c r="K10846">
        <v>0.30357142857142799</v>
      </c>
      <c r="L10846">
        <v>1.7857142857142801E-2</v>
      </c>
      <c r="M10846">
        <v>0</v>
      </c>
      <c r="N10846">
        <v>0</v>
      </c>
      <c r="O10846">
        <v>0</v>
      </c>
      <c r="P10846">
        <v>0</v>
      </c>
      <c r="Q10846" t="str">
        <f t="shared" si="678"/>
        <v>low</v>
      </c>
      <c r="R10846" t="str">
        <f t="shared" si="679"/>
        <v>busy</v>
      </c>
    </row>
    <row r="10847" spans="1:18">
      <c r="A10847">
        <v>42528</v>
      </c>
      <c r="B10847" t="s">
        <v>32681</v>
      </c>
      <c r="C10847" s="1">
        <v>44197</v>
      </c>
      <c r="D10847">
        <v>192</v>
      </c>
      <c r="E10847">
        <f t="shared" si="676"/>
        <v>190</v>
      </c>
      <c r="F10847">
        <v>18.860102635416599</v>
      </c>
      <c r="G10847">
        <f t="shared" si="677"/>
        <v>10</v>
      </c>
      <c r="H10847">
        <v>5.7291666666666602E-2</v>
      </c>
      <c r="I10847">
        <v>0</v>
      </c>
      <c r="J10847">
        <v>2.0833333333333301E-2</v>
      </c>
      <c r="K10847">
        <v>6.25E-2</v>
      </c>
      <c r="L10847">
        <v>1.04166666666666E-2</v>
      </c>
      <c r="M10847">
        <v>17</v>
      </c>
      <c r="N10847">
        <v>27</v>
      </c>
      <c r="O10847">
        <v>0</v>
      </c>
      <c r="P10847">
        <v>0</v>
      </c>
      <c r="Q10847" t="str">
        <f t="shared" si="678"/>
        <v>low</v>
      </c>
      <c r="R10847" t="str">
        <f t="shared" si="679"/>
        <v>busy</v>
      </c>
    </row>
    <row r="10848" spans="1:18">
      <c r="A10848">
        <v>16988</v>
      </c>
      <c r="B10848" t="s">
        <v>13095</v>
      </c>
      <c r="C10848" s="1">
        <v>44197</v>
      </c>
      <c r="D10848">
        <v>196</v>
      </c>
      <c r="E10848">
        <f t="shared" si="676"/>
        <v>190</v>
      </c>
      <c r="F10848">
        <v>21.020438122448901</v>
      </c>
      <c r="G10848">
        <f t="shared" si="677"/>
        <v>20</v>
      </c>
      <c r="H10848">
        <v>0</v>
      </c>
      <c r="I10848">
        <v>0</v>
      </c>
      <c r="J10848">
        <v>1.0204081632653E-2</v>
      </c>
      <c r="K10848">
        <v>0</v>
      </c>
      <c r="L10848">
        <v>0</v>
      </c>
      <c r="M10848">
        <v>50</v>
      </c>
      <c r="N10848">
        <v>145</v>
      </c>
      <c r="O10848">
        <v>0</v>
      </c>
      <c r="P10848">
        <v>0</v>
      </c>
      <c r="Q10848" t="str">
        <f t="shared" si="678"/>
        <v>low</v>
      </c>
      <c r="R10848" t="str">
        <f t="shared" si="679"/>
        <v>empty</v>
      </c>
    </row>
    <row r="10849" spans="1:18">
      <c r="A10849">
        <v>29684</v>
      </c>
      <c r="B10849" t="s">
        <v>22919</v>
      </c>
      <c r="C10849" s="1">
        <v>44197</v>
      </c>
      <c r="D10849">
        <v>163</v>
      </c>
      <c r="E10849">
        <f t="shared" si="676"/>
        <v>160</v>
      </c>
      <c r="F10849">
        <v>23.825912098159499</v>
      </c>
      <c r="G10849">
        <f t="shared" si="677"/>
        <v>20</v>
      </c>
      <c r="H10849">
        <v>0</v>
      </c>
      <c r="I10849">
        <v>6.13496932515337E-3</v>
      </c>
      <c r="J10849">
        <v>1.22699386503067E-2</v>
      </c>
      <c r="K10849">
        <v>0</v>
      </c>
      <c r="L10849">
        <v>6.13496932515337E-3</v>
      </c>
      <c r="M10849">
        <v>27</v>
      </c>
      <c r="N10849">
        <v>28</v>
      </c>
      <c r="O10849">
        <v>0</v>
      </c>
      <c r="P10849">
        <v>0</v>
      </c>
      <c r="Q10849" t="str">
        <f t="shared" si="678"/>
        <v>low</v>
      </c>
      <c r="R10849" t="str">
        <f t="shared" si="679"/>
        <v>busy</v>
      </c>
    </row>
    <row r="10850" spans="1:18">
      <c r="A10850">
        <v>25388</v>
      </c>
      <c r="B10850" t="s">
        <v>19419</v>
      </c>
      <c r="C10850" s="1">
        <v>44197</v>
      </c>
      <c r="D10850">
        <v>196</v>
      </c>
      <c r="E10850">
        <f t="shared" si="676"/>
        <v>190</v>
      </c>
      <c r="F10850">
        <v>24.750145413265301</v>
      </c>
      <c r="G10850">
        <f t="shared" si="677"/>
        <v>20</v>
      </c>
      <c r="H10850">
        <v>5.1020408163265302E-3</v>
      </c>
      <c r="I10850">
        <v>0</v>
      </c>
      <c r="J10850">
        <v>0</v>
      </c>
      <c r="K10850">
        <v>5.1020408163265302E-3</v>
      </c>
      <c r="L10850">
        <v>0</v>
      </c>
      <c r="M10850">
        <v>10</v>
      </c>
      <c r="N10850">
        <v>136</v>
      </c>
      <c r="O10850">
        <v>0</v>
      </c>
      <c r="P10850">
        <v>1.47058823529411E-2</v>
      </c>
      <c r="Q10850" t="str">
        <f t="shared" si="678"/>
        <v>low</v>
      </c>
      <c r="R10850" t="str">
        <f t="shared" si="679"/>
        <v>busy</v>
      </c>
    </row>
    <row r="10851" spans="1:18">
      <c r="A10851">
        <v>36453</v>
      </c>
      <c r="B10851" t="s">
        <v>27716</v>
      </c>
      <c r="C10851" s="1">
        <v>44197</v>
      </c>
      <c r="D10851">
        <v>87</v>
      </c>
      <c r="E10851">
        <f t="shared" si="676"/>
        <v>80</v>
      </c>
      <c r="F10851">
        <v>19.611297068965499</v>
      </c>
      <c r="G10851">
        <f t="shared" si="677"/>
        <v>10</v>
      </c>
      <c r="H10851">
        <v>0</v>
      </c>
      <c r="I10851">
        <v>0</v>
      </c>
      <c r="J10851">
        <v>0</v>
      </c>
      <c r="K10851">
        <v>2.2988505747126398E-2</v>
      </c>
      <c r="L10851">
        <v>0</v>
      </c>
      <c r="M10851">
        <v>12</v>
      </c>
      <c r="N10851">
        <v>60</v>
      </c>
      <c r="O10851">
        <v>0</v>
      </c>
      <c r="P10851">
        <v>2.0833333333333301E-2</v>
      </c>
      <c r="Q10851" t="str">
        <f t="shared" si="678"/>
        <v>low</v>
      </c>
      <c r="R10851" t="str">
        <f t="shared" si="679"/>
        <v>busy</v>
      </c>
    </row>
    <row r="10852" spans="1:18">
      <c r="A10852">
        <v>28318</v>
      </c>
      <c r="B10852" t="s">
        <v>21766</v>
      </c>
      <c r="C10852" s="1">
        <v>44197</v>
      </c>
      <c r="D10852">
        <v>294</v>
      </c>
      <c r="E10852">
        <f t="shared" si="676"/>
        <v>290</v>
      </c>
      <c r="F10852">
        <v>50.193337578231301</v>
      </c>
      <c r="G10852">
        <f t="shared" si="677"/>
        <v>50</v>
      </c>
      <c r="H10852">
        <v>0</v>
      </c>
      <c r="I10852">
        <v>0</v>
      </c>
      <c r="J10852">
        <v>0</v>
      </c>
      <c r="K10852">
        <v>0</v>
      </c>
      <c r="L10852">
        <v>6.8027210884353704E-3</v>
      </c>
      <c r="M10852">
        <v>16</v>
      </c>
      <c r="N10852">
        <v>206</v>
      </c>
      <c r="O10852">
        <v>0</v>
      </c>
      <c r="P10852">
        <v>1.43873834951456E-2</v>
      </c>
      <c r="Q10852" t="str">
        <f t="shared" si="678"/>
        <v>high</v>
      </c>
      <c r="R10852" t="str">
        <f t="shared" si="679"/>
        <v>busy</v>
      </c>
    </row>
    <row r="10853" spans="1:18">
      <c r="A10853">
        <v>26289</v>
      </c>
      <c r="B10853" t="s">
        <v>20102</v>
      </c>
      <c r="C10853" s="1">
        <v>44197</v>
      </c>
      <c r="D10853">
        <v>191</v>
      </c>
      <c r="E10853">
        <f t="shared" si="676"/>
        <v>190</v>
      </c>
      <c r="F10853">
        <v>35.494763570680597</v>
      </c>
      <c r="G10853">
        <f t="shared" si="677"/>
        <v>30</v>
      </c>
      <c r="H10853">
        <v>0</v>
      </c>
      <c r="I10853">
        <v>0</v>
      </c>
      <c r="J10853">
        <v>0</v>
      </c>
      <c r="K10853">
        <v>0</v>
      </c>
      <c r="L10853">
        <v>0</v>
      </c>
      <c r="M10853">
        <v>15</v>
      </c>
      <c r="N10853">
        <v>166</v>
      </c>
      <c r="O10853">
        <v>0</v>
      </c>
      <c r="P10853">
        <v>3.09236927710843E-2</v>
      </c>
      <c r="Q10853" t="str">
        <f t="shared" si="678"/>
        <v>low</v>
      </c>
      <c r="R10853" t="str">
        <f t="shared" si="679"/>
        <v>empty</v>
      </c>
    </row>
    <row r="10854" spans="1:18">
      <c r="A10854">
        <v>40759</v>
      </c>
      <c r="B10854" t="s">
        <v>31220</v>
      </c>
      <c r="C10854" s="1">
        <v>44197</v>
      </c>
      <c r="D10854">
        <v>74</v>
      </c>
      <c r="E10854">
        <f t="shared" si="676"/>
        <v>70</v>
      </c>
      <c r="F10854">
        <v>34.608268283783701</v>
      </c>
      <c r="G10854">
        <f t="shared" si="677"/>
        <v>30</v>
      </c>
      <c r="H10854">
        <v>0</v>
      </c>
      <c r="I10854">
        <v>0</v>
      </c>
      <c r="J10854">
        <v>0</v>
      </c>
      <c r="K10854">
        <v>1.35135135135135E-2</v>
      </c>
      <c r="L10854">
        <v>0</v>
      </c>
      <c r="M10854">
        <v>21</v>
      </c>
      <c r="N10854">
        <v>63</v>
      </c>
      <c r="O10854">
        <v>0</v>
      </c>
      <c r="P10854">
        <v>4.7619047619047597E-3</v>
      </c>
      <c r="Q10854" t="str">
        <f t="shared" si="678"/>
        <v>low</v>
      </c>
      <c r="R10854" t="str">
        <f t="shared" si="679"/>
        <v>busy</v>
      </c>
    </row>
    <row r="10855" spans="1:18">
      <c r="A10855">
        <v>15349</v>
      </c>
      <c r="B10855" t="s">
        <v>11880</v>
      </c>
      <c r="C10855" s="1">
        <v>44197</v>
      </c>
      <c r="D10855">
        <v>143</v>
      </c>
      <c r="E10855">
        <f t="shared" si="676"/>
        <v>140</v>
      </c>
      <c r="F10855">
        <v>38.842682426573397</v>
      </c>
      <c r="G10855">
        <f t="shared" si="677"/>
        <v>30</v>
      </c>
      <c r="H10855">
        <v>0</v>
      </c>
      <c r="I10855">
        <v>0</v>
      </c>
      <c r="J10855">
        <v>0</v>
      </c>
      <c r="K10855">
        <v>0</v>
      </c>
      <c r="L10855">
        <v>0</v>
      </c>
      <c r="M10855">
        <v>5</v>
      </c>
      <c r="N10855">
        <v>129</v>
      </c>
      <c r="O10855">
        <v>0</v>
      </c>
      <c r="P10855">
        <v>4.3751023255813898E-2</v>
      </c>
      <c r="Q10855" t="str">
        <f t="shared" si="678"/>
        <v>low</v>
      </c>
      <c r="R10855" t="str">
        <f t="shared" si="679"/>
        <v>empty</v>
      </c>
    </row>
    <row r="10856" spans="1:18">
      <c r="A10856">
        <v>39964</v>
      </c>
      <c r="B10856" t="s">
        <v>30554</v>
      </c>
      <c r="C10856" s="1">
        <v>44197</v>
      </c>
      <c r="D10856">
        <v>169</v>
      </c>
      <c r="E10856">
        <f t="shared" si="676"/>
        <v>160</v>
      </c>
      <c r="F10856">
        <v>28.663281745562099</v>
      </c>
      <c r="G10856">
        <f t="shared" si="677"/>
        <v>20</v>
      </c>
      <c r="H10856">
        <v>0</v>
      </c>
      <c r="I10856">
        <v>0</v>
      </c>
      <c r="J10856">
        <v>1.18343195266272E-2</v>
      </c>
      <c r="K10856">
        <v>0</v>
      </c>
      <c r="L10856">
        <v>0</v>
      </c>
      <c r="M10856">
        <v>81</v>
      </c>
      <c r="N10856">
        <v>79</v>
      </c>
      <c r="O10856">
        <v>0</v>
      </c>
      <c r="P10856">
        <v>0</v>
      </c>
      <c r="Q10856" t="str">
        <f t="shared" si="678"/>
        <v>low</v>
      </c>
      <c r="R10856" t="str">
        <f t="shared" si="679"/>
        <v>empty</v>
      </c>
    </row>
    <row r="10857" spans="1:18">
      <c r="A10857">
        <v>29841</v>
      </c>
      <c r="B10857" t="s">
        <v>23050</v>
      </c>
      <c r="C10857" s="1">
        <v>44197</v>
      </c>
      <c r="D10857">
        <v>59</v>
      </c>
      <c r="E10857">
        <f t="shared" si="676"/>
        <v>50</v>
      </c>
      <c r="F10857">
        <v>23.0573108474576</v>
      </c>
      <c r="G10857">
        <f t="shared" si="677"/>
        <v>20</v>
      </c>
      <c r="H10857">
        <v>0</v>
      </c>
      <c r="I10857">
        <v>0</v>
      </c>
      <c r="J10857">
        <v>0</v>
      </c>
      <c r="K10857">
        <v>0</v>
      </c>
      <c r="L10857">
        <v>0</v>
      </c>
      <c r="M10857">
        <v>7</v>
      </c>
      <c r="N10857">
        <v>39</v>
      </c>
      <c r="O10857">
        <v>0</v>
      </c>
      <c r="P10857">
        <v>0.23209079487179399</v>
      </c>
      <c r="Q10857" t="str">
        <f t="shared" si="678"/>
        <v>low</v>
      </c>
      <c r="R10857" t="str">
        <f t="shared" si="679"/>
        <v>empty</v>
      </c>
    </row>
    <row r="10858" spans="1:18">
      <c r="A10858">
        <v>29571</v>
      </c>
      <c r="B10858" t="s">
        <v>22825</v>
      </c>
      <c r="C10858" s="1">
        <v>44197</v>
      </c>
      <c r="D10858">
        <v>120</v>
      </c>
      <c r="E10858">
        <f t="shared" si="676"/>
        <v>120</v>
      </c>
      <c r="F10858">
        <v>29.123368233333299</v>
      </c>
      <c r="G10858">
        <f t="shared" si="677"/>
        <v>20</v>
      </c>
      <c r="H10858">
        <v>0</v>
      </c>
      <c r="I10858">
        <v>0</v>
      </c>
      <c r="J10858">
        <v>0</v>
      </c>
      <c r="K10858">
        <v>0</v>
      </c>
      <c r="L10858">
        <v>0</v>
      </c>
      <c r="M10858">
        <v>5</v>
      </c>
      <c r="N10858">
        <v>105</v>
      </c>
      <c r="O10858">
        <v>0</v>
      </c>
      <c r="P10858">
        <v>0.25694995238095197</v>
      </c>
      <c r="Q10858" t="str">
        <f t="shared" si="678"/>
        <v>low</v>
      </c>
      <c r="R10858" t="str">
        <f t="shared" si="679"/>
        <v>empty</v>
      </c>
    </row>
    <row r="10859" spans="1:18">
      <c r="A10859">
        <v>112</v>
      </c>
      <c r="B10859" t="s">
        <v>104</v>
      </c>
      <c r="C10859" s="1">
        <v>44197</v>
      </c>
      <c r="D10859">
        <v>224</v>
      </c>
      <c r="E10859">
        <f t="shared" si="676"/>
        <v>220</v>
      </c>
      <c r="F10859">
        <v>25.912854093749999</v>
      </c>
      <c r="G10859">
        <f t="shared" si="677"/>
        <v>20</v>
      </c>
      <c r="H10859">
        <v>0</v>
      </c>
      <c r="I10859">
        <v>0</v>
      </c>
      <c r="J10859">
        <v>2.6785714285714201E-2</v>
      </c>
      <c r="K10859">
        <v>0</v>
      </c>
      <c r="L10859">
        <v>4.4642857142857097E-3</v>
      </c>
      <c r="M10859">
        <v>73</v>
      </c>
      <c r="N10859">
        <v>163</v>
      </c>
      <c r="O10859">
        <v>0</v>
      </c>
      <c r="P10859">
        <v>0</v>
      </c>
      <c r="Q10859" t="str">
        <f t="shared" si="678"/>
        <v>low</v>
      </c>
      <c r="R10859" t="str">
        <f t="shared" si="679"/>
        <v>busy</v>
      </c>
    </row>
    <row r="10860" spans="1:18">
      <c r="A10860">
        <v>1656</v>
      </c>
      <c r="B10860" t="s">
        <v>1429</v>
      </c>
      <c r="C10860" s="1">
        <v>44197</v>
      </c>
      <c r="D10860">
        <v>257</v>
      </c>
      <c r="E10860">
        <f t="shared" si="676"/>
        <v>250</v>
      </c>
      <c r="F10860">
        <v>33.296372824902697</v>
      </c>
      <c r="G10860">
        <f t="shared" si="677"/>
        <v>30</v>
      </c>
      <c r="H10860">
        <v>7.78210116731517E-3</v>
      </c>
      <c r="I10860">
        <v>0</v>
      </c>
      <c r="J10860">
        <v>3.89105058365758E-2</v>
      </c>
      <c r="K10860">
        <v>7.7821011673151697E-2</v>
      </c>
      <c r="L10860">
        <v>4.2801556420233401E-2</v>
      </c>
      <c r="M10860">
        <v>46</v>
      </c>
      <c r="N10860">
        <v>83</v>
      </c>
      <c r="O10860">
        <v>0</v>
      </c>
      <c r="P10860">
        <v>7.25875903614457E-3</v>
      </c>
      <c r="Q10860" t="str">
        <f t="shared" si="678"/>
        <v>low</v>
      </c>
      <c r="R10860" t="str">
        <f t="shared" si="679"/>
        <v>busy</v>
      </c>
    </row>
    <row r="10861" spans="1:18">
      <c r="A10861">
        <v>15421</v>
      </c>
      <c r="B10861" t="s">
        <v>11944</v>
      </c>
      <c r="C10861" s="1">
        <v>44197</v>
      </c>
      <c r="D10861">
        <v>203</v>
      </c>
      <c r="E10861">
        <f t="shared" si="676"/>
        <v>200</v>
      </c>
      <c r="F10861">
        <v>24.4848551871921</v>
      </c>
      <c r="G10861">
        <f t="shared" si="677"/>
        <v>20</v>
      </c>
      <c r="H10861">
        <v>0</v>
      </c>
      <c r="I10861">
        <v>0</v>
      </c>
      <c r="J10861">
        <v>7.8817733990147701E-2</v>
      </c>
      <c r="K10861">
        <v>4.4334975369458102E-2</v>
      </c>
      <c r="L10861">
        <v>2.95566502463054E-2</v>
      </c>
      <c r="M10861">
        <v>63</v>
      </c>
      <c r="N10861">
        <v>63</v>
      </c>
      <c r="O10861">
        <v>0</v>
      </c>
      <c r="P10861">
        <v>0</v>
      </c>
      <c r="Q10861" t="str">
        <f t="shared" si="678"/>
        <v>low</v>
      </c>
      <c r="R10861" t="str">
        <f t="shared" si="679"/>
        <v>busy</v>
      </c>
    </row>
    <row r="10862" spans="1:18">
      <c r="A10862">
        <v>36545</v>
      </c>
      <c r="B10862" t="s">
        <v>27806</v>
      </c>
      <c r="C10862" s="1">
        <v>44197</v>
      </c>
      <c r="D10862">
        <v>110</v>
      </c>
      <c r="E10862">
        <f t="shared" si="676"/>
        <v>110</v>
      </c>
      <c r="F10862">
        <v>34.9296599545454</v>
      </c>
      <c r="G10862">
        <f t="shared" si="677"/>
        <v>30</v>
      </c>
      <c r="H10862">
        <v>0</v>
      </c>
      <c r="I10862">
        <v>0</v>
      </c>
      <c r="J10862">
        <v>9.0909090909090905E-3</v>
      </c>
      <c r="K10862">
        <v>1.8181818181818101E-2</v>
      </c>
      <c r="L10862">
        <v>0</v>
      </c>
      <c r="M10862">
        <v>42</v>
      </c>
      <c r="N10862">
        <v>74</v>
      </c>
      <c r="O10862">
        <v>0</v>
      </c>
      <c r="P10862">
        <v>0</v>
      </c>
      <c r="Q10862" t="str">
        <f t="shared" si="678"/>
        <v>low</v>
      </c>
      <c r="R10862" t="str">
        <f t="shared" si="679"/>
        <v>busy</v>
      </c>
    </row>
    <row r="10863" spans="1:18">
      <c r="A10863">
        <v>18105</v>
      </c>
      <c r="B10863" t="s">
        <v>13948</v>
      </c>
      <c r="C10863" s="1">
        <v>44197</v>
      </c>
      <c r="D10863">
        <v>115</v>
      </c>
      <c r="E10863">
        <f t="shared" si="676"/>
        <v>110</v>
      </c>
      <c r="F10863">
        <v>28.863019556521699</v>
      </c>
      <c r="G10863">
        <f t="shared" si="677"/>
        <v>2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56</v>
      </c>
      <c r="N10863">
        <v>87</v>
      </c>
      <c r="O10863">
        <v>0</v>
      </c>
      <c r="P10863">
        <v>0</v>
      </c>
      <c r="Q10863" t="str">
        <f t="shared" si="678"/>
        <v>low</v>
      </c>
      <c r="R10863" t="str">
        <f t="shared" si="679"/>
        <v>empty</v>
      </c>
    </row>
    <row r="10864" spans="1:18">
      <c r="A10864">
        <v>29255</v>
      </c>
      <c r="B10864" t="s">
        <v>22541</v>
      </c>
      <c r="C10864" s="1">
        <v>44197</v>
      </c>
      <c r="D10864">
        <v>152</v>
      </c>
      <c r="E10864">
        <f t="shared" si="676"/>
        <v>150</v>
      </c>
      <c r="F10864">
        <v>19.4086378092105</v>
      </c>
      <c r="G10864">
        <f t="shared" si="677"/>
        <v>10</v>
      </c>
      <c r="H10864">
        <v>0</v>
      </c>
      <c r="I10864">
        <v>0</v>
      </c>
      <c r="J10864">
        <v>6.5789473684210497E-3</v>
      </c>
      <c r="K10864">
        <v>6.5789473684210495E-2</v>
      </c>
      <c r="L10864">
        <v>0</v>
      </c>
      <c r="M10864">
        <v>25</v>
      </c>
      <c r="N10864">
        <v>65</v>
      </c>
      <c r="O10864">
        <v>0</v>
      </c>
      <c r="P10864">
        <v>6.2304307692307697E-3</v>
      </c>
      <c r="Q10864" t="str">
        <f t="shared" si="678"/>
        <v>low</v>
      </c>
      <c r="R10864" t="str">
        <f t="shared" si="679"/>
        <v>busy</v>
      </c>
    </row>
    <row r="10865" spans="1:18">
      <c r="A10865">
        <v>18231</v>
      </c>
      <c r="B10865" t="s">
        <v>14049</v>
      </c>
      <c r="C10865" s="1">
        <v>44197</v>
      </c>
      <c r="D10865">
        <v>177</v>
      </c>
      <c r="E10865">
        <f t="shared" si="676"/>
        <v>170</v>
      </c>
      <c r="F10865">
        <v>39.705723141242899</v>
      </c>
      <c r="G10865">
        <f t="shared" si="677"/>
        <v>30</v>
      </c>
      <c r="H10865">
        <v>0</v>
      </c>
      <c r="I10865">
        <v>0</v>
      </c>
      <c r="J10865">
        <v>0</v>
      </c>
      <c r="K10865">
        <v>0</v>
      </c>
      <c r="L10865">
        <v>0</v>
      </c>
      <c r="M10865">
        <v>9</v>
      </c>
      <c r="N10865">
        <v>138</v>
      </c>
      <c r="O10865">
        <v>0</v>
      </c>
      <c r="P10865">
        <v>3.6667137681159402E-2</v>
      </c>
      <c r="Q10865" t="str">
        <f t="shared" si="678"/>
        <v>low</v>
      </c>
      <c r="R10865" t="str">
        <f t="shared" si="679"/>
        <v>empty</v>
      </c>
    </row>
    <row r="10866" spans="1:18">
      <c r="A10866">
        <v>41442</v>
      </c>
      <c r="B10866" t="s">
        <v>31796</v>
      </c>
      <c r="C10866" s="1">
        <v>44197</v>
      </c>
      <c r="D10866">
        <v>62</v>
      </c>
      <c r="E10866">
        <f t="shared" si="676"/>
        <v>60</v>
      </c>
      <c r="F10866">
        <v>25.0291750645161</v>
      </c>
      <c r="G10866">
        <f t="shared" si="677"/>
        <v>20</v>
      </c>
      <c r="H10866">
        <v>0</v>
      </c>
      <c r="I10866">
        <v>0</v>
      </c>
      <c r="J10866">
        <v>0</v>
      </c>
      <c r="K10866">
        <v>0.112903225806451</v>
      </c>
      <c r="L10866">
        <v>0</v>
      </c>
      <c r="M10866">
        <v>0</v>
      </c>
      <c r="N10866">
        <v>0</v>
      </c>
      <c r="O10866">
        <v>0</v>
      </c>
      <c r="P10866">
        <v>0</v>
      </c>
      <c r="Q10866" t="str">
        <f t="shared" si="678"/>
        <v>low</v>
      </c>
      <c r="R10866" t="str">
        <f t="shared" si="679"/>
        <v>busy</v>
      </c>
    </row>
    <row r="10867" spans="1:18">
      <c r="A10867">
        <v>27184</v>
      </c>
      <c r="B10867" t="s">
        <v>20854</v>
      </c>
      <c r="C10867" s="1">
        <v>44197</v>
      </c>
      <c r="D10867">
        <v>170</v>
      </c>
      <c r="E10867">
        <f t="shared" si="676"/>
        <v>170</v>
      </c>
      <c r="F10867">
        <v>23.9798846647058</v>
      </c>
      <c r="G10867">
        <f t="shared" si="677"/>
        <v>20</v>
      </c>
      <c r="H10867">
        <v>0</v>
      </c>
      <c r="I10867">
        <v>0</v>
      </c>
      <c r="J10867">
        <v>0</v>
      </c>
      <c r="K10867">
        <v>7.0588235294117604E-2</v>
      </c>
      <c r="L10867">
        <v>5.8823529411764696E-3</v>
      </c>
      <c r="M10867">
        <v>36</v>
      </c>
      <c r="N10867">
        <v>56</v>
      </c>
      <c r="O10867">
        <v>0</v>
      </c>
      <c r="P10867">
        <v>0</v>
      </c>
      <c r="Q10867" t="str">
        <f t="shared" si="678"/>
        <v>low</v>
      </c>
      <c r="R10867" t="str">
        <f t="shared" si="679"/>
        <v>busy</v>
      </c>
    </row>
    <row r="10868" spans="1:18">
      <c r="A10868">
        <v>4249</v>
      </c>
      <c r="B10868" t="s">
        <v>3288</v>
      </c>
      <c r="C10868" s="1">
        <v>44197</v>
      </c>
      <c r="D10868">
        <v>62</v>
      </c>
      <c r="E10868">
        <f t="shared" si="676"/>
        <v>60</v>
      </c>
      <c r="F10868">
        <v>27.665041322580599</v>
      </c>
      <c r="G10868">
        <f t="shared" si="677"/>
        <v>20</v>
      </c>
      <c r="H10868">
        <v>0</v>
      </c>
      <c r="I10868">
        <v>0</v>
      </c>
      <c r="J10868">
        <v>0</v>
      </c>
      <c r="K10868">
        <v>0.225806451612903</v>
      </c>
      <c r="L10868">
        <v>3.2258064516128997E-2</v>
      </c>
      <c r="M10868">
        <v>0</v>
      </c>
      <c r="N10868">
        <v>0</v>
      </c>
      <c r="O10868">
        <v>0</v>
      </c>
      <c r="P10868">
        <v>0</v>
      </c>
      <c r="Q10868" t="str">
        <f t="shared" si="678"/>
        <v>low</v>
      </c>
      <c r="R10868" t="str">
        <f t="shared" si="679"/>
        <v>busy</v>
      </c>
    </row>
    <row r="10869" spans="1:18">
      <c r="A10869">
        <v>1583</v>
      </c>
      <c r="B10869" t="s">
        <v>1367</v>
      </c>
      <c r="C10869" s="1">
        <v>44197</v>
      </c>
      <c r="D10869">
        <v>294</v>
      </c>
      <c r="E10869">
        <f t="shared" si="676"/>
        <v>290</v>
      </c>
      <c r="F10869">
        <v>28.125931108843499</v>
      </c>
      <c r="G10869">
        <f t="shared" si="677"/>
        <v>20</v>
      </c>
      <c r="H10869">
        <v>3.40136054421768E-3</v>
      </c>
      <c r="I10869">
        <v>0</v>
      </c>
      <c r="J10869">
        <v>1.3605442176870699E-2</v>
      </c>
      <c r="K10869">
        <v>4.7619047619047603E-2</v>
      </c>
      <c r="L10869">
        <v>1.0204081632653E-2</v>
      </c>
      <c r="M10869">
        <v>87</v>
      </c>
      <c r="N10869">
        <v>189</v>
      </c>
      <c r="O10869">
        <v>0</v>
      </c>
      <c r="P10869">
        <v>6.2658306878306796E-3</v>
      </c>
      <c r="Q10869" t="str">
        <f t="shared" si="678"/>
        <v>low</v>
      </c>
      <c r="R10869" t="str">
        <f t="shared" si="679"/>
        <v>busy</v>
      </c>
    </row>
    <row r="10870" spans="1:18">
      <c r="A10870">
        <v>1340</v>
      </c>
      <c r="B10870" t="s">
        <v>1151</v>
      </c>
      <c r="C10870" s="1">
        <v>44197</v>
      </c>
      <c r="D10870">
        <v>258</v>
      </c>
      <c r="E10870">
        <f t="shared" si="676"/>
        <v>250</v>
      </c>
      <c r="F10870">
        <v>20.986487135658901</v>
      </c>
      <c r="G10870">
        <f t="shared" si="677"/>
        <v>20</v>
      </c>
      <c r="H10870">
        <v>2.7131782945736399E-2</v>
      </c>
      <c r="I10870">
        <v>0</v>
      </c>
      <c r="J10870">
        <v>1.5503875968992199E-2</v>
      </c>
      <c r="K10870">
        <v>0.34496124031007702</v>
      </c>
      <c r="L10870">
        <v>2.7131782945736399E-2</v>
      </c>
      <c r="M10870">
        <v>28</v>
      </c>
      <c r="N10870">
        <v>50</v>
      </c>
      <c r="O10870">
        <v>0</v>
      </c>
      <c r="P10870">
        <v>3.0000000000000001E-3</v>
      </c>
      <c r="Q10870" t="str">
        <f t="shared" si="678"/>
        <v>low</v>
      </c>
      <c r="R10870" t="str">
        <f t="shared" si="679"/>
        <v>busy</v>
      </c>
    </row>
    <row r="10871" spans="1:18">
      <c r="A10871">
        <v>9091</v>
      </c>
      <c r="B10871" t="s">
        <v>7232</v>
      </c>
      <c r="C10871" s="1">
        <v>44197</v>
      </c>
      <c r="D10871">
        <v>80</v>
      </c>
      <c r="E10871">
        <f t="shared" si="676"/>
        <v>80</v>
      </c>
      <c r="F10871">
        <v>17.7914753374999</v>
      </c>
      <c r="G10871">
        <f t="shared" si="677"/>
        <v>10</v>
      </c>
      <c r="H10871">
        <v>0</v>
      </c>
      <c r="I10871">
        <v>0</v>
      </c>
      <c r="J10871">
        <v>0</v>
      </c>
      <c r="K10871">
        <v>0.53749999999999998</v>
      </c>
      <c r="L10871">
        <v>2.5000000000000001E-2</v>
      </c>
      <c r="M10871">
        <v>0</v>
      </c>
      <c r="N10871">
        <v>0</v>
      </c>
      <c r="O10871">
        <v>0</v>
      </c>
      <c r="P10871">
        <v>0</v>
      </c>
      <c r="Q10871" t="str">
        <f t="shared" si="678"/>
        <v>low</v>
      </c>
      <c r="R10871" t="str">
        <f t="shared" si="679"/>
        <v>busy</v>
      </c>
    </row>
    <row r="10872" spans="1:18">
      <c r="A10872">
        <v>9171</v>
      </c>
      <c r="B10872" t="s">
        <v>7312</v>
      </c>
      <c r="C10872" s="1">
        <v>44197</v>
      </c>
      <c r="D10872">
        <v>76</v>
      </c>
      <c r="E10872">
        <f t="shared" si="676"/>
        <v>70</v>
      </c>
      <c r="F10872">
        <v>22.1558168157894</v>
      </c>
      <c r="G10872">
        <f t="shared" si="677"/>
        <v>20</v>
      </c>
      <c r="H10872">
        <v>0</v>
      </c>
      <c r="I10872">
        <v>0</v>
      </c>
      <c r="J10872">
        <v>0</v>
      </c>
      <c r="K10872">
        <v>6.5789473684210495E-2</v>
      </c>
      <c r="L10872">
        <v>0</v>
      </c>
      <c r="M10872">
        <v>20</v>
      </c>
      <c r="N10872">
        <v>23</v>
      </c>
      <c r="O10872">
        <v>0</v>
      </c>
      <c r="P10872">
        <v>1.8478260869565201E-2</v>
      </c>
      <c r="Q10872" t="str">
        <f t="shared" si="678"/>
        <v>low</v>
      </c>
      <c r="R10872" t="str">
        <f t="shared" si="679"/>
        <v>busy</v>
      </c>
    </row>
    <row r="10873" spans="1:18">
      <c r="A10873">
        <v>38211</v>
      </c>
      <c r="B10873" t="s">
        <v>29354</v>
      </c>
      <c r="C10873" s="1">
        <v>44197</v>
      </c>
      <c r="D10873">
        <v>211</v>
      </c>
      <c r="E10873">
        <f t="shared" si="676"/>
        <v>210</v>
      </c>
      <c r="F10873">
        <v>22.330346483412299</v>
      </c>
      <c r="G10873">
        <f t="shared" si="677"/>
        <v>20</v>
      </c>
      <c r="H10873">
        <v>4.7393364928909904E-3</v>
      </c>
      <c r="I10873">
        <v>0</v>
      </c>
      <c r="J10873">
        <v>0</v>
      </c>
      <c r="K10873">
        <v>4.7393364928909904E-3</v>
      </c>
      <c r="L10873">
        <v>0</v>
      </c>
      <c r="M10873">
        <v>21</v>
      </c>
      <c r="N10873">
        <v>148</v>
      </c>
      <c r="O10873">
        <v>0</v>
      </c>
      <c r="P10873">
        <v>5.3176614864864802E-2</v>
      </c>
      <c r="Q10873" t="str">
        <f t="shared" si="678"/>
        <v>low</v>
      </c>
      <c r="R10873" t="str">
        <f t="shared" si="679"/>
        <v>busy</v>
      </c>
    </row>
    <row r="10874" spans="1:18">
      <c r="A10874">
        <v>29358</v>
      </c>
      <c r="B10874" t="s">
        <v>22634</v>
      </c>
      <c r="C10874" s="1">
        <v>44197</v>
      </c>
      <c r="D10874">
        <v>128</v>
      </c>
      <c r="E10874">
        <f t="shared" si="676"/>
        <v>120</v>
      </c>
      <c r="F10874">
        <v>40.893838984375002</v>
      </c>
      <c r="G10874">
        <f t="shared" si="677"/>
        <v>40</v>
      </c>
      <c r="H10874">
        <v>0</v>
      </c>
      <c r="I10874">
        <v>0</v>
      </c>
      <c r="J10874">
        <v>0</v>
      </c>
      <c r="K10874">
        <v>0</v>
      </c>
      <c r="L10874">
        <v>0</v>
      </c>
      <c r="M10874">
        <v>8</v>
      </c>
      <c r="N10874">
        <v>106</v>
      </c>
      <c r="O10874">
        <v>0</v>
      </c>
      <c r="P10874">
        <v>0.123621301886792</v>
      </c>
      <c r="Q10874" t="str">
        <f t="shared" si="678"/>
        <v>low</v>
      </c>
      <c r="R10874" t="str">
        <f t="shared" si="679"/>
        <v>empty</v>
      </c>
    </row>
    <row r="10875" spans="1:18">
      <c r="A10875">
        <v>15876</v>
      </c>
      <c r="B10875" t="s">
        <v>12313</v>
      </c>
      <c r="C10875" s="1">
        <v>44197</v>
      </c>
      <c r="D10875">
        <v>151</v>
      </c>
      <c r="E10875">
        <f t="shared" si="676"/>
        <v>150</v>
      </c>
      <c r="F10875">
        <v>27.5784487417218</v>
      </c>
      <c r="G10875">
        <f t="shared" si="677"/>
        <v>20</v>
      </c>
      <c r="H10875">
        <v>0</v>
      </c>
      <c r="I10875">
        <v>0</v>
      </c>
      <c r="J10875">
        <v>6.6225165562913899E-3</v>
      </c>
      <c r="K10875">
        <v>0</v>
      </c>
      <c r="L10875">
        <v>0</v>
      </c>
      <c r="M10875">
        <v>37</v>
      </c>
      <c r="N10875">
        <v>71</v>
      </c>
      <c r="O10875">
        <v>0</v>
      </c>
      <c r="P10875">
        <v>0</v>
      </c>
      <c r="Q10875" t="str">
        <f t="shared" si="678"/>
        <v>low</v>
      </c>
      <c r="R10875" t="str">
        <f t="shared" si="679"/>
        <v>empty</v>
      </c>
    </row>
    <row r="10876" spans="1:18">
      <c r="A10876">
        <v>41371</v>
      </c>
      <c r="B10876" t="s">
        <v>31734</v>
      </c>
      <c r="C10876" s="1">
        <v>44197</v>
      </c>
      <c r="D10876">
        <v>117</v>
      </c>
      <c r="E10876">
        <f t="shared" si="676"/>
        <v>110</v>
      </c>
      <c r="F10876">
        <v>19.612923982905901</v>
      </c>
      <c r="G10876">
        <f t="shared" si="677"/>
        <v>10</v>
      </c>
      <c r="H10876">
        <v>8.5470085470085392E-3</v>
      </c>
      <c r="I10876">
        <v>0</v>
      </c>
      <c r="J10876">
        <v>0</v>
      </c>
      <c r="K10876">
        <v>5.9829059829059797E-2</v>
      </c>
      <c r="L10876">
        <v>1.7094017094016999E-2</v>
      </c>
      <c r="M10876">
        <v>12</v>
      </c>
      <c r="N10876">
        <v>7</v>
      </c>
      <c r="O10876">
        <v>0</v>
      </c>
      <c r="P10876">
        <v>0</v>
      </c>
      <c r="Q10876" t="str">
        <f t="shared" si="678"/>
        <v>low</v>
      </c>
      <c r="R10876" t="str">
        <f t="shared" si="679"/>
        <v>busy</v>
      </c>
    </row>
    <row r="10877" spans="1:18">
      <c r="A10877">
        <v>4400</v>
      </c>
      <c r="B10877" t="s">
        <v>3416</v>
      </c>
      <c r="C10877" s="1">
        <v>44197</v>
      </c>
      <c r="D10877">
        <v>66</v>
      </c>
      <c r="E10877">
        <f t="shared" si="676"/>
        <v>60</v>
      </c>
      <c r="F10877">
        <v>18.7377218333333</v>
      </c>
      <c r="G10877">
        <f t="shared" si="677"/>
        <v>10</v>
      </c>
      <c r="H10877">
        <v>9.0909090909090898E-2</v>
      </c>
      <c r="I10877">
        <v>0</v>
      </c>
      <c r="J10877">
        <v>0</v>
      </c>
      <c r="K10877">
        <v>0.36363636363636298</v>
      </c>
      <c r="L10877">
        <v>4.54545454545454E-2</v>
      </c>
      <c r="M10877">
        <v>15</v>
      </c>
      <c r="N10877">
        <v>12</v>
      </c>
      <c r="O10877">
        <v>0</v>
      </c>
      <c r="P10877">
        <v>4.3860000000000001E-3</v>
      </c>
      <c r="Q10877" t="str">
        <f t="shared" si="678"/>
        <v>low</v>
      </c>
      <c r="R10877" t="str">
        <f t="shared" si="679"/>
        <v>busy</v>
      </c>
    </row>
    <row r="10878" spans="1:18">
      <c r="A10878">
        <v>8243</v>
      </c>
      <c r="B10878" t="s">
        <v>6446</v>
      </c>
      <c r="C10878" s="1">
        <v>44197</v>
      </c>
      <c r="D10878">
        <v>180</v>
      </c>
      <c r="E10878">
        <f t="shared" si="676"/>
        <v>180</v>
      </c>
      <c r="F10878">
        <v>40.766822444444401</v>
      </c>
      <c r="G10878">
        <f t="shared" si="677"/>
        <v>40</v>
      </c>
      <c r="H10878">
        <v>0</v>
      </c>
      <c r="I10878">
        <v>0</v>
      </c>
      <c r="J10878">
        <v>0</v>
      </c>
      <c r="K10878">
        <v>0</v>
      </c>
      <c r="L10878">
        <v>0</v>
      </c>
      <c r="M10878">
        <v>11</v>
      </c>
      <c r="N10878">
        <v>140</v>
      </c>
      <c r="O10878">
        <v>0</v>
      </c>
      <c r="P10878">
        <v>3.28571428571428E-2</v>
      </c>
      <c r="Q10878" t="str">
        <f t="shared" si="678"/>
        <v>low</v>
      </c>
      <c r="R10878" t="str">
        <f t="shared" si="679"/>
        <v>empty</v>
      </c>
    </row>
    <row r="10879" spans="1:18">
      <c r="A10879">
        <v>2723</v>
      </c>
      <c r="B10879" t="s">
        <v>2189</v>
      </c>
      <c r="C10879" s="1">
        <v>44197</v>
      </c>
      <c r="D10879">
        <v>117</v>
      </c>
      <c r="E10879">
        <f t="shared" si="676"/>
        <v>110</v>
      </c>
      <c r="F10879">
        <v>46.869035273504203</v>
      </c>
      <c r="G10879">
        <f t="shared" si="677"/>
        <v>40</v>
      </c>
      <c r="H10879">
        <v>0</v>
      </c>
      <c r="I10879">
        <v>0</v>
      </c>
      <c r="J10879">
        <v>0</v>
      </c>
      <c r="K10879">
        <v>0</v>
      </c>
      <c r="L10879">
        <v>0</v>
      </c>
      <c r="M10879">
        <v>34</v>
      </c>
      <c r="N10879">
        <v>78</v>
      </c>
      <c r="O10879">
        <v>0</v>
      </c>
      <c r="P10879">
        <v>0</v>
      </c>
      <c r="Q10879" t="str">
        <f t="shared" si="678"/>
        <v>low</v>
      </c>
      <c r="R10879" t="str">
        <f t="shared" si="679"/>
        <v>empty</v>
      </c>
    </row>
    <row r="10880" spans="1:18">
      <c r="A10880">
        <v>42836</v>
      </c>
      <c r="B10880" t="s">
        <v>32955</v>
      </c>
      <c r="C10880" s="1">
        <v>44197</v>
      </c>
      <c r="D10880">
        <v>103</v>
      </c>
      <c r="E10880">
        <f t="shared" si="676"/>
        <v>100</v>
      </c>
      <c r="F10880">
        <v>34.653796436893202</v>
      </c>
      <c r="G10880">
        <f t="shared" si="677"/>
        <v>30</v>
      </c>
      <c r="H10880">
        <v>0</v>
      </c>
      <c r="I10880">
        <v>0</v>
      </c>
      <c r="J10880">
        <v>0</v>
      </c>
      <c r="K10880">
        <v>9.7087378640776604E-3</v>
      </c>
      <c r="L10880">
        <v>9.7087378640776604E-3</v>
      </c>
      <c r="M10880">
        <v>12</v>
      </c>
      <c r="N10880">
        <v>72</v>
      </c>
      <c r="O10880">
        <v>0</v>
      </c>
      <c r="P10880">
        <v>0</v>
      </c>
      <c r="Q10880" t="str">
        <f t="shared" si="678"/>
        <v>low</v>
      </c>
      <c r="R10880" t="str">
        <f t="shared" si="679"/>
        <v>busy</v>
      </c>
    </row>
    <row r="10881" spans="1:18">
      <c r="A10881">
        <v>42212</v>
      </c>
      <c r="B10881" t="s">
        <v>32441</v>
      </c>
      <c r="C10881" s="1">
        <v>44197</v>
      </c>
      <c r="D10881">
        <v>130</v>
      </c>
      <c r="E10881">
        <f t="shared" si="676"/>
        <v>130</v>
      </c>
      <c r="F10881">
        <v>24.8947136615384</v>
      </c>
      <c r="G10881">
        <f t="shared" si="677"/>
        <v>20</v>
      </c>
      <c r="H10881">
        <v>7.6923076923076901E-3</v>
      </c>
      <c r="I10881">
        <v>0</v>
      </c>
      <c r="J10881">
        <v>1.53846153846153E-2</v>
      </c>
      <c r="K10881">
        <v>4.6153846153846101E-2</v>
      </c>
      <c r="L10881">
        <v>7.6923076923076901E-3</v>
      </c>
      <c r="M10881">
        <v>45</v>
      </c>
      <c r="N10881">
        <v>86</v>
      </c>
      <c r="O10881">
        <v>0</v>
      </c>
      <c r="P10881">
        <v>0</v>
      </c>
      <c r="Q10881" t="str">
        <f t="shared" si="678"/>
        <v>low</v>
      </c>
      <c r="R10881" t="str">
        <f t="shared" si="679"/>
        <v>busy</v>
      </c>
    </row>
    <row r="10882" spans="1:18">
      <c r="A10882">
        <v>26367</v>
      </c>
      <c r="B10882" t="s">
        <v>20171</v>
      </c>
      <c r="C10882" s="1">
        <v>44197</v>
      </c>
      <c r="D10882">
        <v>128</v>
      </c>
      <c r="E10882">
        <f t="shared" ref="E10882:E10945" si="680">D10882-MOD(D10882,10)</f>
        <v>120</v>
      </c>
      <c r="F10882">
        <v>20.7108111171875</v>
      </c>
      <c r="G10882">
        <f t="shared" ref="G10882:G10945" si="681">F10882-MOD(F10882,10)</f>
        <v>20</v>
      </c>
      <c r="H10882">
        <v>3.125E-2</v>
      </c>
      <c r="I10882">
        <v>0</v>
      </c>
      <c r="J10882">
        <v>2.34375E-2</v>
      </c>
      <c r="K10882">
        <v>6.25E-2</v>
      </c>
      <c r="L10882">
        <v>7.8125E-3</v>
      </c>
      <c r="M10882">
        <v>13</v>
      </c>
      <c r="N10882">
        <v>17</v>
      </c>
      <c r="O10882">
        <v>0</v>
      </c>
      <c r="P10882">
        <v>7.8552176470588195E-2</v>
      </c>
      <c r="Q10882" t="str">
        <f t="shared" ref="Q10882:Q10945" si="682">IF(F10882&gt;50,"high","low")</f>
        <v>low</v>
      </c>
      <c r="R10882" t="str">
        <f t="shared" ref="R10882:R10945" si="683">IF(AND(K10882=0,L10882=0),"empty", "busy")</f>
        <v>busy</v>
      </c>
    </row>
    <row r="10883" spans="1:18">
      <c r="A10883">
        <v>25427</v>
      </c>
      <c r="B10883" t="s">
        <v>19435</v>
      </c>
      <c r="C10883" s="1">
        <v>44197</v>
      </c>
      <c r="D10883">
        <v>116</v>
      </c>
      <c r="E10883">
        <f t="shared" si="680"/>
        <v>110</v>
      </c>
      <c r="F10883">
        <v>33.062806594827499</v>
      </c>
      <c r="G10883">
        <f t="shared" si="681"/>
        <v>30</v>
      </c>
      <c r="H10883">
        <v>0</v>
      </c>
      <c r="I10883">
        <v>0</v>
      </c>
      <c r="J10883">
        <v>4.3103448275862002E-2</v>
      </c>
      <c r="K10883">
        <v>6.0344827586206899E-2</v>
      </c>
      <c r="L10883">
        <v>3.4482758620689599E-2</v>
      </c>
      <c r="M10883">
        <v>23</v>
      </c>
      <c r="N10883">
        <v>51</v>
      </c>
      <c r="O10883">
        <v>0</v>
      </c>
      <c r="P10883">
        <v>3.7950588235294101E-3</v>
      </c>
      <c r="Q10883" t="str">
        <f t="shared" si="682"/>
        <v>low</v>
      </c>
      <c r="R10883" t="str">
        <f t="shared" si="683"/>
        <v>busy</v>
      </c>
    </row>
    <row r="10884" spans="1:18">
      <c r="A10884">
        <v>42010</v>
      </c>
      <c r="B10884" t="s">
        <v>32300</v>
      </c>
      <c r="C10884" s="1">
        <v>44197</v>
      </c>
      <c r="D10884">
        <v>154</v>
      </c>
      <c r="E10884">
        <f t="shared" si="680"/>
        <v>150</v>
      </c>
      <c r="F10884">
        <v>20.692349512987001</v>
      </c>
      <c r="G10884">
        <f t="shared" si="681"/>
        <v>20</v>
      </c>
      <c r="H10884">
        <v>3.2467532467532402E-2</v>
      </c>
      <c r="I10884">
        <v>0</v>
      </c>
      <c r="J10884">
        <v>6.4935064935064896E-3</v>
      </c>
      <c r="K10884">
        <v>2.5974025974025899E-2</v>
      </c>
      <c r="L10884">
        <v>0</v>
      </c>
      <c r="M10884">
        <v>29</v>
      </c>
      <c r="N10884">
        <v>25</v>
      </c>
      <c r="O10884">
        <v>0</v>
      </c>
      <c r="P10884">
        <v>1.7727280000000002E-2</v>
      </c>
      <c r="Q10884" t="str">
        <f t="shared" si="682"/>
        <v>low</v>
      </c>
      <c r="R10884" t="str">
        <f t="shared" si="683"/>
        <v>busy</v>
      </c>
    </row>
    <row r="10885" spans="1:18">
      <c r="A10885">
        <v>7847</v>
      </c>
      <c r="B10885" t="s">
        <v>6136</v>
      </c>
      <c r="C10885" s="1">
        <v>44197</v>
      </c>
      <c r="D10885">
        <v>54</v>
      </c>
      <c r="E10885">
        <f t="shared" si="680"/>
        <v>50</v>
      </c>
      <c r="F10885">
        <v>20.0007474444444</v>
      </c>
      <c r="G10885">
        <f t="shared" si="681"/>
        <v>20</v>
      </c>
      <c r="H10885">
        <v>0</v>
      </c>
      <c r="I10885">
        <v>0</v>
      </c>
      <c r="J10885">
        <v>0</v>
      </c>
      <c r="K10885">
        <v>0.22222222222222199</v>
      </c>
      <c r="L10885">
        <v>0.11111111111111099</v>
      </c>
      <c r="M10885">
        <v>0</v>
      </c>
      <c r="N10885">
        <v>0</v>
      </c>
      <c r="O10885">
        <v>0</v>
      </c>
      <c r="P10885">
        <v>0</v>
      </c>
      <c r="Q10885" t="str">
        <f t="shared" si="682"/>
        <v>low</v>
      </c>
      <c r="R10885" t="str">
        <f t="shared" si="683"/>
        <v>busy</v>
      </c>
    </row>
    <row r="10886" spans="1:18">
      <c r="A10886">
        <v>24135</v>
      </c>
      <c r="B10886" t="s">
        <v>18512</v>
      </c>
      <c r="C10886" s="1">
        <v>44197</v>
      </c>
      <c r="D10886">
        <v>51</v>
      </c>
      <c r="E10886">
        <f t="shared" si="680"/>
        <v>50</v>
      </c>
      <c r="F10886">
        <v>26.545442098039199</v>
      </c>
      <c r="G10886">
        <f t="shared" si="681"/>
        <v>20</v>
      </c>
      <c r="H10886">
        <v>0</v>
      </c>
      <c r="I10886">
        <v>0</v>
      </c>
      <c r="J10886">
        <v>3.9215686274509803E-2</v>
      </c>
      <c r="K10886">
        <v>7.8431372549019607E-2</v>
      </c>
      <c r="L10886">
        <v>0</v>
      </c>
      <c r="M10886">
        <v>4</v>
      </c>
      <c r="N10886">
        <v>29</v>
      </c>
      <c r="O10886">
        <v>0</v>
      </c>
      <c r="P10886">
        <v>1.34192758620689E-2</v>
      </c>
      <c r="Q10886" t="str">
        <f t="shared" si="682"/>
        <v>low</v>
      </c>
      <c r="R10886" t="str">
        <f t="shared" si="683"/>
        <v>busy</v>
      </c>
    </row>
    <row r="10887" spans="1:18">
      <c r="A10887">
        <v>113</v>
      </c>
      <c r="B10887" t="s">
        <v>105</v>
      </c>
      <c r="C10887" s="1">
        <v>44197</v>
      </c>
      <c r="D10887">
        <v>196</v>
      </c>
      <c r="E10887">
        <f t="shared" si="680"/>
        <v>190</v>
      </c>
      <c r="F10887">
        <v>29.662446316326498</v>
      </c>
      <c r="G10887">
        <f t="shared" si="681"/>
        <v>20</v>
      </c>
      <c r="H10887">
        <v>0</v>
      </c>
      <c r="I10887">
        <v>0</v>
      </c>
      <c r="J10887">
        <v>0</v>
      </c>
      <c r="K10887">
        <v>0</v>
      </c>
      <c r="L10887">
        <v>0</v>
      </c>
      <c r="M10887">
        <v>25</v>
      </c>
      <c r="N10887">
        <v>156</v>
      </c>
      <c r="O10887">
        <v>0</v>
      </c>
      <c r="P10887">
        <v>6.41025641025641E-3</v>
      </c>
      <c r="Q10887" t="str">
        <f t="shared" si="682"/>
        <v>low</v>
      </c>
      <c r="R10887" t="str">
        <f t="shared" si="683"/>
        <v>empty</v>
      </c>
    </row>
    <row r="10888" spans="1:18">
      <c r="A10888">
        <v>39515</v>
      </c>
      <c r="B10888" t="s">
        <v>30312</v>
      </c>
      <c r="C10888" s="1">
        <v>44197</v>
      </c>
      <c r="D10888">
        <v>242</v>
      </c>
      <c r="E10888">
        <f t="shared" si="680"/>
        <v>240</v>
      </c>
      <c r="F10888">
        <v>30.116442066115699</v>
      </c>
      <c r="G10888">
        <f t="shared" si="681"/>
        <v>30</v>
      </c>
      <c r="H10888">
        <v>4.13223140495867E-3</v>
      </c>
      <c r="I10888">
        <v>0</v>
      </c>
      <c r="J10888">
        <v>0</v>
      </c>
      <c r="K10888">
        <v>2.4793388429752001E-2</v>
      </c>
      <c r="L10888">
        <v>2.4793388429752001E-2</v>
      </c>
      <c r="M10888">
        <v>30</v>
      </c>
      <c r="N10888">
        <v>53</v>
      </c>
      <c r="O10888">
        <v>0</v>
      </c>
      <c r="P10888">
        <v>0</v>
      </c>
      <c r="Q10888" t="str">
        <f t="shared" si="682"/>
        <v>low</v>
      </c>
      <c r="R10888" t="str">
        <f t="shared" si="683"/>
        <v>busy</v>
      </c>
    </row>
    <row r="10889" spans="1:18">
      <c r="A10889">
        <v>14234</v>
      </c>
      <c r="B10889" t="s">
        <v>11030</v>
      </c>
      <c r="C10889" s="1">
        <v>44197</v>
      </c>
      <c r="D10889">
        <v>218</v>
      </c>
      <c r="E10889">
        <f t="shared" si="680"/>
        <v>210</v>
      </c>
      <c r="F10889">
        <v>29.165459582568801</v>
      </c>
      <c r="G10889">
        <f t="shared" si="681"/>
        <v>20</v>
      </c>
      <c r="H10889">
        <v>0</v>
      </c>
      <c r="I10889">
        <v>0</v>
      </c>
      <c r="J10889">
        <v>2.7522935779816501E-2</v>
      </c>
      <c r="K10889">
        <v>3.6697247706422E-2</v>
      </c>
      <c r="L10889">
        <v>4.5871559633027499E-3</v>
      </c>
      <c r="M10889">
        <v>43</v>
      </c>
      <c r="N10889">
        <v>79</v>
      </c>
      <c r="O10889">
        <v>0</v>
      </c>
      <c r="P10889">
        <v>0</v>
      </c>
      <c r="Q10889" t="str">
        <f t="shared" si="682"/>
        <v>low</v>
      </c>
      <c r="R10889" t="str">
        <f t="shared" si="683"/>
        <v>busy</v>
      </c>
    </row>
    <row r="10890" spans="1:18">
      <c r="A10890">
        <v>33374</v>
      </c>
      <c r="B10890" t="s">
        <v>25590</v>
      </c>
      <c r="C10890" s="1">
        <v>44197</v>
      </c>
      <c r="D10890">
        <v>158</v>
      </c>
      <c r="E10890">
        <f t="shared" si="680"/>
        <v>150</v>
      </c>
      <c r="F10890">
        <v>44.202998525316403</v>
      </c>
      <c r="G10890">
        <f t="shared" si="681"/>
        <v>40</v>
      </c>
      <c r="H10890">
        <v>0</v>
      </c>
      <c r="I10890">
        <v>0</v>
      </c>
      <c r="J10890">
        <v>6.3291139240506302E-3</v>
      </c>
      <c r="K10890">
        <v>0</v>
      </c>
      <c r="L10890">
        <v>0</v>
      </c>
      <c r="M10890">
        <v>4</v>
      </c>
      <c r="N10890">
        <v>118</v>
      </c>
      <c r="O10890">
        <v>0</v>
      </c>
      <c r="P10890">
        <v>1.6949152542372801E-2</v>
      </c>
      <c r="Q10890" t="str">
        <f t="shared" si="682"/>
        <v>low</v>
      </c>
      <c r="R10890" t="str">
        <f t="shared" si="683"/>
        <v>empty</v>
      </c>
    </row>
    <row r="10891" spans="1:18">
      <c r="A10891">
        <v>14492</v>
      </c>
      <c r="B10891" t="s">
        <v>11161</v>
      </c>
      <c r="C10891" s="1">
        <v>44197</v>
      </c>
      <c r="D10891">
        <v>118</v>
      </c>
      <c r="E10891">
        <f t="shared" si="680"/>
        <v>110</v>
      </c>
      <c r="F10891">
        <v>38.036267194915197</v>
      </c>
      <c r="G10891">
        <f t="shared" si="681"/>
        <v>30</v>
      </c>
      <c r="H10891">
        <v>0</v>
      </c>
      <c r="I10891">
        <v>0</v>
      </c>
      <c r="J10891">
        <v>8.4745762711864406E-3</v>
      </c>
      <c r="K10891">
        <v>8.4745762711864406E-3</v>
      </c>
      <c r="L10891">
        <v>8.4745762711864406E-3</v>
      </c>
      <c r="M10891">
        <v>35</v>
      </c>
      <c r="N10891">
        <v>73</v>
      </c>
      <c r="O10891">
        <v>0</v>
      </c>
      <c r="P10891">
        <v>7.6568219178082099E-3</v>
      </c>
      <c r="Q10891" t="str">
        <f t="shared" si="682"/>
        <v>low</v>
      </c>
      <c r="R10891" t="str">
        <f t="shared" si="683"/>
        <v>busy</v>
      </c>
    </row>
    <row r="10892" spans="1:18">
      <c r="A10892">
        <v>30084</v>
      </c>
      <c r="B10892" t="s">
        <v>23260</v>
      </c>
      <c r="C10892" s="1">
        <v>44197</v>
      </c>
      <c r="D10892">
        <v>279</v>
      </c>
      <c r="E10892">
        <f t="shared" si="680"/>
        <v>270</v>
      </c>
      <c r="F10892">
        <v>27.421244842293898</v>
      </c>
      <c r="G10892">
        <f t="shared" si="681"/>
        <v>20</v>
      </c>
      <c r="H10892">
        <v>0</v>
      </c>
      <c r="I10892">
        <v>0</v>
      </c>
      <c r="J10892">
        <v>2.1505376344085999E-2</v>
      </c>
      <c r="K10892">
        <v>7.8853046594982004E-2</v>
      </c>
      <c r="L10892">
        <v>1.0752688172042999E-2</v>
      </c>
      <c r="M10892">
        <v>82</v>
      </c>
      <c r="N10892">
        <v>140</v>
      </c>
      <c r="O10892">
        <v>0</v>
      </c>
      <c r="P10892">
        <v>0</v>
      </c>
      <c r="Q10892" t="str">
        <f t="shared" si="682"/>
        <v>low</v>
      </c>
      <c r="R10892" t="str">
        <f t="shared" si="683"/>
        <v>busy</v>
      </c>
    </row>
    <row r="10893" spans="1:18">
      <c r="A10893">
        <v>15487</v>
      </c>
      <c r="B10893" t="s">
        <v>12000</v>
      </c>
      <c r="C10893" s="1">
        <v>44197</v>
      </c>
      <c r="D10893">
        <v>50</v>
      </c>
      <c r="E10893">
        <f t="shared" si="680"/>
        <v>50</v>
      </c>
      <c r="F10893">
        <v>23.095565539999999</v>
      </c>
      <c r="G10893">
        <f t="shared" si="681"/>
        <v>20</v>
      </c>
      <c r="H10893">
        <v>0</v>
      </c>
      <c r="I10893">
        <v>0</v>
      </c>
      <c r="J10893">
        <v>0</v>
      </c>
      <c r="K10893">
        <v>0</v>
      </c>
      <c r="L10893">
        <v>0</v>
      </c>
      <c r="M10893">
        <v>8</v>
      </c>
      <c r="N10893">
        <v>39</v>
      </c>
      <c r="O10893">
        <v>0</v>
      </c>
      <c r="P10893">
        <v>5.25474358974359E-2</v>
      </c>
      <c r="Q10893" t="str">
        <f t="shared" si="682"/>
        <v>low</v>
      </c>
      <c r="R10893" t="str">
        <f t="shared" si="683"/>
        <v>empty</v>
      </c>
    </row>
    <row r="10894" spans="1:18">
      <c r="A10894">
        <v>8064</v>
      </c>
      <c r="B10894" t="s">
        <v>6300</v>
      </c>
      <c r="C10894" s="1">
        <v>44197</v>
      </c>
      <c r="D10894">
        <v>272</v>
      </c>
      <c r="E10894">
        <f t="shared" si="680"/>
        <v>270</v>
      </c>
      <c r="F10894">
        <v>43.974998003676397</v>
      </c>
      <c r="G10894">
        <f t="shared" si="681"/>
        <v>40</v>
      </c>
      <c r="H10894">
        <v>0</v>
      </c>
      <c r="I10894">
        <v>0</v>
      </c>
      <c r="J10894">
        <v>0</v>
      </c>
      <c r="K10894">
        <v>0</v>
      </c>
      <c r="L10894">
        <v>0</v>
      </c>
      <c r="M10894">
        <v>31</v>
      </c>
      <c r="N10894">
        <v>201</v>
      </c>
      <c r="O10894">
        <v>0</v>
      </c>
      <c r="P10894">
        <v>6.5329850746268599E-4</v>
      </c>
      <c r="Q10894" t="str">
        <f t="shared" si="682"/>
        <v>low</v>
      </c>
      <c r="R10894" t="str">
        <f t="shared" si="683"/>
        <v>empty</v>
      </c>
    </row>
    <row r="10895" spans="1:18">
      <c r="A10895">
        <v>29547</v>
      </c>
      <c r="B10895" t="s">
        <v>22803</v>
      </c>
      <c r="C10895" s="1">
        <v>44197</v>
      </c>
      <c r="D10895">
        <v>253</v>
      </c>
      <c r="E10895">
        <f t="shared" si="680"/>
        <v>250</v>
      </c>
      <c r="F10895">
        <v>33.191993584980203</v>
      </c>
      <c r="G10895">
        <f t="shared" si="681"/>
        <v>30</v>
      </c>
      <c r="H10895">
        <v>0</v>
      </c>
      <c r="I10895">
        <v>0</v>
      </c>
      <c r="J10895">
        <v>0</v>
      </c>
      <c r="K10895">
        <v>0.217391304347826</v>
      </c>
      <c r="L10895">
        <v>3.9525691699604697E-3</v>
      </c>
      <c r="M10895">
        <v>3</v>
      </c>
      <c r="N10895">
        <v>19</v>
      </c>
      <c r="O10895">
        <v>0</v>
      </c>
      <c r="P10895">
        <v>5.2631578947368397E-2</v>
      </c>
      <c r="Q10895" t="str">
        <f t="shared" si="682"/>
        <v>low</v>
      </c>
      <c r="R10895" t="str">
        <f t="shared" si="683"/>
        <v>busy</v>
      </c>
    </row>
    <row r="10896" spans="1:18">
      <c r="A10896">
        <v>11571</v>
      </c>
      <c r="B10896" t="s">
        <v>9569</v>
      </c>
      <c r="C10896" s="1">
        <v>44197</v>
      </c>
      <c r="D10896">
        <v>67</v>
      </c>
      <c r="E10896">
        <f t="shared" si="680"/>
        <v>60</v>
      </c>
      <c r="F10896">
        <v>30.6108106268656</v>
      </c>
      <c r="G10896">
        <f t="shared" si="681"/>
        <v>30</v>
      </c>
      <c r="H10896">
        <v>1.4925373134328301E-2</v>
      </c>
      <c r="I10896">
        <v>0</v>
      </c>
      <c r="J10896">
        <v>0</v>
      </c>
      <c r="K10896">
        <v>0.104477611940298</v>
      </c>
      <c r="L10896">
        <v>2.9850746268656699E-2</v>
      </c>
      <c r="M10896">
        <v>5</v>
      </c>
      <c r="N10896">
        <v>14</v>
      </c>
      <c r="O10896">
        <v>0</v>
      </c>
      <c r="P10896">
        <v>1.8797000000000001E-2</v>
      </c>
      <c r="Q10896" t="str">
        <f t="shared" si="682"/>
        <v>low</v>
      </c>
      <c r="R10896" t="str">
        <f t="shared" si="683"/>
        <v>busy</v>
      </c>
    </row>
    <row r="10897" spans="1:18">
      <c r="A10897">
        <v>22780</v>
      </c>
      <c r="B10897" t="s">
        <v>17301</v>
      </c>
      <c r="C10897" s="1">
        <v>44197</v>
      </c>
      <c r="D10897">
        <v>186</v>
      </c>
      <c r="E10897">
        <f t="shared" si="680"/>
        <v>180</v>
      </c>
      <c r="F10897">
        <v>19.6463324838709</v>
      </c>
      <c r="G10897">
        <f t="shared" si="681"/>
        <v>10</v>
      </c>
      <c r="H10897">
        <v>2.1505376344085999E-2</v>
      </c>
      <c r="I10897">
        <v>0</v>
      </c>
      <c r="J10897">
        <v>0</v>
      </c>
      <c r="K10897">
        <v>4.3010752688171998E-2</v>
      </c>
      <c r="L10897">
        <v>0</v>
      </c>
      <c r="M10897">
        <v>37</v>
      </c>
      <c r="N10897">
        <v>57</v>
      </c>
      <c r="O10897">
        <v>0</v>
      </c>
      <c r="P10897">
        <v>2.27971929824561E-3</v>
      </c>
      <c r="Q10897" t="str">
        <f t="shared" si="682"/>
        <v>low</v>
      </c>
      <c r="R10897" t="str">
        <f t="shared" si="683"/>
        <v>busy</v>
      </c>
    </row>
    <row r="10898" spans="1:18">
      <c r="A10898">
        <v>704</v>
      </c>
      <c r="B10898" t="s">
        <v>623</v>
      </c>
      <c r="C10898" s="1">
        <v>44197</v>
      </c>
      <c r="D10898">
        <v>72</v>
      </c>
      <c r="E10898">
        <f t="shared" si="680"/>
        <v>70</v>
      </c>
      <c r="F10898">
        <v>23.9595938194444</v>
      </c>
      <c r="G10898">
        <f t="shared" si="681"/>
        <v>20</v>
      </c>
      <c r="H10898">
        <v>2.77777777777777E-2</v>
      </c>
      <c r="I10898">
        <v>0</v>
      </c>
      <c r="J10898">
        <v>1.38888888888888E-2</v>
      </c>
      <c r="K10898">
        <v>6.9444444444444406E-2</v>
      </c>
      <c r="L10898">
        <v>1.38888888888888E-2</v>
      </c>
      <c r="M10898">
        <v>11</v>
      </c>
      <c r="N10898">
        <v>9</v>
      </c>
      <c r="O10898">
        <v>0</v>
      </c>
      <c r="P10898">
        <v>2.9256777777777701E-2</v>
      </c>
      <c r="Q10898" t="str">
        <f t="shared" si="682"/>
        <v>low</v>
      </c>
      <c r="R10898" t="str">
        <f t="shared" si="683"/>
        <v>busy</v>
      </c>
    </row>
    <row r="10899" spans="1:18">
      <c r="A10899">
        <v>41075</v>
      </c>
      <c r="B10899" t="s">
        <v>31480</v>
      </c>
      <c r="C10899" s="1">
        <v>44197</v>
      </c>
      <c r="D10899">
        <v>278</v>
      </c>
      <c r="E10899">
        <f t="shared" si="680"/>
        <v>270</v>
      </c>
      <c r="F10899">
        <v>30.581517589928001</v>
      </c>
      <c r="G10899">
        <f t="shared" si="681"/>
        <v>30</v>
      </c>
      <c r="H10899">
        <v>0</v>
      </c>
      <c r="I10899">
        <v>0</v>
      </c>
      <c r="J10899">
        <v>0</v>
      </c>
      <c r="K10899">
        <v>2.15827338129496E-2</v>
      </c>
      <c r="L10899">
        <v>1.07913669064748E-2</v>
      </c>
      <c r="M10899">
        <v>27</v>
      </c>
      <c r="N10899">
        <v>174</v>
      </c>
      <c r="O10899">
        <v>0</v>
      </c>
      <c r="P10899">
        <v>3.8314367816091898E-4</v>
      </c>
      <c r="Q10899" t="str">
        <f t="shared" si="682"/>
        <v>low</v>
      </c>
      <c r="R10899" t="str">
        <f t="shared" si="683"/>
        <v>busy</v>
      </c>
    </row>
    <row r="10900" spans="1:18">
      <c r="A10900">
        <v>38388</v>
      </c>
      <c r="B10900" t="s">
        <v>29478</v>
      </c>
      <c r="C10900" s="1">
        <v>44197</v>
      </c>
      <c r="D10900">
        <v>88</v>
      </c>
      <c r="E10900">
        <f t="shared" si="680"/>
        <v>80</v>
      </c>
      <c r="F10900">
        <v>20.971540193181799</v>
      </c>
      <c r="G10900">
        <f t="shared" si="681"/>
        <v>20</v>
      </c>
      <c r="H10900">
        <v>0</v>
      </c>
      <c r="I10900">
        <v>0</v>
      </c>
      <c r="J10900">
        <v>0</v>
      </c>
      <c r="K10900">
        <v>0</v>
      </c>
      <c r="L10900">
        <v>0</v>
      </c>
      <c r="M10900">
        <v>36</v>
      </c>
      <c r="N10900">
        <v>69</v>
      </c>
      <c r="O10900">
        <v>0</v>
      </c>
      <c r="P10900">
        <v>8.5430594202898502E-2</v>
      </c>
      <c r="Q10900" t="str">
        <f t="shared" si="682"/>
        <v>low</v>
      </c>
      <c r="R10900" t="str">
        <f t="shared" si="683"/>
        <v>empty</v>
      </c>
    </row>
    <row r="10901" spans="1:18">
      <c r="A10901">
        <v>84</v>
      </c>
      <c r="B10901" t="s">
        <v>83</v>
      </c>
      <c r="C10901" s="1">
        <v>44197</v>
      </c>
      <c r="D10901">
        <v>105</v>
      </c>
      <c r="E10901">
        <f t="shared" si="680"/>
        <v>100</v>
      </c>
      <c r="F10901">
        <v>30.900308123809499</v>
      </c>
      <c r="G10901">
        <f t="shared" si="681"/>
        <v>30</v>
      </c>
      <c r="H10901">
        <v>0</v>
      </c>
      <c r="I10901">
        <v>0</v>
      </c>
      <c r="J10901">
        <v>0</v>
      </c>
      <c r="K10901">
        <v>0</v>
      </c>
      <c r="L10901">
        <v>0</v>
      </c>
      <c r="M10901">
        <v>11</v>
      </c>
      <c r="N10901">
        <v>69</v>
      </c>
      <c r="O10901">
        <v>0</v>
      </c>
      <c r="P10901">
        <v>0</v>
      </c>
      <c r="Q10901" t="str">
        <f t="shared" si="682"/>
        <v>low</v>
      </c>
      <c r="R10901" t="str">
        <f t="shared" si="683"/>
        <v>empty</v>
      </c>
    </row>
    <row r="10902" spans="1:18">
      <c r="A10902">
        <v>33277</v>
      </c>
      <c r="B10902" t="s">
        <v>25541</v>
      </c>
      <c r="C10902" s="1">
        <v>44197</v>
      </c>
      <c r="D10902">
        <v>234</v>
      </c>
      <c r="E10902">
        <f t="shared" si="680"/>
        <v>230</v>
      </c>
      <c r="F10902">
        <v>19.8298087777777</v>
      </c>
      <c r="G10902">
        <f t="shared" si="681"/>
        <v>10</v>
      </c>
      <c r="H10902">
        <v>8.5470085470085392E-3</v>
      </c>
      <c r="I10902">
        <v>0</v>
      </c>
      <c r="J10902">
        <v>3.4188034188034101E-2</v>
      </c>
      <c r="K10902">
        <v>0.16666666666666599</v>
      </c>
      <c r="L10902">
        <v>8.5470085470085392E-3</v>
      </c>
      <c r="M10902">
        <v>16</v>
      </c>
      <c r="N10902">
        <v>23</v>
      </c>
      <c r="O10902">
        <v>0</v>
      </c>
      <c r="P10902">
        <v>1.0869565217391301E-2</v>
      </c>
      <c r="Q10902" t="str">
        <f t="shared" si="682"/>
        <v>low</v>
      </c>
      <c r="R10902" t="str">
        <f t="shared" si="683"/>
        <v>busy</v>
      </c>
    </row>
    <row r="10903" spans="1:18">
      <c r="A10903">
        <v>1985</v>
      </c>
      <c r="B10903" t="s">
        <v>1691</v>
      </c>
      <c r="C10903" s="1">
        <v>44197</v>
      </c>
      <c r="D10903">
        <v>95</v>
      </c>
      <c r="E10903">
        <f t="shared" si="680"/>
        <v>90</v>
      </c>
      <c r="F10903">
        <v>17.417802610526302</v>
      </c>
      <c r="G10903">
        <f t="shared" si="681"/>
        <v>10</v>
      </c>
      <c r="H10903">
        <v>0</v>
      </c>
      <c r="I10903">
        <v>0</v>
      </c>
      <c r="J10903">
        <v>0</v>
      </c>
      <c r="K10903">
        <v>0.452631578947368</v>
      </c>
      <c r="L10903">
        <v>1.0526315789473601E-2</v>
      </c>
      <c r="M10903">
        <v>0</v>
      </c>
      <c r="N10903">
        <v>0</v>
      </c>
      <c r="O10903">
        <v>0</v>
      </c>
      <c r="P10903">
        <v>0</v>
      </c>
      <c r="Q10903" t="str">
        <f t="shared" si="682"/>
        <v>low</v>
      </c>
      <c r="R10903" t="str">
        <f t="shared" si="683"/>
        <v>busy</v>
      </c>
    </row>
    <row r="10904" spans="1:18">
      <c r="A10904">
        <v>40566</v>
      </c>
      <c r="B10904" t="s">
        <v>31058</v>
      </c>
      <c r="C10904" s="1">
        <v>44197</v>
      </c>
      <c r="D10904">
        <v>177</v>
      </c>
      <c r="E10904">
        <f t="shared" si="680"/>
        <v>170</v>
      </c>
      <c r="F10904">
        <v>41.809100033898297</v>
      </c>
      <c r="G10904">
        <f t="shared" si="681"/>
        <v>4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9</v>
      </c>
      <c r="N10904">
        <v>134</v>
      </c>
      <c r="O10904">
        <v>0</v>
      </c>
      <c r="P10904">
        <v>3.2515992537313403E-2</v>
      </c>
      <c r="Q10904" t="str">
        <f t="shared" si="682"/>
        <v>low</v>
      </c>
      <c r="R10904" t="str">
        <f t="shared" si="683"/>
        <v>empty</v>
      </c>
    </row>
    <row r="10905" spans="1:18">
      <c r="A10905">
        <v>17218</v>
      </c>
      <c r="B10905" t="s">
        <v>13245</v>
      </c>
      <c r="C10905" s="1">
        <v>44197</v>
      </c>
      <c r="D10905">
        <v>154</v>
      </c>
      <c r="E10905">
        <f t="shared" si="680"/>
        <v>150</v>
      </c>
      <c r="F10905">
        <v>47.414267974025897</v>
      </c>
      <c r="G10905">
        <f t="shared" si="681"/>
        <v>40</v>
      </c>
      <c r="H10905">
        <v>0</v>
      </c>
      <c r="I10905">
        <v>0</v>
      </c>
      <c r="J10905">
        <v>0</v>
      </c>
      <c r="K10905">
        <v>0</v>
      </c>
      <c r="L10905">
        <v>0</v>
      </c>
      <c r="M10905">
        <v>9</v>
      </c>
      <c r="N10905">
        <v>113</v>
      </c>
      <c r="O10905">
        <v>0</v>
      </c>
      <c r="P10905">
        <v>4.9275929203539803E-3</v>
      </c>
      <c r="Q10905" t="str">
        <f t="shared" si="682"/>
        <v>low</v>
      </c>
      <c r="R10905" t="str">
        <f t="shared" si="683"/>
        <v>empty</v>
      </c>
    </row>
    <row r="10906" spans="1:18">
      <c r="A10906">
        <v>31404</v>
      </c>
      <c r="B10906" t="s">
        <v>24207</v>
      </c>
      <c r="C10906" s="1">
        <v>44197</v>
      </c>
      <c r="D10906">
        <v>287</v>
      </c>
      <c r="E10906">
        <f t="shared" si="680"/>
        <v>280</v>
      </c>
      <c r="F10906">
        <v>24.142158780487801</v>
      </c>
      <c r="G10906">
        <f t="shared" si="681"/>
        <v>20</v>
      </c>
      <c r="H10906">
        <v>0</v>
      </c>
      <c r="I10906">
        <v>0</v>
      </c>
      <c r="J10906">
        <v>1.0452961672473801E-2</v>
      </c>
      <c r="K10906">
        <v>1.74216027874564E-2</v>
      </c>
      <c r="L10906">
        <v>3.4843205574912801E-3</v>
      </c>
      <c r="M10906">
        <v>89</v>
      </c>
      <c r="N10906">
        <v>122</v>
      </c>
      <c r="O10906">
        <v>0</v>
      </c>
      <c r="P10906">
        <v>0</v>
      </c>
      <c r="Q10906" t="str">
        <f t="shared" si="682"/>
        <v>low</v>
      </c>
      <c r="R10906" t="str">
        <f t="shared" si="683"/>
        <v>busy</v>
      </c>
    </row>
    <row r="10907" spans="1:18">
      <c r="A10907">
        <v>28745</v>
      </c>
      <c r="B10907" t="s">
        <v>22126</v>
      </c>
      <c r="C10907" s="1">
        <v>44197</v>
      </c>
      <c r="D10907">
        <v>123</v>
      </c>
      <c r="E10907">
        <f t="shared" si="680"/>
        <v>120</v>
      </c>
      <c r="F10907">
        <v>37.381354991869898</v>
      </c>
      <c r="G10907">
        <f t="shared" si="681"/>
        <v>3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8</v>
      </c>
      <c r="N10907">
        <v>109</v>
      </c>
      <c r="O10907">
        <v>0</v>
      </c>
      <c r="P10907">
        <v>0.102355247706422</v>
      </c>
      <c r="Q10907" t="str">
        <f t="shared" si="682"/>
        <v>low</v>
      </c>
      <c r="R10907" t="str">
        <f t="shared" si="683"/>
        <v>empty</v>
      </c>
    </row>
    <row r="10908" spans="1:18">
      <c r="A10908">
        <v>9087</v>
      </c>
      <c r="B10908" t="s">
        <v>7228</v>
      </c>
      <c r="C10908" s="1">
        <v>44197</v>
      </c>
      <c r="D10908">
        <v>119</v>
      </c>
      <c r="E10908">
        <f t="shared" si="680"/>
        <v>110</v>
      </c>
      <c r="F10908">
        <v>29.762779815125999</v>
      </c>
      <c r="G10908">
        <f t="shared" si="681"/>
        <v>20</v>
      </c>
      <c r="H10908">
        <v>0</v>
      </c>
      <c r="I10908">
        <v>0</v>
      </c>
      <c r="J10908">
        <v>8.4033613445378096E-3</v>
      </c>
      <c r="K10908">
        <v>8.4033613445378096E-3</v>
      </c>
      <c r="L10908">
        <v>0</v>
      </c>
      <c r="M10908">
        <v>10</v>
      </c>
      <c r="N10908">
        <v>65</v>
      </c>
      <c r="O10908">
        <v>0</v>
      </c>
      <c r="P10908">
        <v>1.11386769230769E-2</v>
      </c>
      <c r="Q10908" t="str">
        <f t="shared" si="682"/>
        <v>low</v>
      </c>
      <c r="R10908" t="str">
        <f t="shared" si="683"/>
        <v>busy</v>
      </c>
    </row>
    <row r="10909" spans="1:18">
      <c r="A10909">
        <v>251</v>
      </c>
      <c r="B10909" t="s">
        <v>213</v>
      </c>
      <c r="C10909" s="1">
        <v>44197</v>
      </c>
      <c r="D10909">
        <v>67</v>
      </c>
      <c r="E10909">
        <f t="shared" si="680"/>
        <v>60</v>
      </c>
      <c r="F10909">
        <v>47.4044759701492</v>
      </c>
      <c r="G10909">
        <f t="shared" si="681"/>
        <v>40</v>
      </c>
      <c r="H10909">
        <v>0</v>
      </c>
      <c r="I10909">
        <v>0</v>
      </c>
      <c r="J10909">
        <v>0</v>
      </c>
      <c r="K10909">
        <v>1.4925373134328301E-2</v>
      </c>
      <c r="L10909">
        <v>0</v>
      </c>
      <c r="M10909">
        <v>12</v>
      </c>
      <c r="N10909">
        <v>42</v>
      </c>
      <c r="O10909">
        <v>0</v>
      </c>
      <c r="P10909">
        <v>3.7857190476190399E-2</v>
      </c>
      <c r="Q10909" t="str">
        <f t="shared" si="682"/>
        <v>low</v>
      </c>
      <c r="R10909" t="str">
        <f t="shared" si="683"/>
        <v>busy</v>
      </c>
    </row>
    <row r="10910" spans="1:18">
      <c r="A10910">
        <v>36835</v>
      </c>
      <c r="B10910" t="s">
        <v>28087</v>
      </c>
      <c r="C10910" s="1">
        <v>44197</v>
      </c>
      <c r="D10910">
        <v>60</v>
      </c>
      <c r="E10910">
        <f t="shared" si="680"/>
        <v>60</v>
      </c>
      <c r="F10910">
        <v>40.879283766666603</v>
      </c>
      <c r="G10910">
        <f t="shared" si="681"/>
        <v>40</v>
      </c>
      <c r="H10910">
        <v>0</v>
      </c>
      <c r="I10910">
        <v>0</v>
      </c>
      <c r="J10910">
        <v>0</v>
      </c>
      <c r="K10910">
        <v>1.6666666666666601E-2</v>
      </c>
      <c r="L10910">
        <v>0</v>
      </c>
      <c r="M10910">
        <v>25</v>
      </c>
      <c r="N10910">
        <v>26</v>
      </c>
      <c r="O10910">
        <v>0</v>
      </c>
      <c r="P10910">
        <v>5.1796346153846103E-2</v>
      </c>
      <c r="Q10910" t="str">
        <f t="shared" si="682"/>
        <v>low</v>
      </c>
      <c r="R10910" t="str">
        <f t="shared" si="683"/>
        <v>busy</v>
      </c>
    </row>
    <row r="10911" spans="1:18">
      <c r="A10911">
        <v>27601</v>
      </c>
      <c r="B10911" t="s">
        <v>21214</v>
      </c>
      <c r="C10911" s="1">
        <v>44197</v>
      </c>
      <c r="D10911">
        <v>109</v>
      </c>
      <c r="E10911">
        <f t="shared" si="680"/>
        <v>100</v>
      </c>
      <c r="F10911">
        <v>34.121937422018298</v>
      </c>
      <c r="G10911">
        <f t="shared" si="681"/>
        <v>30</v>
      </c>
      <c r="H10911">
        <v>0</v>
      </c>
      <c r="I10911">
        <v>0</v>
      </c>
      <c r="J10911">
        <v>5.5045871559633003E-2</v>
      </c>
      <c r="K10911">
        <v>1.8348623853211E-2</v>
      </c>
      <c r="L10911">
        <v>0</v>
      </c>
      <c r="M10911">
        <v>56</v>
      </c>
      <c r="N10911">
        <v>68</v>
      </c>
      <c r="O10911">
        <v>0</v>
      </c>
      <c r="P10911">
        <v>2.2941176470588201E-2</v>
      </c>
      <c r="Q10911" t="str">
        <f t="shared" si="682"/>
        <v>low</v>
      </c>
      <c r="R10911" t="str">
        <f t="shared" si="683"/>
        <v>busy</v>
      </c>
    </row>
    <row r="10912" spans="1:18">
      <c r="A10912">
        <v>10776</v>
      </c>
      <c r="B10912" t="s">
        <v>8883</v>
      </c>
      <c r="C10912" s="1">
        <v>44197</v>
      </c>
      <c r="D10912">
        <v>63</v>
      </c>
      <c r="E10912">
        <f t="shared" si="680"/>
        <v>60</v>
      </c>
      <c r="F10912">
        <v>34.169591555555499</v>
      </c>
      <c r="G10912">
        <f t="shared" si="681"/>
        <v>30</v>
      </c>
      <c r="H10912">
        <v>0</v>
      </c>
      <c r="I10912">
        <v>0</v>
      </c>
      <c r="J10912">
        <v>0</v>
      </c>
      <c r="K10912">
        <v>3.1746031746031703E-2</v>
      </c>
      <c r="L10912">
        <v>0</v>
      </c>
      <c r="M10912">
        <v>7</v>
      </c>
      <c r="N10912">
        <v>36</v>
      </c>
      <c r="O10912">
        <v>0</v>
      </c>
      <c r="P10912">
        <v>2.1929722222222199E-3</v>
      </c>
      <c r="Q10912" t="str">
        <f t="shared" si="682"/>
        <v>low</v>
      </c>
      <c r="R10912" t="str">
        <f t="shared" si="683"/>
        <v>busy</v>
      </c>
    </row>
    <row r="10913" spans="1:18">
      <c r="A10913">
        <v>32700</v>
      </c>
      <c r="B10913" t="s">
        <v>25188</v>
      </c>
      <c r="C10913" s="1">
        <v>44197</v>
      </c>
      <c r="D10913">
        <v>63</v>
      </c>
      <c r="E10913">
        <f t="shared" si="680"/>
        <v>60</v>
      </c>
      <c r="F10913">
        <v>28.172156349206301</v>
      </c>
      <c r="G10913">
        <f t="shared" si="681"/>
        <v>20</v>
      </c>
      <c r="H10913">
        <v>0</v>
      </c>
      <c r="I10913">
        <v>0</v>
      </c>
      <c r="J10913">
        <v>0</v>
      </c>
      <c r="K10913">
        <v>0.17460317460317401</v>
      </c>
      <c r="L10913">
        <v>0</v>
      </c>
      <c r="M10913">
        <v>0</v>
      </c>
      <c r="N10913">
        <v>0</v>
      </c>
      <c r="O10913">
        <v>0</v>
      </c>
      <c r="P10913">
        <v>0</v>
      </c>
      <c r="Q10913" t="str">
        <f t="shared" si="682"/>
        <v>low</v>
      </c>
      <c r="R10913" t="str">
        <f t="shared" si="683"/>
        <v>busy</v>
      </c>
    </row>
    <row r="10914" spans="1:18">
      <c r="A10914">
        <v>1457</v>
      </c>
      <c r="B10914" t="s">
        <v>1255</v>
      </c>
      <c r="C10914" s="1">
        <v>44197</v>
      </c>
      <c r="D10914">
        <v>78</v>
      </c>
      <c r="E10914">
        <f t="shared" si="680"/>
        <v>70</v>
      </c>
      <c r="F10914">
        <v>38.570505346153801</v>
      </c>
      <c r="G10914">
        <f t="shared" si="681"/>
        <v>30</v>
      </c>
      <c r="H10914">
        <v>0</v>
      </c>
      <c r="I10914">
        <v>0</v>
      </c>
      <c r="J10914">
        <v>0</v>
      </c>
      <c r="K10914">
        <v>1.2820512820512799E-2</v>
      </c>
      <c r="L10914">
        <v>0</v>
      </c>
      <c r="M10914">
        <v>39</v>
      </c>
      <c r="N10914">
        <v>63</v>
      </c>
      <c r="O10914">
        <v>0</v>
      </c>
      <c r="P10914">
        <v>0</v>
      </c>
      <c r="Q10914" t="str">
        <f t="shared" si="682"/>
        <v>low</v>
      </c>
      <c r="R10914" t="str">
        <f t="shared" si="683"/>
        <v>busy</v>
      </c>
    </row>
    <row r="10915" spans="1:18">
      <c r="A10915">
        <v>11125</v>
      </c>
      <c r="B10915" t="s">
        <v>9204</v>
      </c>
      <c r="C10915" s="1">
        <v>44197</v>
      </c>
      <c r="D10915">
        <v>154</v>
      </c>
      <c r="E10915">
        <f t="shared" si="680"/>
        <v>150</v>
      </c>
      <c r="F10915">
        <v>41.531563603896103</v>
      </c>
      <c r="G10915">
        <f t="shared" si="681"/>
        <v>4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6</v>
      </c>
      <c r="N10915">
        <v>116</v>
      </c>
      <c r="O10915">
        <v>0</v>
      </c>
      <c r="P10915">
        <v>8.6206896551724102E-3</v>
      </c>
      <c r="Q10915" t="str">
        <f t="shared" si="682"/>
        <v>low</v>
      </c>
      <c r="R10915" t="str">
        <f t="shared" si="683"/>
        <v>empty</v>
      </c>
    </row>
    <row r="10916" spans="1:18">
      <c r="A10916">
        <v>848</v>
      </c>
      <c r="B10916" t="s">
        <v>724</v>
      </c>
      <c r="C10916" s="1">
        <v>44197</v>
      </c>
      <c r="D10916">
        <v>138</v>
      </c>
      <c r="E10916">
        <f t="shared" si="680"/>
        <v>130</v>
      </c>
      <c r="F10916">
        <v>24.1189340869565</v>
      </c>
      <c r="G10916">
        <f t="shared" si="681"/>
        <v>20</v>
      </c>
      <c r="H10916">
        <v>0</v>
      </c>
      <c r="I10916">
        <v>0</v>
      </c>
      <c r="J10916">
        <v>0</v>
      </c>
      <c r="K10916">
        <v>2.1739130434782601E-2</v>
      </c>
      <c r="L10916">
        <v>0</v>
      </c>
      <c r="M10916">
        <v>33</v>
      </c>
      <c r="N10916">
        <v>94</v>
      </c>
      <c r="O10916">
        <v>0</v>
      </c>
      <c r="P10916">
        <v>0</v>
      </c>
      <c r="Q10916" t="str">
        <f t="shared" si="682"/>
        <v>low</v>
      </c>
      <c r="R10916" t="str">
        <f t="shared" si="683"/>
        <v>busy</v>
      </c>
    </row>
    <row r="10917" spans="1:18">
      <c r="A10917">
        <v>9724</v>
      </c>
      <c r="B10917" t="s">
        <v>7860</v>
      </c>
      <c r="C10917" s="1">
        <v>44197</v>
      </c>
      <c r="D10917">
        <v>119</v>
      </c>
      <c r="E10917">
        <f t="shared" si="680"/>
        <v>110</v>
      </c>
      <c r="F10917">
        <v>32.270309243697398</v>
      </c>
      <c r="G10917">
        <f t="shared" si="681"/>
        <v>30</v>
      </c>
      <c r="H10917">
        <v>0</v>
      </c>
      <c r="I10917">
        <v>0</v>
      </c>
      <c r="J10917">
        <v>0</v>
      </c>
      <c r="K10917">
        <v>5.8823529411764698E-2</v>
      </c>
      <c r="L10917">
        <v>8.4033613445378096E-3</v>
      </c>
      <c r="M10917">
        <v>12</v>
      </c>
      <c r="N10917">
        <v>73</v>
      </c>
      <c r="O10917">
        <v>0</v>
      </c>
      <c r="P10917">
        <v>0</v>
      </c>
      <c r="Q10917" t="str">
        <f t="shared" si="682"/>
        <v>low</v>
      </c>
      <c r="R10917" t="str">
        <f t="shared" si="683"/>
        <v>busy</v>
      </c>
    </row>
    <row r="10918" spans="1:18">
      <c r="A10918">
        <v>27957</v>
      </c>
      <c r="B10918" t="s">
        <v>21493</v>
      </c>
      <c r="C10918" s="1">
        <v>44197</v>
      </c>
      <c r="D10918">
        <v>126</v>
      </c>
      <c r="E10918">
        <f t="shared" si="680"/>
        <v>120</v>
      </c>
      <c r="F10918">
        <v>27.3075586269841</v>
      </c>
      <c r="G10918">
        <f t="shared" si="681"/>
        <v>20</v>
      </c>
      <c r="H10918">
        <v>0</v>
      </c>
      <c r="I10918">
        <v>0</v>
      </c>
      <c r="J10918">
        <v>0</v>
      </c>
      <c r="K10918">
        <v>3.9682539682539597E-2</v>
      </c>
      <c r="L10918">
        <v>7.9365079365079309E-3</v>
      </c>
      <c r="M10918">
        <v>16</v>
      </c>
      <c r="N10918">
        <v>83</v>
      </c>
      <c r="O10918">
        <v>0</v>
      </c>
      <c r="P10918">
        <v>1.0684686746987899E-2</v>
      </c>
      <c r="Q10918" t="str">
        <f t="shared" si="682"/>
        <v>low</v>
      </c>
      <c r="R10918" t="str">
        <f t="shared" si="683"/>
        <v>busy</v>
      </c>
    </row>
    <row r="10919" spans="1:18">
      <c r="A10919">
        <v>30076</v>
      </c>
      <c r="B10919" t="s">
        <v>23253</v>
      </c>
      <c r="C10919" s="1">
        <v>44197</v>
      </c>
      <c r="D10919">
        <v>67</v>
      </c>
      <c r="E10919">
        <f t="shared" si="680"/>
        <v>60</v>
      </c>
      <c r="F10919">
        <v>23.599174417910401</v>
      </c>
      <c r="G10919">
        <f t="shared" si="681"/>
        <v>20</v>
      </c>
      <c r="H10919">
        <v>0</v>
      </c>
      <c r="I10919">
        <v>0</v>
      </c>
      <c r="J10919">
        <v>0</v>
      </c>
      <c r="K10919">
        <v>0.164179104477611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 t="str">
        <f t="shared" si="682"/>
        <v>low</v>
      </c>
      <c r="R10919" t="str">
        <f t="shared" si="683"/>
        <v>busy</v>
      </c>
    </row>
    <row r="10920" spans="1:18">
      <c r="A10920">
        <v>35892</v>
      </c>
      <c r="B10920" t="s">
        <v>27158</v>
      </c>
      <c r="C10920" s="1">
        <v>44197</v>
      </c>
      <c r="D10920">
        <v>51</v>
      </c>
      <c r="E10920">
        <f t="shared" si="680"/>
        <v>50</v>
      </c>
      <c r="F10920">
        <v>23.9635294117647</v>
      </c>
      <c r="G10920">
        <f t="shared" si="681"/>
        <v>20</v>
      </c>
      <c r="H10920">
        <v>0</v>
      </c>
      <c r="I10920">
        <v>0</v>
      </c>
      <c r="J10920">
        <v>0</v>
      </c>
      <c r="K10920">
        <v>0</v>
      </c>
      <c r="L10920">
        <v>0</v>
      </c>
      <c r="M10920">
        <v>14</v>
      </c>
      <c r="N10920">
        <v>41</v>
      </c>
      <c r="O10920">
        <v>0</v>
      </c>
      <c r="P10920">
        <v>0</v>
      </c>
      <c r="Q10920" t="str">
        <f t="shared" si="682"/>
        <v>low</v>
      </c>
      <c r="R10920" t="str">
        <f t="shared" si="683"/>
        <v>empty</v>
      </c>
    </row>
    <row r="10921" spans="1:18">
      <c r="A10921">
        <v>2656</v>
      </c>
      <c r="B10921" t="s">
        <v>2139</v>
      </c>
      <c r="C10921" s="1">
        <v>44197</v>
      </c>
      <c r="D10921">
        <v>140</v>
      </c>
      <c r="E10921">
        <f t="shared" si="680"/>
        <v>140</v>
      </c>
      <c r="F10921">
        <v>24.6783362</v>
      </c>
      <c r="G10921">
        <f t="shared" si="681"/>
        <v>20</v>
      </c>
      <c r="H10921">
        <v>0</v>
      </c>
      <c r="I10921">
        <v>0</v>
      </c>
      <c r="J10921">
        <v>1.42857142857142E-2</v>
      </c>
      <c r="K10921">
        <v>5.7142857142857099E-2</v>
      </c>
      <c r="L10921">
        <v>0</v>
      </c>
      <c r="M10921">
        <v>12</v>
      </c>
      <c r="N10921">
        <v>30</v>
      </c>
      <c r="O10921">
        <v>0</v>
      </c>
      <c r="P10921">
        <v>0</v>
      </c>
      <c r="Q10921" t="str">
        <f t="shared" si="682"/>
        <v>low</v>
      </c>
      <c r="R10921" t="str">
        <f t="shared" si="683"/>
        <v>busy</v>
      </c>
    </row>
    <row r="10922" spans="1:18">
      <c r="A10922">
        <v>30972</v>
      </c>
      <c r="B10922" t="s">
        <v>23908</v>
      </c>
      <c r="C10922" s="1">
        <v>44197</v>
      </c>
      <c r="D10922">
        <v>254</v>
      </c>
      <c r="E10922">
        <f t="shared" si="680"/>
        <v>250</v>
      </c>
      <c r="F10922">
        <v>38.6615486692913</v>
      </c>
      <c r="G10922">
        <f t="shared" si="681"/>
        <v>30</v>
      </c>
      <c r="H10922">
        <v>0</v>
      </c>
      <c r="I10922">
        <v>0</v>
      </c>
      <c r="J10922">
        <v>3.9370078740157402E-3</v>
      </c>
      <c r="K10922">
        <v>1.5748031496062902E-2</v>
      </c>
      <c r="L10922">
        <v>3.9370078740157402E-3</v>
      </c>
      <c r="M10922">
        <v>25</v>
      </c>
      <c r="N10922">
        <v>161</v>
      </c>
      <c r="O10922">
        <v>0</v>
      </c>
      <c r="P10922">
        <v>1.4867857142857099E-2</v>
      </c>
      <c r="Q10922" t="str">
        <f t="shared" si="682"/>
        <v>low</v>
      </c>
      <c r="R10922" t="str">
        <f t="shared" si="683"/>
        <v>busy</v>
      </c>
    </row>
    <row r="10923" spans="1:18">
      <c r="A10923">
        <v>29859</v>
      </c>
      <c r="B10923" t="s">
        <v>23065</v>
      </c>
      <c r="C10923" s="1">
        <v>44197</v>
      </c>
      <c r="D10923">
        <v>202</v>
      </c>
      <c r="E10923">
        <f t="shared" si="680"/>
        <v>200</v>
      </c>
      <c r="F10923">
        <v>34.977893698019798</v>
      </c>
      <c r="G10923">
        <f t="shared" si="681"/>
        <v>30</v>
      </c>
      <c r="H10923">
        <v>0</v>
      </c>
      <c r="I10923">
        <v>0</v>
      </c>
      <c r="J10923">
        <v>0</v>
      </c>
      <c r="K10923">
        <v>1.9801980198019799E-2</v>
      </c>
      <c r="L10923">
        <v>4.9504950495049497E-3</v>
      </c>
      <c r="M10923">
        <v>6</v>
      </c>
      <c r="N10923">
        <v>136</v>
      </c>
      <c r="O10923">
        <v>0</v>
      </c>
      <c r="P10923">
        <v>0</v>
      </c>
      <c r="Q10923" t="str">
        <f t="shared" si="682"/>
        <v>low</v>
      </c>
      <c r="R10923" t="str">
        <f t="shared" si="683"/>
        <v>busy</v>
      </c>
    </row>
    <row r="10924" spans="1:18">
      <c r="A10924">
        <v>18501</v>
      </c>
      <c r="B10924" t="s">
        <v>14233</v>
      </c>
      <c r="C10924" s="1">
        <v>44197</v>
      </c>
      <c r="D10924">
        <v>75</v>
      </c>
      <c r="E10924">
        <f t="shared" si="680"/>
        <v>70</v>
      </c>
      <c r="F10924">
        <v>22.7902093866666</v>
      </c>
      <c r="G10924">
        <f t="shared" si="681"/>
        <v>20</v>
      </c>
      <c r="H10924">
        <v>0.04</v>
      </c>
      <c r="I10924">
        <v>0</v>
      </c>
      <c r="J10924">
        <v>0</v>
      </c>
      <c r="K10924">
        <v>9.3333333333333296E-2</v>
      </c>
      <c r="L10924">
        <v>2.6666666666666599E-2</v>
      </c>
      <c r="M10924">
        <v>19</v>
      </c>
      <c r="N10924">
        <v>27</v>
      </c>
      <c r="O10924">
        <v>0</v>
      </c>
      <c r="P10924">
        <v>0</v>
      </c>
      <c r="Q10924" t="str">
        <f t="shared" si="682"/>
        <v>low</v>
      </c>
      <c r="R10924" t="str">
        <f t="shared" si="683"/>
        <v>busy</v>
      </c>
    </row>
    <row r="10925" spans="1:18">
      <c r="A10925">
        <v>42115</v>
      </c>
      <c r="B10925" t="s">
        <v>32377</v>
      </c>
      <c r="C10925" s="1">
        <v>44197</v>
      </c>
      <c r="D10925">
        <v>87</v>
      </c>
      <c r="E10925">
        <f t="shared" si="680"/>
        <v>80</v>
      </c>
      <c r="F10925">
        <v>15.8420377126436</v>
      </c>
      <c r="G10925">
        <f t="shared" si="681"/>
        <v>10</v>
      </c>
      <c r="H10925">
        <v>9.1954022988505704E-2</v>
      </c>
      <c r="I10925">
        <v>0</v>
      </c>
      <c r="J10925">
        <v>5.7471264367816001E-2</v>
      </c>
      <c r="K10925">
        <v>0.10344827586206801</v>
      </c>
      <c r="L10925">
        <v>1.1494252873563199E-2</v>
      </c>
      <c r="M10925">
        <v>33</v>
      </c>
      <c r="N10925">
        <v>24</v>
      </c>
      <c r="O10925">
        <v>0</v>
      </c>
      <c r="P10925">
        <v>1.2077500000000001E-3</v>
      </c>
      <c r="Q10925" t="str">
        <f t="shared" si="682"/>
        <v>low</v>
      </c>
      <c r="R10925" t="str">
        <f t="shared" si="683"/>
        <v>busy</v>
      </c>
    </row>
    <row r="10926" spans="1:18">
      <c r="A10926">
        <v>8244</v>
      </c>
      <c r="B10926" t="s">
        <v>6447</v>
      </c>
      <c r="C10926" s="1">
        <v>44197</v>
      </c>
      <c r="D10926">
        <v>184</v>
      </c>
      <c r="E10926">
        <f t="shared" si="680"/>
        <v>180</v>
      </c>
      <c r="F10926">
        <v>43.3169284619565</v>
      </c>
      <c r="G10926">
        <f t="shared" si="681"/>
        <v>40</v>
      </c>
      <c r="H10926">
        <v>0</v>
      </c>
      <c r="I10926">
        <v>0</v>
      </c>
      <c r="J10926">
        <v>5.4347826086956503E-3</v>
      </c>
      <c r="K10926">
        <v>0</v>
      </c>
      <c r="L10926">
        <v>0</v>
      </c>
      <c r="M10926">
        <v>15</v>
      </c>
      <c r="N10926">
        <v>128</v>
      </c>
      <c r="O10926">
        <v>0</v>
      </c>
      <c r="P10926">
        <v>3.9843749999999997E-2</v>
      </c>
      <c r="Q10926" t="str">
        <f t="shared" si="682"/>
        <v>low</v>
      </c>
      <c r="R10926" t="str">
        <f t="shared" si="683"/>
        <v>empty</v>
      </c>
    </row>
    <row r="10927" spans="1:18">
      <c r="A10927">
        <v>41073</v>
      </c>
      <c r="B10927" t="s">
        <v>31478</v>
      </c>
      <c r="C10927" s="1">
        <v>44197</v>
      </c>
      <c r="D10927">
        <v>247</v>
      </c>
      <c r="E10927">
        <f t="shared" si="680"/>
        <v>240</v>
      </c>
      <c r="F10927">
        <v>33.819283384615296</v>
      </c>
      <c r="G10927">
        <f t="shared" si="681"/>
        <v>30</v>
      </c>
      <c r="H10927">
        <v>0</v>
      </c>
      <c r="I10927">
        <v>0</v>
      </c>
      <c r="J10927">
        <v>0</v>
      </c>
      <c r="K10927">
        <v>8.0971659919028306E-3</v>
      </c>
      <c r="L10927">
        <v>0</v>
      </c>
      <c r="M10927">
        <v>14</v>
      </c>
      <c r="N10927">
        <v>160</v>
      </c>
      <c r="O10927">
        <v>0</v>
      </c>
      <c r="P10927">
        <v>3.4375E-3</v>
      </c>
      <c r="Q10927" t="str">
        <f t="shared" si="682"/>
        <v>low</v>
      </c>
      <c r="R10927" t="str">
        <f t="shared" si="683"/>
        <v>busy</v>
      </c>
    </row>
    <row r="10928" spans="1:18">
      <c r="A10928">
        <v>3246</v>
      </c>
      <c r="B10928" t="s">
        <v>2561</v>
      </c>
      <c r="C10928" s="1">
        <v>44197</v>
      </c>
      <c r="D10928">
        <v>292</v>
      </c>
      <c r="E10928">
        <f t="shared" si="680"/>
        <v>290</v>
      </c>
      <c r="F10928">
        <v>31.6791310410958</v>
      </c>
      <c r="G10928">
        <f t="shared" si="681"/>
        <v>30</v>
      </c>
      <c r="H10928">
        <v>3.4246575342465699E-3</v>
      </c>
      <c r="I10928">
        <v>0</v>
      </c>
      <c r="J10928">
        <v>2.0547945205479399E-2</v>
      </c>
      <c r="K10928">
        <v>3.08219178082191E-2</v>
      </c>
      <c r="L10928">
        <v>1.3698630136986301E-2</v>
      </c>
      <c r="M10928">
        <v>55</v>
      </c>
      <c r="N10928">
        <v>89</v>
      </c>
      <c r="O10928">
        <v>0</v>
      </c>
      <c r="P10928">
        <v>1.4559516853932499E-2</v>
      </c>
      <c r="Q10928" t="str">
        <f t="shared" si="682"/>
        <v>low</v>
      </c>
      <c r="R10928" t="str">
        <f t="shared" si="683"/>
        <v>busy</v>
      </c>
    </row>
    <row r="10929" spans="1:18">
      <c r="A10929">
        <v>39710</v>
      </c>
      <c r="B10929" t="s">
        <v>30420</v>
      </c>
      <c r="C10929" s="1">
        <v>44197</v>
      </c>
      <c r="D10929">
        <v>108</v>
      </c>
      <c r="E10929">
        <f t="shared" si="680"/>
        <v>100</v>
      </c>
      <c r="F10929">
        <v>35.365551574073997</v>
      </c>
      <c r="G10929">
        <f t="shared" si="681"/>
        <v>30</v>
      </c>
      <c r="H10929">
        <v>9.2592592592592501E-3</v>
      </c>
      <c r="I10929">
        <v>0</v>
      </c>
      <c r="J10929">
        <v>0</v>
      </c>
      <c r="K10929">
        <v>7.4074074074074001E-2</v>
      </c>
      <c r="L10929">
        <v>1.85185185185185E-2</v>
      </c>
      <c r="M10929">
        <v>12</v>
      </c>
      <c r="N10929">
        <v>48</v>
      </c>
      <c r="O10929">
        <v>0</v>
      </c>
      <c r="P10929">
        <v>0</v>
      </c>
      <c r="Q10929" t="str">
        <f t="shared" si="682"/>
        <v>low</v>
      </c>
      <c r="R10929" t="str">
        <f t="shared" si="683"/>
        <v>busy</v>
      </c>
    </row>
    <row r="10930" spans="1:18">
      <c r="A10930">
        <v>8247</v>
      </c>
      <c r="B10930" t="s">
        <v>6450</v>
      </c>
      <c r="C10930" s="1">
        <v>44197</v>
      </c>
      <c r="D10930">
        <v>189</v>
      </c>
      <c r="E10930">
        <f t="shared" si="680"/>
        <v>180</v>
      </c>
      <c r="F10930">
        <v>46.3153244391534</v>
      </c>
      <c r="G10930">
        <f t="shared" si="681"/>
        <v>4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4</v>
      </c>
      <c r="N10930">
        <v>130</v>
      </c>
      <c r="O10930">
        <v>0</v>
      </c>
      <c r="P10930">
        <v>2.9230769230769199E-2</v>
      </c>
      <c r="Q10930" t="str">
        <f t="shared" si="682"/>
        <v>low</v>
      </c>
      <c r="R10930" t="str">
        <f t="shared" si="683"/>
        <v>empty</v>
      </c>
    </row>
    <row r="10931" spans="1:18">
      <c r="A10931">
        <v>8246</v>
      </c>
      <c r="B10931" t="s">
        <v>6449</v>
      </c>
      <c r="C10931" s="1">
        <v>44197</v>
      </c>
      <c r="D10931">
        <v>188</v>
      </c>
      <c r="E10931">
        <f t="shared" si="680"/>
        <v>180</v>
      </c>
      <c r="F10931">
        <v>45.135881079787197</v>
      </c>
      <c r="G10931">
        <f t="shared" si="681"/>
        <v>40</v>
      </c>
      <c r="H10931">
        <v>0</v>
      </c>
      <c r="I10931">
        <v>0</v>
      </c>
      <c r="J10931">
        <v>0</v>
      </c>
      <c r="K10931">
        <v>0</v>
      </c>
      <c r="L10931">
        <v>0</v>
      </c>
      <c r="M10931">
        <v>4</v>
      </c>
      <c r="N10931">
        <v>132</v>
      </c>
      <c r="O10931">
        <v>0</v>
      </c>
      <c r="P10931">
        <v>3.2828280303030297E-2</v>
      </c>
      <c r="Q10931" t="str">
        <f t="shared" si="682"/>
        <v>low</v>
      </c>
      <c r="R10931" t="str">
        <f t="shared" si="683"/>
        <v>empty</v>
      </c>
    </row>
    <row r="10932" spans="1:18">
      <c r="A10932">
        <v>26088</v>
      </c>
      <c r="B10932" t="s">
        <v>19933</v>
      </c>
      <c r="C10932" s="1">
        <v>44197</v>
      </c>
      <c r="D10932">
        <v>136</v>
      </c>
      <c r="E10932">
        <f t="shared" si="680"/>
        <v>130</v>
      </c>
      <c r="F10932">
        <v>38.456143029411699</v>
      </c>
      <c r="G10932">
        <f t="shared" si="681"/>
        <v>30</v>
      </c>
      <c r="H10932">
        <v>0</v>
      </c>
      <c r="I10932">
        <v>0</v>
      </c>
      <c r="J10932">
        <v>1.47058823529411E-2</v>
      </c>
      <c r="K10932">
        <v>0</v>
      </c>
      <c r="L10932">
        <v>1.47058823529411E-2</v>
      </c>
      <c r="M10932">
        <v>57</v>
      </c>
      <c r="N10932">
        <v>85</v>
      </c>
      <c r="O10932">
        <v>0</v>
      </c>
      <c r="P10932">
        <v>0</v>
      </c>
      <c r="Q10932" t="str">
        <f t="shared" si="682"/>
        <v>low</v>
      </c>
      <c r="R10932" t="str">
        <f t="shared" si="683"/>
        <v>busy</v>
      </c>
    </row>
    <row r="10933" spans="1:18">
      <c r="A10933">
        <v>40570</v>
      </c>
      <c r="B10933" t="s">
        <v>31062</v>
      </c>
      <c r="C10933" s="1">
        <v>44197</v>
      </c>
      <c r="D10933">
        <v>183</v>
      </c>
      <c r="E10933">
        <f t="shared" si="680"/>
        <v>180</v>
      </c>
      <c r="F10933">
        <v>44.673048081967202</v>
      </c>
      <c r="G10933">
        <f t="shared" si="681"/>
        <v>40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4</v>
      </c>
      <c r="N10933">
        <v>129</v>
      </c>
      <c r="O10933">
        <v>0</v>
      </c>
      <c r="P10933">
        <v>5.1851852713178201E-2</v>
      </c>
      <c r="Q10933" t="str">
        <f t="shared" si="682"/>
        <v>low</v>
      </c>
      <c r="R10933" t="str">
        <f t="shared" si="683"/>
        <v>empty</v>
      </c>
    </row>
    <row r="10934" spans="1:18">
      <c r="A10934">
        <v>35539</v>
      </c>
      <c r="B10934" t="s">
        <v>26805</v>
      </c>
      <c r="C10934" s="1">
        <v>44197</v>
      </c>
      <c r="D10934">
        <v>70</v>
      </c>
      <c r="E10934">
        <f t="shared" si="680"/>
        <v>70</v>
      </c>
      <c r="F10934">
        <v>20.724656228571401</v>
      </c>
      <c r="G10934">
        <f t="shared" si="681"/>
        <v>20</v>
      </c>
      <c r="H10934">
        <v>4.2857142857142802E-2</v>
      </c>
      <c r="I10934">
        <v>0</v>
      </c>
      <c r="J10934">
        <v>5.7142857142857099E-2</v>
      </c>
      <c r="K10934">
        <v>7.1428571428571397E-2</v>
      </c>
      <c r="L10934">
        <v>0</v>
      </c>
      <c r="M10934">
        <v>0</v>
      </c>
      <c r="N10934">
        <v>6</v>
      </c>
      <c r="O10934">
        <v>0</v>
      </c>
      <c r="P10934">
        <v>0</v>
      </c>
      <c r="Q10934" t="str">
        <f t="shared" si="682"/>
        <v>low</v>
      </c>
      <c r="R10934" t="str">
        <f t="shared" si="683"/>
        <v>busy</v>
      </c>
    </row>
    <row r="10935" spans="1:18">
      <c r="A10935">
        <v>29357</v>
      </c>
      <c r="B10935" t="s">
        <v>22633</v>
      </c>
      <c r="C10935" s="1">
        <v>44197</v>
      </c>
      <c r="D10935">
        <v>122</v>
      </c>
      <c r="E10935">
        <f t="shared" si="680"/>
        <v>120</v>
      </c>
      <c r="F10935">
        <v>35.904633450819603</v>
      </c>
      <c r="G10935">
        <f t="shared" si="681"/>
        <v>30</v>
      </c>
      <c r="H10935">
        <v>0</v>
      </c>
      <c r="I10935">
        <v>0</v>
      </c>
      <c r="J10935">
        <v>0</v>
      </c>
      <c r="K10935">
        <v>0</v>
      </c>
      <c r="L10935">
        <v>0</v>
      </c>
      <c r="M10935">
        <v>8</v>
      </c>
      <c r="N10935">
        <v>107</v>
      </c>
      <c r="O10935">
        <v>0</v>
      </c>
      <c r="P10935">
        <v>3.0457383177570001E-2</v>
      </c>
      <c r="Q10935" t="str">
        <f t="shared" si="682"/>
        <v>low</v>
      </c>
      <c r="R10935" t="str">
        <f t="shared" si="683"/>
        <v>empty</v>
      </c>
    </row>
    <row r="10936" spans="1:18">
      <c r="A10936">
        <v>32928</v>
      </c>
      <c r="B10936" t="s">
        <v>25341</v>
      </c>
      <c r="C10936" s="1">
        <v>44197</v>
      </c>
      <c r="D10936">
        <v>211</v>
      </c>
      <c r="E10936">
        <f t="shared" si="680"/>
        <v>210</v>
      </c>
      <c r="F10936">
        <v>17.6808095308056</v>
      </c>
      <c r="G10936">
        <f t="shared" si="681"/>
        <v>10</v>
      </c>
      <c r="H10936">
        <v>0</v>
      </c>
      <c r="I10936">
        <v>0</v>
      </c>
      <c r="J10936">
        <v>0</v>
      </c>
      <c r="K10936">
        <v>0.45023696682464398</v>
      </c>
      <c r="L10936">
        <v>4.2654028436018898E-2</v>
      </c>
      <c r="M10936">
        <v>0</v>
      </c>
      <c r="N10936">
        <v>0</v>
      </c>
      <c r="O10936">
        <v>0</v>
      </c>
      <c r="P10936">
        <v>0</v>
      </c>
      <c r="Q10936" t="str">
        <f t="shared" si="682"/>
        <v>low</v>
      </c>
      <c r="R10936" t="str">
        <f t="shared" si="683"/>
        <v>busy</v>
      </c>
    </row>
    <row r="10937" spans="1:18">
      <c r="A10937">
        <v>41585</v>
      </c>
      <c r="B10937" t="s">
        <v>31926</v>
      </c>
      <c r="C10937" s="1">
        <v>44197</v>
      </c>
      <c r="D10937">
        <v>54</v>
      </c>
      <c r="E10937">
        <f t="shared" si="680"/>
        <v>50</v>
      </c>
      <c r="F10937">
        <v>20.564125777777701</v>
      </c>
      <c r="G10937">
        <f t="shared" si="681"/>
        <v>20</v>
      </c>
      <c r="H10937">
        <v>0</v>
      </c>
      <c r="I10937">
        <v>0</v>
      </c>
      <c r="J10937">
        <v>0</v>
      </c>
      <c r="K10937">
        <v>0.44444444444444398</v>
      </c>
      <c r="L10937">
        <v>5.5555555555555497E-2</v>
      </c>
      <c r="M10937">
        <v>0</v>
      </c>
      <c r="N10937">
        <v>0</v>
      </c>
      <c r="O10937">
        <v>0</v>
      </c>
      <c r="P10937">
        <v>0</v>
      </c>
      <c r="Q10937" t="str">
        <f t="shared" si="682"/>
        <v>low</v>
      </c>
      <c r="R10937" t="str">
        <f t="shared" si="683"/>
        <v>busy</v>
      </c>
    </row>
    <row r="10938" spans="1:18">
      <c r="A10938">
        <v>37339</v>
      </c>
      <c r="B10938" t="s">
        <v>28576</v>
      </c>
      <c r="C10938" s="1">
        <v>44197</v>
      </c>
      <c r="D10938">
        <v>211</v>
      </c>
      <c r="E10938">
        <f t="shared" si="680"/>
        <v>210</v>
      </c>
      <c r="F10938">
        <v>18.494822739336399</v>
      </c>
      <c r="G10938">
        <f t="shared" si="681"/>
        <v>10</v>
      </c>
      <c r="H10938">
        <v>9.4786729857819895E-3</v>
      </c>
      <c r="I10938">
        <v>0</v>
      </c>
      <c r="J10938">
        <v>4.7393364928909904E-3</v>
      </c>
      <c r="K10938">
        <v>0.16587677725118399</v>
      </c>
      <c r="L10938">
        <v>2.3696682464454898E-2</v>
      </c>
      <c r="M10938">
        <v>24</v>
      </c>
      <c r="N10938">
        <v>74</v>
      </c>
      <c r="O10938">
        <v>0</v>
      </c>
      <c r="P10938">
        <v>1.9891959459459398E-2</v>
      </c>
      <c r="Q10938" t="str">
        <f t="shared" si="682"/>
        <v>low</v>
      </c>
      <c r="R10938" t="str">
        <f t="shared" si="683"/>
        <v>busy</v>
      </c>
    </row>
    <row r="10939" spans="1:18">
      <c r="A10939">
        <v>10676</v>
      </c>
      <c r="B10939" t="s">
        <v>8786</v>
      </c>
      <c r="C10939" s="1">
        <v>44197</v>
      </c>
      <c r="D10939">
        <v>128</v>
      </c>
      <c r="E10939">
        <f t="shared" si="680"/>
        <v>120</v>
      </c>
      <c r="F10939">
        <v>21.410471781249999</v>
      </c>
      <c r="G10939">
        <f t="shared" si="681"/>
        <v>20</v>
      </c>
      <c r="H10939">
        <v>0</v>
      </c>
      <c r="I10939">
        <v>0</v>
      </c>
      <c r="J10939">
        <v>0</v>
      </c>
      <c r="K10939">
        <v>0.25</v>
      </c>
      <c r="L10939">
        <v>7.8125E-3</v>
      </c>
      <c r="M10939">
        <v>0</v>
      </c>
      <c r="N10939">
        <v>0</v>
      </c>
      <c r="O10939">
        <v>0</v>
      </c>
      <c r="P10939">
        <v>0</v>
      </c>
      <c r="Q10939" t="str">
        <f t="shared" si="682"/>
        <v>low</v>
      </c>
      <c r="R10939" t="str">
        <f t="shared" si="683"/>
        <v>busy</v>
      </c>
    </row>
    <row r="10940" spans="1:18">
      <c r="A10940">
        <v>32934</v>
      </c>
      <c r="B10940" t="s">
        <v>25346</v>
      </c>
      <c r="C10940" s="1">
        <v>44197</v>
      </c>
      <c r="D10940">
        <v>90</v>
      </c>
      <c r="E10940">
        <f t="shared" si="680"/>
        <v>90</v>
      </c>
      <c r="F10940">
        <v>23.282200955555499</v>
      </c>
      <c r="G10940">
        <f t="shared" si="681"/>
        <v>20</v>
      </c>
      <c r="H10940">
        <v>0</v>
      </c>
      <c r="I10940">
        <v>0</v>
      </c>
      <c r="J10940">
        <v>0</v>
      </c>
      <c r="K10940">
        <v>4.4444444444444398E-2</v>
      </c>
      <c r="L10940">
        <v>0</v>
      </c>
      <c r="M10940">
        <v>7</v>
      </c>
      <c r="N10940">
        <v>75</v>
      </c>
      <c r="O10940">
        <v>0</v>
      </c>
      <c r="P10940">
        <v>0.13444925333333299</v>
      </c>
      <c r="Q10940" t="str">
        <f t="shared" si="682"/>
        <v>low</v>
      </c>
      <c r="R10940" t="str">
        <f t="shared" si="683"/>
        <v>busy</v>
      </c>
    </row>
    <row r="10941" spans="1:18">
      <c r="A10941">
        <v>16208</v>
      </c>
      <c r="B10941" t="s">
        <v>12533</v>
      </c>
      <c r="C10941" s="1">
        <v>44197</v>
      </c>
      <c r="D10941">
        <v>54</v>
      </c>
      <c r="E10941">
        <f t="shared" si="680"/>
        <v>50</v>
      </c>
      <c r="F10941">
        <v>23.205494740740701</v>
      </c>
      <c r="G10941">
        <f t="shared" si="681"/>
        <v>20</v>
      </c>
      <c r="H10941">
        <v>0</v>
      </c>
      <c r="I10941">
        <v>0</v>
      </c>
      <c r="J10941">
        <v>0</v>
      </c>
      <c r="K10941">
        <v>0</v>
      </c>
      <c r="L10941">
        <v>0</v>
      </c>
      <c r="M10941">
        <v>2</v>
      </c>
      <c r="N10941">
        <v>45</v>
      </c>
      <c r="O10941">
        <v>0</v>
      </c>
      <c r="P10941">
        <v>0.112856688888888</v>
      </c>
      <c r="Q10941" t="str">
        <f t="shared" si="682"/>
        <v>low</v>
      </c>
      <c r="R10941" t="str">
        <f t="shared" si="683"/>
        <v>empty</v>
      </c>
    </row>
    <row r="10942" spans="1:18">
      <c r="A10942">
        <v>42612</v>
      </c>
      <c r="B10942" t="s">
        <v>32753</v>
      </c>
      <c r="C10942" s="1">
        <v>44197</v>
      </c>
      <c r="D10942">
        <v>116</v>
      </c>
      <c r="E10942">
        <f t="shared" si="680"/>
        <v>110</v>
      </c>
      <c r="F10942">
        <v>20.7555750086206</v>
      </c>
      <c r="G10942">
        <f t="shared" si="681"/>
        <v>20</v>
      </c>
      <c r="H10942">
        <v>0</v>
      </c>
      <c r="I10942">
        <v>0</v>
      </c>
      <c r="J10942">
        <v>8.6206896551724102E-3</v>
      </c>
      <c r="K10942">
        <v>0.12068965517241299</v>
      </c>
      <c r="L10942">
        <v>0</v>
      </c>
      <c r="M10942">
        <v>21</v>
      </c>
      <c r="N10942">
        <v>36</v>
      </c>
      <c r="O10942">
        <v>0</v>
      </c>
      <c r="P10942">
        <v>1.00986944444444E-2</v>
      </c>
      <c r="Q10942" t="str">
        <f t="shared" si="682"/>
        <v>low</v>
      </c>
      <c r="R10942" t="str">
        <f t="shared" si="683"/>
        <v>busy</v>
      </c>
    </row>
    <row r="10943" spans="1:18">
      <c r="A10943">
        <v>1296</v>
      </c>
      <c r="B10943" t="s">
        <v>1113</v>
      </c>
      <c r="C10943" s="1">
        <v>44197</v>
      </c>
      <c r="D10943">
        <v>124</v>
      </c>
      <c r="E10943">
        <f t="shared" si="680"/>
        <v>120</v>
      </c>
      <c r="F10943">
        <v>35.158888088709602</v>
      </c>
      <c r="G10943">
        <f t="shared" si="681"/>
        <v>30</v>
      </c>
      <c r="H10943">
        <v>0</v>
      </c>
      <c r="I10943">
        <v>0</v>
      </c>
      <c r="J10943">
        <v>0</v>
      </c>
      <c r="K10943">
        <v>0.25806451612903197</v>
      </c>
      <c r="L10943">
        <v>0</v>
      </c>
      <c r="M10943">
        <v>0</v>
      </c>
      <c r="N10943">
        <v>0</v>
      </c>
      <c r="O10943">
        <v>0</v>
      </c>
      <c r="P10943">
        <v>0</v>
      </c>
      <c r="Q10943" t="str">
        <f t="shared" si="682"/>
        <v>low</v>
      </c>
      <c r="R10943" t="str">
        <f t="shared" si="683"/>
        <v>busy</v>
      </c>
    </row>
    <row r="10944" spans="1:18">
      <c r="A10944">
        <v>16659</v>
      </c>
      <c r="B10944" t="s">
        <v>12859</v>
      </c>
      <c r="C10944" s="1">
        <v>44197</v>
      </c>
      <c r="D10944">
        <v>93</v>
      </c>
      <c r="E10944">
        <f t="shared" si="680"/>
        <v>90</v>
      </c>
      <c r="F10944">
        <v>16.6721024193548</v>
      </c>
      <c r="G10944">
        <f t="shared" si="681"/>
        <v>10</v>
      </c>
      <c r="H10944">
        <v>0</v>
      </c>
      <c r="I10944">
        <v>0</v>
      </c>
      <c r="J10944">
        <v>0</v>
      </c>
      <c r="K10944">
        <v>0.30107526881720398</v>
      </c>
      <c r="L10944">
        <v>4.3010752688171998E-2</v>
      </c>
      <c r="M10944">
        <v>0</v>
      </c>
      <c r="N10944">
        <v>0</v>
      </c>
      <c r="O10944">
        <v>0</v>
      </c>
      <c r="P10944">
        <v>0</v>
      </c>
      <c r="Q10944" t="str">
        <f t="shared" si="682"/>
        <v>low</v>
      </c>
      <c r="R10944" t="str">
        <f t="shared" si="683"/>
        <v>busy</v>
      </c>
    </row>
    <row r="10945" spans="1:18">
      <c r="A10945">
        <v>38882</v>
      </c>
      <c r="B10945" t="s">
        <v>29863</v>
      </c>
      <c r="C10945" s="1">
        <v>44197</v>
      </c>
      <c r="D10945">
        <v>225</v>
      </c>
      <c r="E10945">
        <f t="shared" si="680"/>
        <v>220</v>
      </c>
      <c r="F10945">
        <v>21.865764346666602</v>
      </c>
      <c r="G10945">
        <f t="shared" si="681"/>
        <v>20</v>
      </c>
      <c r="H10945">
        <v>8.8888888888888802E-3</v>
      </c>
      <c r="I10945">
        <v>0</v>
      </c>
      <c r="J10945">
        <v>0</v>
      </c>
      <c r="K10945">
        <v>5.3333333333333302E-2</v>
      </c>
      <c r="L10945">
        <v>8.8888888888888802E-3</v>
      </c>
      <c r="M10945">
        <v>16</v>
      </c>
      <c r="N10945">
        <v>94</v>
      </c>
      <c r="O10945">
        <v>0</v>
      </c>
      <c r="P10945">
        <v>0</v>
      </c>
      <c r="Q10945" t="str">
        <f t="shared" si="682"/>
        <v>low</v>
      </c>
      <c r="R10945" t="str">
        <f t="shared" si="683"/>
        <v>busy</v>
      </c>
    </row>
    <row r="10946" spans="1:18">
      <c r="A10946">
        <v>18485</v>
      </c>
      <c r="B10946" t="s">
        <v>14226</v>
      </c>
      <c r="C10946" s="1">
        <v>44197</v>
      </c>
      <c r="D10946">
        <v>163</v>
      </c>
      <c r="E10946">
        <f t="shared" ref="E10946:E11009" si="684">D10946-MOD(D10946,10)</f>
        <v>160</v>
      </c>
      <c r="F10946">
        <v>20.384586950920198</v>
      </c>
      <c r="G10946">
        <f t="shared" ref="G10946:G11009" si="685">F10946-MOD(F10946,10)</f>
        <v>20</v>
      </c>
      <c r="H10946">
        <v>0.14110429447852699</v>
      </c>
      <c r="I10946">
        <v>0</v>
      </c>
      <c r="J10946">
        <v>3.0674846625766802E-2</v>
      </c>
      <c r="K10946">
        <v>0.245398773006134</v>
      </c>
      <c r="L10946">
        <v>1.22699386503067E-2</v>
      </c>
      <c r="M10946">
        <v>46</v>
      </c>
      <c r="N10946">
        <v>40</v>
      </c>
      <c r="O10946">
        <v>0</v>
      </c>
      <c r="P10946">
        <v>0</v>
      </c>
      <c r="Q10946" t="str">
        <f t="shared" ref="Q10946:Q11009" si="686">IF(F10946&gt;50,"high","low")</f>
        <v>low</v>
      </c>
      <c r="R10946" t="str">
        <f t="shared" ref="R10946:R11009" si="687">IF(AND(K10946=0,L10946=0),"empty", "busy")</f>
        <v>busy</v>
      </c>
    </row>
    <row r="10947" spans="1:18">
      <c r="A10947">
        <v>849</v>
      </c>
      <c r="B10947" t="s">
        <v>725</v>
      </c>
      <c r="C10947" s="1">
        <v>44197</v>
      </c>
      <c r="D10947">
        <v>67</v>
      </c>
      <c r="E10947">
        <f t="shared" si="684"/>
        <v>60</v>
      </c>
      <c r="F10947">
        <v>30.354957119402901</v>
      </c>
      <c r="G10947">
        <f t="shared" si="685"/>
        <v>30</v>
      </c>
      <c r="H10947">
        <v>0</v>
      </c>
      <c r="I10947">
        <v>0</v>
      </c>
      <c r="J10947">
        <v>0</v>
      </c>
      <c r="K10947">
        <v>4.4776119402985003E-2</v>
      </c>
      <c r="L10947">
        <v>0</v>
      </c>
      <c r="M10947">
        <v>5</v>
      </c>
      <c r="N10947">
        <v>43</v>
      </c>
      <c r="O10947">
        <v>0</v>
      </c>
      <c r="P10947">
        <v>1.34366744186046E-2</v>
      </c>
      <c r="Q10947" t="str">
        <f t="shared" si="686"/>
        <v>low</v>
      </c>
      <c r="R10947" t="str">
        <f t="shared" si="687"/>
        <v>busy</v>
      </c>
    </row>
    <row r="10948" spans="1:18">
      <c r="A10948">
        <v>21853</v>
      </c>
      <c r="B10948" t="s">
        <v>16398</v>
      </c>
      <c r="C10948" s="1">
        <v>44197</v>
      </c>
      <c r="D10948">
        <v>65</v>
      </c>
      <c r="E10948">
        <f t="shared" si="684"/>
        <v>60</v>
      </c>
      <c r="F10948">
        <v>22.010569276923</v>
      </c>
      <c r="G10948">
        <f t="shared" si="685"/>
        <v>20</v>
      </c>
      <c r="H10948">
        <v>0</v>
      </c>
      <c r="I10948">
        <v>0</v>
      </c>
      <c r="J10948">
        <v>0</v>
      </c>
      <c r="K10948">
        <v>0.123076923076923</v>
      </c>
      <c r="L10948">
        <v>0</v>
      </c>
      <c r="M10948">
        <v>0</v>
      </c>
      <c r="N10948">
        <v>0</v>
      </c>
      <c r="O10948">
        <v>0</v>
      </c>
      <c r="P10948">
        <v>0</v>
      </c>
      <c r="Q10948" t="str">
        <f t="shared" si="686"/>
        <v>low</v>
      </c>
      <c r="R10948" t="str">
        <f t="shared" si="687"/>
        <v>busy</v>
      </c>
    </row>
    <row r="10949" spans="1:18">
      <c r="A10949">
        <v>35719</v>
      </c>
      <c r="B10949" t="s">
        <v>26985</v>
      </c>
      <c r="C10949" s="1">
        <v>44197</v>
      </c>
      <c r="D10949">
        <v>51</v>
      </c>
      <c r="E10949">
        <f t="shared" si="684"/>
        <v>50</v>
      </c>
      <c r="F10949">
        <v>33.293786960784303</v>
      </c>
      <c r="G10949">
        <f t="shared" si="685"/>
        <v>30</v>
      </c>
      <c r="H10949">
        <v>0</v>
      </c>
      <c r="I10949">
        <v>0</v>
      </c>
      <c r="J10949">
        <v>0</v>
      </c>
      <c r="K10949">
        <v>0.23529411764705799</v>
      </c>
      <c r="L10949">
        <v>0</v>
      </c>
      <c r="M10949">
        <v>13</v>
      </c>
      <c r="N10949">
        <v>21</v>
      </c>
      <c r="O10949">
        <v>0</v>
      </c>
      <c r="P10949">
        <v>1.13380952380952E-3</v>
      </c>
      <c r="Q10949" t="str">
        <f t="shared" si="686"/>
        <v>low</v>
      </c>
      <c r="R10949" t="str">
        <f t="shared" si="687"/>
        <v>busy</v>
      </c>
    </row>
    <row r="10950" spans="1:18">
      <c r="A10950">
        <v>9319</v>
      </c>
      <c r="B10950" t="s">
        <v>7460</v>
      </c>
      <c r="C10950" s="1">
        <v>44197</v>
      </c>
      <c r="D10950">
        <v>73</v>
      </c>
      <c r="E10950">
        <f t="shared" si="684"/>
        <v>70</v>
      </c>
      <c r="F10950">
        <v>28.965249465753399</v>
      </c>
      <c r="G10950">
        <f t="shared" si="685"/>
        <v>20</v>
      </c>
      <c r="H10950">
        <v>0</v>
      </c>
      <c r="I10950">
        <v>0</v>
      </c>
      <c r="J10950">
        <v>1.3698630136986301E-2</v>
      </c>
      <c r="K10950">
        <v>1.3698630136986301E-2</v>
      </c>
      <c r="L10950">
        <v>0</v>
      </c>
      <c r="M10950">
        <v>43</v>
      </c>
      <c r="N10950">
        <v>54</v>
      </c>
      <c r="O10950">
        <v>0</v>
      </c>
      <c r="P10950">
        <v>2.3744592592592501E-2</v>
      </c>
      <c r="Q10950" t="str">
        <f t="shared" si="686"/>
        <v>low</v>
      </c>
      <c r="R10950" t="str">
        <f t="shared" si="687"/>
        <v>busy</v>
      </c>
    </row>
    <row r="10951" spans="1:18">
      <c r="A10951">
        <v>3601</v>
      </c>
      <c r="B10951" t="s">
        <v>2825</v>
      </c>
      <c r="C10951" s="1">
        <v>44197</v>
      </c>
      <c r="D10951">
        <v>104</v>
      </c>
      <c r="E10951">
        <f t="shared" si="684"/>
        <v>100</v>
      </c>
      <c r="F10951">
        <v>26.300746826923</v>
      </c>
      <c r="G10951">
        <f t="shared" si="685"/>
        <v>20</v>
      </c>
      <c r="H10951">
        <v>0</v>
      </c>
      <c r="I10951">
        <v>0</v>
      </c>
      <c r="J10951">
        <v>9.6153846153846107E-3</v>
      </c>
      <c r="K10951">
        <v>9.6153846153846107E-3</v>
      </c>
      <c r="L10951">
        <v>0</v>
      </c>
      <c r="M10951">
        <v>7</v>
      </c>
      <c r="N10951">
        <v>47</v>
      </c>
      <c r="O10951">
        <v>0</v>
      </c>
      <c r="P10951">
        <v>0</v>
      </c>
      <c r="Q10951" t="str">
        <f t="shared" si="686"/>
        <v>low</v>
      </c>
      <c r="R10951" t="str">
        <f t="shared" si="687"/>
        <v>busy</v>
      </c>
    </row>
    <row r="10952" spans="1:18">
      <c r="A10952">
        <v>39904</v>
      </c>
      <c r="B10952" t="s">
        <v>30523</v>
      </c>
      <c r="C10952" s="1">
        <v>44197</v>
      </c>
      <c r="D10952">
        <v>122</v>
      </c>
      <c r="E10952">
        <f t="shared" si="684"/>
        <v>120</v>
      </c>
      <c r="F10952">
        <v>24.116777549180298</v>
      </c>
      <c r="G10952">
        <f t="shared" si="685"/>
        <v>20</v>
      </c>
      <c r="H10952">
        <v>0</v>
      </c>
      <c r="I10952">
        <v>0</v>
      </c>
      <c r="J10952">
        <v>0</v>
      </c>
      <c r="K10952">
        <v>0.286885245901639</v>
      </c>
      <c r="L10952">
        <v>4.0983606557376998E-2</v>
      </c>
      <c r="M10952">
        <v>0</v>
      </c>
      <c r="N10952">
        <v>0</v>
      </c>
      <c r="O10952">
        <v>0</v>
      </c>
      <c r="P10952">
        <v>0</v>
      </c>
      <c r="Q10952" t="str">
        <f t="shared" si="686"/>
        <v>low</v>
      </c>
      <c r="R10952" t="str">
        <f t="shared" si="687"/>
        <v>busy</v>
      </c>
    </row>
    <row r="10953" spans="1:18">
      <c r="A10953">
        <v>24449</v>
      </c>
      <c r="B10953" t="s">
        <v>18761</v>
      </c>
      <c r="C10953" s="1">
        <v>44197</v>
      </c>
      <c r="D10953">
        <v>86</v>
      </c>
      <c r="E10953">
        <f t="shared" si="684"/>
        <v>80</v>
      </c>
      <c r="F10953">
        <v>23.532395139534799</v>
      </c>
      <c r="G10953">
        <f t="shared" si="685"/>
        <v>20</v>
      </c>
      <c r="H10953">
        <v>1.1627906976744099E-2</v>
      </c>
      <c r="I10953">
        <v>0</v>
      </c>
      <c r="J10953">
        <v>1.1627906976744099E-2</v>
      </c>
      <c r="K10953">
        <v>5.8139534883720902E-2</v>
      </c>
      <c r="L10953">
        <v>0</v>
      </c>
      <c r="M10953">
        <v>15</v>
      </c>
      <c r="N10953">
        <v>33</v>
      </c>
      <c r="O10953">
        <v>0</v>
      </c>
      <c r="P10953">
        <v>2.2979151515151501E-2</v>
      </c>
      <c r="Q10953" t="str">
        <f t="shared" si="686"/>
        <v>low</v>
      </c>
      <c r="R10953" t="str">
        <f t="shared" si="687"/>
        <v>busy</v>
      </c>
    </row>
    <row r="10954" spans="1:18">
      <c r="A10954">
        <v>21177</v>
      </c>
      <c r="B10954" t="s">
        <v>15725</v>
      </c>
      <c r="C10954" s="1">
        <v>44197</v>
      </c>
      <c r="D10954">
        <v>61</v>
      </c>
      <c r="E10954">
        <f t="shared" si="684"/>
        <v>60</v>
      </c>
      <c r="F10954">
        <v>33.051498770491797</v>
      </c>
      <c r="G10954">
        <f t="shared" si="685"/>
        <v>30</v>
      </c>
      <c r="H10954">
        <v>0</v>
      </c>
      <c r="I10954">
        <v>0</v>
      </c>
      <c r="J10954">
        <v>0</v>
      </c>
      <c r="K10954">
        <v>0.16393442622950799</v>
      </c>
      <c r="L10954">
        <v>1.63934426229508E-2</v>
      </c>
      <c r="M10954">
        <v>0</v>
      </c>
      <c r="N10954">
        <v>0</v>
      </c>
      <c r="O10954">
        <v>0</v>
      </c>
      <c r="P10954">
        <v>0</v>
      </c>
      <c r="Q10954" t="str">
        <f t="shared" si="686"/>
        <v>low</v>
      </c>
      <c r="R10954" t="str">
        <f t="shared" si="687"/>
        <v>busy</v>
      </c>
    </row>
    <row r="10955" spans="1:18">
      <c r="A10955">
        <v>9661</v>
      </c>
      <c r="B10955" t="s">
        <v>7799</v>
      </c>
      <c r="C10955" s="1">
        <v>44197</v>
      </c>
      <c r="D10955">
        <v>153</v>
      </c>
      <c r="E10955">
        <f t="shared" si="684"/>
        <v>150</v>
      </c>
      <c r="F10955">
        <v>17.232112771241798</v>
      </c>
      <c r="G10955">
        <f t="shared" si="685"/>
        <v>10</v>
      </c>
      <c r="H10955">
        <v>6.5359477124183E-3</v>
      </c>
      <c r="I10955">
        <v>0</v>
      </c>
      <c r="J10955">
        <v>1.9607843137254902E-2</v>
      </c>
      <c r="K10955">
        <v>8.4967320261437898E-2</v>
      </c>
      <c r="L10955">
        <v>0</v>
      </c>
      <c r="M10955">
        <v>34</v>
      </c>
      <c r="N10955">
        <v>36</v>
      </c>
      <c r="O10955">
        <v>0</v>
      </c>
      <c r="P10955">
        <v>0</v>
      </c>
      <c r="Q10955" t="str">
        <f t="shared" si="686"/>
        <v>low</v>
      </c>
      <c r="R10955" t="str">
        <f t="shared" si="687"/>
        <v>busy</v>
      </c>
    </row>
    <row r="10956" spans="1:18">
      <c r="A10956">
        <v>39081</v>
      </c>
      <c r="B10956" t="s">
        <v>29998</v>
      </c>
      <c r="C10956" s="1">
        <v>44197</v>
      </c>
      <c r="D10956">
        <v>187</v>
      </c>
      <c r="E10956">
        <f t="shared" si="684"/>
        <v>180</v>
      </c>
      <c r="F10956">
        <v>27.891859486630999</v>
      </c>
      <c r="G10956">
        <f t="shared" si="685"/>
        <v>20</v>
      </c>
      <c r="H10956">
        <v>0</v>
      </c>
      <c r="I10956">
        <v>0</v>
      </c>
      <c r="J10956">
        <v>2.6737967914438499E-2</v>
      </c>
      <c r="K10956">
        <v>6.4171122994652399E-2</v>
      </c>
      <c r="L10956">
        <v>0</v>
      </c>
      <c r="M10956">
        <v>13</v>
      </c>
      <c r="N10956">
        <v>74</v>
      </c>
      <c r="O10956">
        <v>0</v>
      </c>
      <c r="P10956">
        <v>1.52797162162162E-2</v>
      </c>
      <c r="Q10956" t="str">
        <f t="shared" si="686"/>
        <v>low</v>
      </c>
      <c r="R10956" t="str">
        <f t="shared" si="687"/>
        <v>busy</v>
      </c>
    </row>
    <row r="10957" spans="1:18">
      <c r="A10957">
        <v>34729</v>
      </c>
      <c r="B10957" t="s">
        <v>26272</v>
      </c>
      <c r="C10957" s="1">
        <v>44197</v>
      </c>
      <c r="D10957">
        <v>90</v>
      </c>
      <c r="E10957">
        <f t="shared" si="684"/>
        <v>90</v>
      </c>
      <c r="F10957">
        <v>34.5641244222222</v>
      </c>
      <c r="G10957">
        <f t="shared" si="685"/>
        <v>30</v>
      </c>
      <c r="H10957">
        <v>0</v>
      </c>
      <c r="I10957">
        <v>0</v>
      </c>
      <c r="J10957">
        <v>0</v>
      </c>
      <c r="K10957">
        <v>2.2222222222222199E-2</v>
      </c>
      <c r="L10957">
        <v>0</v>
      </c>
      <c r="M10957">
        <v>23</v>
      </c>
      <c r="N10957">
        <v>61</v>
      </c>
      <c r="O10957">
        <v>0</v>
      </c>
      <c r="P10957">
        <v>2.8415295081967201E-2</v>
      </c>
      <c r="Q10957" t="str">
        <f t="shared" si="686"/>
        <v>low</v>
      </c>
      <c r="R10957" t="str">
        <f t="shared" si="687"/>
        <v>busy</v>
      </c>
    </row>
    <row r="10958" spans="1:18">
      <c r="A10958">
        <v>1510</v>
      </c>
      <c r="B10958" t="s">
        <v>1304</v>
      </c>
      <c r="C10958" s="1">
        <v>44197</v>
      </c>
      <c r="D10958">
        <v>61</v>
      </c>
      <c r="E10958">
        <f t="shared" si="684"/>
        <v>60</v>
      </c>
      <c r="F10958">
        <v>37.457653737704902</v>
      </c>
      <c r="G10958">
        <f t="shared" si="685"/>
        <v>30</v>
      </c>
      <c r="H10958">
        <v>0</v>
      </c>
      <c r="I10958">
        <v>0</v>
      </c>
      <c r="J10958">
        <v>0</v>
      </c>
      <c r="K10958">
        <v>0.114754098360655</v>
      </c>
      <c r="L10958">
        <v>3.2786885245901599E-2</v>
      </c>
      <c r="M10958">
        <v>0</v>
      </c>
      <c r="N10958">
        <v>0</v>
      </c>
      <c r="O10958">
        <v>0</v>
      </c>
      <c r="P10958">
        <v>0</v>
      </c>
      <c r="Q10958" t="str">
        <f t="shared" si="686"/>
        <v>low</v>
      </c>
      <c r="R10958" t="str">
        <f t="shared" si="687"/>
        <v>busy</v>
      </c>
    </row>
    <row r="10959" spans="1:18">
      <c r="A10959">
        <v>9723</v>
      </c>
      <c r="B10959" t="s">
        <v>7859</v>
      </c>
      <c r="C10959" s="1">
        <v>44197</v>
      </c>
      <c r="D10959">
        <v>121</v>
      </c>
      <c r="E10959">
        <f t="shared" si="684"/>
        <v>120</v>
      </c>
      <c r="F10959">
        <v>29.410446347107399</v>
      </c>
      <c r="G10959">
        <f t="shared" si="685"/>
        <v>20</v>
      </c>
      <c r="H10959">
        <v>0</v>
      </c>
      <c r="I10959">
        <v>0</v>
      </c>
      <c r="J10959">
        <v>0</v>
      </c>
      <c r="K10959">
        <v>1.6528925619834701E-2</v>
      </c>
      <c r="L10959">
        <v>0</v>
      </c>
      <c r="M10959">
        <v>12</v>
      </c>
      <c r="N10959">
        <v>69</v>
      </c>
      <c r="O10959">
        <v>0</v>
      </c>
      <c r="P10959">
        <v>7.9275086956521704E-2</v>
      </c>
      <c r="Q10959" t="str">
        <f t="shared" si="686"/>
        <v>low</v>
      </c>
      <c r="R10959" t="str">
        <f t="shared" si="687"/>
        <v>busy</v>
      </c>
    </row>
    <row r="10960" spans="1:18">
      <c r="A10960">
        <v>8083</v>
      </c>
      <c r="B10960" t="s">
        <v>6316</v>
      </c>
      <c r="C10960" s="1">
        <v>44197</v>
      </c>
      <c r="D10960">
        <v>98</v>
      </c>
      <c r="E10960">
        <f t="shared" si="684"/>
        <v>90</v>
      </c>
      <c r="F10960">
        <v>30.408218428571399</v>
      </c>
      <c r="G10960">
        <f t="shared" si="685"/>
        <v>30</v>
      </c>
      <c r="H10960">
        <v>0</v>
      </c>
      <c r="I10960">
        <v>0</v>
      </c>
      <c r="J10960">
        <v>0</v>
      </c>
      <c r="K10960">
        <v>1.0204081632653E-2</v>
      </c>
      <c r="L10960">
        <v>0</v>
      </c>
      <c r="M10960">
        <v>7</v>
      </c>
      <c r="N10960">
        <v>66</v>
      </c>
      <c r="O10960">
        <v>0</v>
      </c>
      <c r="P10960">
        <v>4.3771030303030298E-2</v>
      </c>
      <c r="Q10960" t="str">
        <f t="shared" si="686"/>
        <v>low</v>
      </c>
      <c r="R10960" t="str">
        <f t="shared" si="687"/>
        <v>busy</v>
      </c>
    </row>
    <row r="10961" spans="1:18">
      <c r="A10961">
        <v>26858</v>
      </c>
      <c r="B10961" t="s">
        <v>20576</v>
      </c>
      <c r="C10961" s="1">
        <v>44197</v>
      </c>
      <c r="D10961">
        <v>75</v>
      </c>
      <c r="E10961">
        <f t="shared" si="684"/>
        <v>70</v>
      </c>
      <c r="F10961">
        <v>15.7404611866666</v>
      </c>
      <c r="G10961">
        <f t="shared" si="685"/>
        <v>10</v>
      </c>
      <c r="H10961">
        <v>0</v>
      </c>
      <c r="I10961">
        <v>0</v>
      </c>
      <c r="J10961">
        <v>1.3333333333333299E-2</v>
      </c>
      <c r="K10961">
        <v>0.04</v>
      </c>
      <c r="L10961">
        <v>1.3333333333333299E-2</v>
      </c>
      <c r="M10961">
        <v>12</v>
      </c>
      <c r="N10961">
        <v>14</v>
      </c>
      <c r="O10961">
        <v>0</v>
      </c>
      <c r="P10961">
        <v>0</v>
      </c>
      <c r="Q10961" t="str">
        <f t="shared" si="686"/>
        <v>low</v>
      </c>
      <c r="R10961" t="str">
        <f t="shared" si="687"/>
        <v>busy</v>
      </c>
    </row>
    <row r="10962" spans="1:18">
      <c r="A10962">
        <v>11745</v>
      </c>
      <c r="B10962" t="s">
        <v>9729</v>
      </c>
      <c r="C10962" s="1">
        <v>44197</v>
      </c>
      <c r="D10962">
        <v>171</v>
      </c>
      <c r="E10962">
        <f t="shared" si="684"/>
        <v>170</v>
      </c>
      <c r="F10962">
        <v>25.705909228070102</v>
      </c>
      <c r="G10962">
        <f t="shared" si="685"/>
        <v>20</v>
      </c>
      <c r="H10962">
        <v>0</v>
      </c>
      <c r="I10962">
        <v>0</v>
      </c>
      <c r="J10962">
        <v>1.7543859649122799E-2</v>
      </c>
      <c r="K10962">
        <v>3.5087719298245598E-2</v>
      </c>
      <c r="L10962">
        <v>0</v>
      </c>
      <c r="M10962">
        <v>29</v>
      </c>
      <c r="N10962">
        <v>61</v>
      </c>
      <c r="O10962">
        <v>0</v>
      </c>
      <c r="P10962">
        <v>1.0576393442622901E-3</v>
      </c>
      <c r="Q10962" t="str">
        <f t="shared" si="686"/>
        <v>low</v>
      </c>
      <c r="R10962" t="str">
        <f t="shared" si="687"/>
        <v>busy</v>
      </c>
    </row>
    <row r="10963" spans="1:18">
      <c r="A10963">
        <v>29845</v>
      </c>
      <c r="B10963" t="s">
        <v>23054</v>
      </c>
      <c r="C10963" s="1">
        <v>44197</v>
      </c>
      <c r="D10963">
        <v>55</v>
      </c>
      <c r="E10963">
        <f t="shared" si="684"/>
        <v>50</v>
      </c>
      <c r="F10963">
        <v>21.420303709090899</v>
      </c>
      <c r="G10963">
        <f t="shared" si="685"/>
        <v>20</v>
      </c>
      <c r="H10963">
        <v>0</v>
      </c>
      <c r="I10963">
        <v>0</v>
      </c>
      <c r="J10963">
        <v>1.8181818181818101E-2</v>
      </c>
      <c r="K10963">
        <v>3.6363636363636299E-2</v>
      </c>
      <c r="L10963">
        <v>0</v>
      </c>
      <c r="M10963">
        <v>18</v>
      </c>
      <c r="N10963">
        <v>19</v>
      </c>
      <c r="O10963">
        <v>0</v>
      </c>
      <c r="P10963">
        <v>4.9511052631578904E-3</v>
      </c>
      <c r="Q10963" t="str">
        <f t="shared" si="686"/>
        <v>low</v>
      </c>
      <c r="R10963" t="str">
        <f t="shared" si="687"/>
        <v>busy</v>
      </c>
    </row>
    <row r="10964" spans="1:18">
      <c r="A10964">
        <v>22533</v>
      </c>
      <c r="B10964" t="s">
        <v>17059</v>
      </c>
      <c r="C10964" s="1">
        <v>44197</v>
      </c>
      <c r="D10964">
        <v>59</v>
      </c>
      <c r="E10964">
        <f t="shared" si="684"/>
        <v>50</v>
      </c>
      <c r="F10964">
        <v>22.379901118644</v>
      </c>
      <c r="G10964">
        <f t="shared" si="685"/>
        <v>20</v>
      </c>
      <c r="H10964">
        <v>0</v>
      </c>
      <c r="I10964">
        <v>0</v>
      </c>
      <c r="J10964">
        <v>0</v>
      </c>
      <c r="K10964">
        <v>0.37288135593220301</v>
      </c>
      <c r="L10964">
        <v>3.38983050847457E-2</v>
      </c>
      <c r="M10964">
        <v>0</v>
      </c>
      <c r="N10964">
        <v>0</v>
      </c>
      <c r="O10964">
        <v>0</v>
      </c>
      <c r="P10964">
        <v>0</v>
      </c>
      <c r="Q10964" t="str">
        <f t="shared" si="686"/>
        <v>low</v>
      </c>
      <c r="R10964" t="str">
        <f t="shared" si="687"/>
        <v>busy</v>
      </c>
    </row>
    <row r="10965" spans="1:18">
      <c r="A10965">
        <v>23779</v>
      </c>
      <c r="B10965" t="s">
        <v>18254</v>
      </c>
      <c r="C10965" s="1">
        <v>44197</v>
      </c>
      <c r="D10965">
        <v>131</v>
      </c>
      <c r="E10965">
        <f t="shared" si="684"/>
        <v>130</v>
      </c>
      <c r="F10965">
        <v>24.3599056564885</v>
      </c>
      <c r="G10965">
        <f t="shared" si="685"/>
        <v>20</v>
      </c>
      <c r="H10965">
        <v>0</v>
      </c>
      <c r="I10965">
        <v>0</v>
      </c>
      <c r="J10965">
        <v>0</v>
      </c>
      <c r="K10965">
        <v>0.18320610687022901</v>
      </c>
      <c r="L10965">
        <v>3.0534351145038101E-2</v>
      </c>
      <c r="M10965">
        <v>0</v>
      </c>
      <c r="N10965">
        <v>0</v>
      </c>
      <c r="O10965">
        <v>0</v>
      </c>
      <c r="P10965">
        <v>0</v>
      </c>
      <c r="Q10965" t="str">
        <f t="shared" si="686"/>
        <v>low</v>
      </c>
      <c r="R10965" t="str">
        <f t="shared" si="687"/>
        <v>busy</v>
      </c>
    </row>
    <row r="10966" spans="1:18">
      <c r="A10966">
        <v>29441</v>
      </c>
      <c r="B10966" t="s">
        <v>22708</v>
      </c>
      <c r="C10966" s="1">
        <v>44197</v>
      </c>
      <c r="D10966">
        <v>139</v>
      </c>
      <c r="E10966">
        <f t="shared" si="684"/>
        <v>130</v>
      </c>
      <c r="F10966">
        <v>32.210280956834502</v>
      </c>
      <c r="G10966">
        <f t="shared" si="685"/>
        <v>30</v>
      </c>
      <c r="H10966">
        <v>0</v>
      </c>
      <c r="I10966">
        <v>0</v>
      </c>
      <c r="J10966">
        <v>0</v>
      </c>
      <c r="K10966">
        <v>0.15107913669064699</v>
      </c>
      <c r="L10966">
        <v>0.15827338129496399</v>
      </c>
      <c r="M10966">
        <v>0</v>
      </c>
      <c r="N10966">
        <v>0</v>
      </c>
      <c r="O10966">
        <v>0</v>
      </c>
      <c r="P10966">
        <v>0</v>
      </c>
      <c r="Q10966" t="str">
        <f t="shared" si="686"/>
        <v>low</v>
      </c>
      <c r="R10966" t="str">
        <f t="shared" si="687"/>
        <v>busy</v>
      </c>
    </row>
    <row r="10967" spans="1:18">
      <c r="A10967">
        <v>20951</v>
      </c>
      <c r="B10967" t="s">
        <v>15499</v>
      </c>
      <c r="C10967" s="1">
        <v>44197</v>
      </c>
      <c r="D10967">
        <v>71</v>
      </c>
      <c r="E10967">
        <f t="shared" si="684"/>
        <v>70</v>
      </c>
      <c r="F10967">
        <v>22.613153873239401</v>
      </c>
      <c r="G10967">
        <f t="shared" si="685"/>
        <v>20</v>
      </c>
      <c r="H10967">
        <v>5.6338028169014003E-2</v>
      </c>
      <c r="I10967">
        <v>0</v>
      </c>
      <c r="J10967">
        <v>1.4084507042253501E-2</v>
      </c>
      <c r="K10967">
        <v>0.140845070422535</v>
      </c>
      <c r="L10967">
        <v>0</v>
      </c>
      <c r="M10967">
        <v>20</v>
      </c>
      <c r="N10967">
        <v>21</v>
      </c>
      <c r="O10967">
        <v>0</v>
      </c>
      <c r="P10967">
        <v>0</v>
      </c>
      <c r="Q10967" t="str">
        <f t="shared" si="686"/>
        <v>low</v>
      </c>
      <c r="R10967" t="str">
        <f t="shared" si="687"/>
        <v>busy</v>
      </c>
    </row>
    <row r="10968" spans="1:18">
      <c r="A10968">
        <v>2052</v>
      </c>
      <c r="B10968" t="s">
        <v>1737</v>
      </c>
      <c r="C10968" s="1">
        <v>44197</v>
      </c>
      <c r="D10968">
        <v>256</v>
      </c>
      <c r="E10968">
        <f t="shared" si="684"/>
        <v>250</v>
      </c>
      <c r="F10968">
        <v>40.769954351562397</v>
      </c>
      <c r="G10968">
        <f t="shared" si="685"/>
        <v>40</v>
      </c>
      <c r="H10968">
        <v>0</v>
      </c>
      <c r="I10968">
        <v>0</v>
      </c>
      <c r="J10968">
        <v>0</v>
      </c>
      <c r="K10968">
        <v>3.90625E-3</v>
      </c>
      <c r="L10968">
        <v>0</v>
      </c>
      <c r="M10968">
        <v>5</v>
      </c>
      <c r="N10968">
        <v>208</v>
      </c>
      <c r="O10968">
        <v>0</v>
      </c>
      <c r="P10968">
        <v>6.5052721153846096E-2</v>
      </c>
      <c r="Q10968" t="str">
        <f t="shared" si="686"/>
        <v>low</v>
      </c>
      <c r="R10968" t="str">
        <f t="shared" si="687"/>
        <v>busy</v>
      </c>
    </row>
    <row r="10969" spans="1:18">
      <c r="A10969">
        <v>1138</v>
      </c>
      <c r="B10969" t="s">
        <v>977</v>
      </c>
      <c r="C10969" s="1">
        <v>44197</v>
      </c>
      <c r="D10969">
        <v>198</v>
      </c>
      <c r="E10969">
        <f t="shared" si="684"/>
        <v>190</v>
      </c>
      <c r="F10969">
        <v>31.215262106060599</v>
      </c>
      <c r="G10969">
        <f t="shared" si="685"/>
        <v>30</v>
      </c>
      <c r="H10969">
        <v>0</v>
      </c>
      <c r="I10969">
        <v>0</v>
      </c>
      <c r="J10969">
        <v>0</v>
      </c>
      <c r="K10969">
        <v>5.0505050505050501E-3</v>
      </c>
      <c r="L10969">
        <v>5.0505050505050501E-3</v>
      </c>
      <c r="M10969">
        <v>12</v>
      </c>
      <c r="N10969">
        <v>154</v>
      </c>
      <c r="O10969">
        <v>0</v>
      </c>
      <c r="P10969">
        <v>0.167497207792207</v>
      </c>
      <c r="Q10969" t="str">
        <f t="shared" si="686"/>
        <v>low</v>
      </c>
      <c r="R10969" t="str">
        <f t="shared" si="687"/>
        <v>busy</v>
      </c>
    </row>
    <row r="10970" spans="1:18">
      <c r="A10970">
        <v>31977</v>
      </c>
      <c r="B10970" t="s">
        <v>24673</v>
      </c>
      <c r="C10970" s="1">
        <v>44197</v>
      </c>
      <c r="D10970">
        <v>285</v>
      </c>
      <c r="E10970">
        <f t="shared" si="684"/>
        <v>280</v>
      </c>
      <c r="F10970">
        <v>41.762789971929799</v>
      </c>
      <c r="G10970">
        <f t="shared" si="685"/>
        <v>40</v>
      </c>
      <c r="H10970">
        <v>0</v>
      </c>
      <c r="I10970">
        <v>0</v>
      </c>
      <c r="J10970">
        <v>0</v>
      </c>
      <c r="K10970">
        <v>7.0175438596491203E-3</v>
      </c>
      <c r="L10970">
        <v>0</v>
      </c>
      <c r="M10970">
        <v>13</v>
      </c>
      <c r="N10970">
        <v>222</v>
      </c>
      <c r="O10970">
        <v>0</v>
      </c>
      <c r="P10970">
        <v>9.4134234234234202E-3</v>
      </c>
      <c r="Q10970" t="str">
        <f t="shared" si="686"/>
        <v>low</v>
      </c>
      <c r="R10970" t="str">
        <f t="shared" si="687"/>
        <v>busy</v>
      </c>
    </row>
    <row r="10971" spans="1:18">
      <c r="A10971">
        <v>28048</v>
      </c>
      <c r="B10971" t="s">
        <v>21552</v>
      </c>
      <c r="C10971" s="1">
        <v>44197</v>
      </c>
      <c r="D10971">
        <v>207</v>
      </c>
      <c r="E10971">
        <f t="shared" si="684"/>
        <v>200</v>
      </c>
      <c r="F10971">
        <v>20.0076047874396</v>
      </c>
      <c r="G10971">
        <f t="shared" si="685"/>
        <v>20</v>
      </c>
      <c r="H10971">
        <v>1.4492753623188401E-2</v>
      </c>
      <c r="I10971">
        <v>0</v>
      </c>
      <c r="J10971">
        <v>2.41545893719806E-2</v>
      </c>
      <c r="K10971">
        <v>0.14975845410628</v>
      </c>
      <c r="L10971">
        <v>4.8309178743961298E-3</v>
      </c>
      <c r="M10971">
        <v>29</v>
      </c>
      <c r="N10971">
        <v>40</v>
      </c>
      <c r="O10971">
        <v>0</v>
      </c>
      <c r="P10971">
        <v>1.5923E-2</v>
      </c>
      <c r="Q10971" t="str">
        <f t="shared" si="686"/>
        <v>low</v>
      </c>
      <c r="R10971" t="str">
        <f t="shared" si="687"/>
        <v>busy</v>
      </c>
    </row>
    <row r="10972" spans="1:18">
      <c r="A10972">
        <v>1980</v>
      </c>
      <c r="B10972" t="s">
        <v>1686</v>
      </c>
      <c r="C10972" s="1">
        <v>44197</v>
      </c>
      <c r="D10972">
        <v>123</v>
      </c>
      <c r="E10972">
        <f t="shared" si="684"/>
        <v>120</v>
      </c>
      <c r="F10972">
        <v>24.177783983739801</v>
      </c>
      <c r="G10972">
        <f t="shared" si="685"/>
        <v>20</v>
      </c>
      <c r="H10972">
        <v>0</v>
      </c>
      <c r="I10972">
        <v>0</v>
      </c>
      <c r="J10972">
        <v>0</v>
      </c>
      <c r="K10972">
        <v>0.34959349593495898</v>
      </c>
      <c r="L10972">
        <v>6.5040650406504003E-2</v>
      </c>
      <c r="M10972">
        <v>0</v>
      </c>
      <c r="N10972">
        <v>0</v>
      </c>
      <c r="O10972">
        <v>0</v>
      </c>
      <c r="P10972">
        <v>0</v>
      </c>
      <c r="Q10972" t="str">
        <f t="shared" si="686"/>
        <v>low</v>
      </c>
      <c r="R10972" t="str">
        <f t="shared" si="687"/>
        <v>busy</v>
      </c>
    </row>
    <row r="10973" spans="1:18">
      <c r="A10973">
        <v>28398</v>
      </c>
      <c r="B10973" t="s">
        <v>21831</v>
      </c>
      <c r="C10973" s="1">
        <v>44197</v>
      </c>
      <c r="D10973">
        <v>51</v>
      </c>
      <c r="E10973">
        <f t="shared" si="684"/>
        <v>50</v>
      </c>
      <c r="F10973">
        <v>24.761517019607801</v>
      </c>
      <c r="G10973">
        <f t="shared" si="685"/>
        <v>20</v>
      </c>
      <c r="H10973">
        <v>0</v>
      </c>
      <c r="I10973">
        <v>0</v>
      </c>
      <c r="J10973">
        <v>0</v>
      </c>
      <c r="K10973">
        <v>0</v>
      </c>
      <c r="L10973">
        <v>0</v>
      </c>
      <c r="M10973">
        <v>7</v>
      </c>
      <c r="N10973">
        <v>43</v>
      </c>
      <c r="O10973">
        <v>0</v>
      </c>
      <c r="P10973">
        <v>2.9833209302325501E-2</v>
      </c>
      <c r="Q10973" t="str">
        <f t="shared" si="686"/>
        <v>low</v>
      </c>
      <c r="R10973" t="str">
        <f t="shared" si="687"/>
        <v>empty</v>
      </c>
    </row>
    <row r="10974" spans="1:18">
      <c r="A10974">
        <v>10844</v>
      </c>
      <c r="B10974" t="s">
        <v>8949</v>
      </c>
      <c r="C10974" s="1">
        <v>44197</v>
      </c>
      <c r="D10974">
        <v>131</v>
      </c>
      <c r="E10974">
        <f t="shared" si="684"/>
        <v>130</v>
      </c>
      <c r="F10974">
        <v>34.908811122137401</v>
      </c>
      <c r="G10974">
        <f t="shared" si="685"/>
        <v>30</v>
      </c>
      <c r="H10974">
        <v>0</v>
      </c>
      <c r="I10974">
        <v>0</v>
      </c>
      <c r="J10974">
        <v>0</v>
      </c>
      <c r="K10974">
        <v>0</v>
      </c>
      <c r="L10974">
        <v>0</v>
      </c>
      <c r="M10974">
        <v>11</v>
      </c>
      <c r="N10974">
        <v>107</v>
      </c>
      <c r="O10974">
        <v>0</v>
      </c>
      <c r="P10974">
        <v>0.19787124299065401</v>
      </c>
      <c r="Q10974" t="str">
        <f t="shared" si="686"/>
        <v>low</v>
      </c>
      <c r="R10974" t="str">
        <f t="shared" si="687"/>
        <v>empty</v>
      </c>
    </row>
    <row r="10975" spans="1:18">
      <c r="A10975">
        <v>700</v>
      </c>
      <c r="B10975" t="s">
        <v>619</v>
      </c>
      <c r="C10975" s="1">
        <v>44197</v>
      </c>
      <c r="D10975">
        <v>92</v>
      </c>
      <c r="E10975">
        <f t="shared" si="684"/>
        <v>90</v>
      </c>
      <c r="F10975">
        <v>28.2072847173913</v>
      </c>
      <c r="G10975">
        <f t="shared" si="685"/>
        <v>20</v>
      </c>
      <c r="H10975">
        <v>0</v>
      </c>
      <c r="I10975">
        <v>0</v>
      </c>
      <c r="J10975">
        <v>0</v>
      </c>
      <c r="K10975">
        <v>1.0869565217391301E-2</v>
      </c>
      <c r="L10975">
        <v>0</v>
      </c>
      <c r="M10975">
        <v>9</v>
      </c>
      <c r="N10975">
        <v>59</v>
      </c>
      <c r="O10975">
        <v>0</v>
      </c>
      <c r="P10975">
        <v>0</v>
      </c>
      <c r="Q10975" t="str">
        <f t="shared" si="686"/>
        <v>low</v>
      </c>
      <c r="R10975" t="str">
        <f t="shared" si="687"/>
        <v>busy</v>
      </c>
    </row>
    <row r="10976" spans="1:18">
      <c r="A10976">
        <v>21331</v>
      </c>
      <c r="B10976" t="s">
        <v>15879</v>
      </c>
      <c r="C10976" s="1">
        <v>44197</v>
      </c>
      <c r="D10976">
        <v>133</v>
      </c>
      <c r="E10976">
        <f t="shared" si="684"/>
        <v>130</v>
      </c>
      <c r="F10976">
        <v>31.1239327518797</v>
      </c>
      <c r="G10976">
        <f t="shared" si="685"/>
        <v>30</v>
      </c>
      <c r="H10976">
        <v>0</v>
      </c>
      <c r="I10976">
        <v>0</v>
      </c>
      <c r="J10976">
        <v>0</v>
      </c>
      <c r="K10976">
        <v>7.5187969924812E-3</v>
      </c>
      <c r="L10976">
        <v>0</v>
      </c>
      <c r="M10976">
        <v>13</v>
      </c>
      <c r="N10976">
        <v>75</v>
      </c>
      <c r="O10976">
        <v>0</v>
      </c>
      <c r="P10976">
        <v>1.3920493333333299E-2</v>
      </c>
      <c r="Q10976" t="str">
        <f t="shared" si="686"/>
        <v>low</v>
      </c>
      <c r="R10976" t="str">
        <f t="shared" si="687"/>
        <v>busy</v>
      </c>
    </row>
    <row r="10977" spans="1:18">
      <c r="A10977">
        <v>24308</v>
      </c>
      <c r="B10977" t="s">
        <v>18642</v>
      </c>
      <c r="C10977" s="1">
        <v>44197</v>
      </c>
      <c r="D10977">
        <v>81</v>
      </c>
      <c r="E10977">
        <f t="shared" si="684"/>
        <v>80</v>
      </c>
      <c r="F10977">
        <v>19.908856703703702</v>
      </c>
      <c r="G10977">
        <f t="shared" si="685"/>
        <v>10</v>
      </c>
      <c r="H10977">
        <v>3.7037037037037E-2</v>
      </c>
      <c r="I10977">
        <v>0</v>
      </c>
      <c r="J10977">
        <v>0</v>
      </c>
      <c r="K10977">
        <v>4.9382716049382699E-2</v>
      </c>
      <c r="L10977">
        <v>0</v>
      </c>
      <c r="M10977">
        <v>28</v>
      </c>
      <c r="N10977">
        <v>27</v>
      </c>
      <c r="O10977">
        <v>0</v>
      </c>
      <c r="P10977">
        <v>5.7324814814814799E-3</v>
      </c>
      <c r="Q10977" t="str">
        <f t="shared" si="686"/>
        <v>low</v>
      </c>
      <c r="R10977" t="str">
        <f t="shared" si="687"/>
        <v>busy</v>
      </c>
    </row>
    <row r="10978" spans="1:18">
      <c r="A10978">
        <v>33946</v>
      </c>
      <c r="B10978" t="s">
        <v>25909</v>
      </c>
      <c r="C10978" s="1">
        <v>44197</v>
      </c>
      <c r="D10978">
        <v>84</v>
      </c>
      <c r="E10978">
        <f t="shared" si="684"/>
        <v>80</v>
      </c>
      <c r="F10978">
        <v>26.104030095237999</v>
      </c>
      <c r="G10978">
        <f t="shared" si="685"/>
        <v>20</v>
      </c>
      <c r="H10978">
        <v>0</v>
      </c>
      <c r="I10978">
        <v>0</v>
      </c>
      <c r="J10978">
        <v>0</v>
      </c>
      <c r="K10978">
        <v>0.15476190476190399</v>
      </c>
      <c r="L10978">
        <v>1.1904761904761901E-2</v>
      </c>
      <c r="M10978">
        <v>0</v>
      </c>
      <c r="N10978">
        <v>0</v>
      </c>
      <c r="O10978">
        <v>0</v>
      </c>
      <c r="P10978">
        <v>0</v>
      </c>
      <c r="Q10978" t="str">
        <f t="shared" si="686"/>
        <v>low</v>
      </c>
      <c r="R10978" t="str">
        <f t="shared" si="687"/>
        <v>busy</v>
      </c>
    </row>
    <row r="10979" spans="1:18">
      <c r="A10979">
        <v>3101</v>
      </c>
      <c r="B10979" t="s">
        <v>2459</v>
      </c>
      <c r="C10979" s="1">
        <v>44197</v>
      </c>
      <c r="D10979">
        <v>183</v>
      </c>
      <c r="E10979">
        <f t="shared" si="684"/>
        <v>180</v>
      </c>
      <c r="F10979">
        <v>32.737781836065501</v>
      </c>
      <c r="G10979">
        <f t="shared" si="685"/>
        <v>30</v>
      </c>
      <c r="H10979">
        <v>0</v>
      </c>
      <c r="I10979">
        <v>0</v>
      </c>
      <c r="J10979">
        <v>0</v>
      </c>
      <c r="K10979">
        <v>5.4644808743169399E-3</v>
      </c>
      <c r="L10979">
        <v>5.4644808743169399E-3</v>
      </c>
      <c r="M10979">
        <v>60</v>
      </c>
      <c r="N10979">
        <v>123</v>
      </c>
      <c r="O10979">
        <v>0</v>
      </c>
      <c r="P10979">
        <v>0</v>
      </c>
      <c r="Q10979" t="str">
        <f t="shared" si="686"/>
        <v>low</v>
      </c>
      <c r="R10979" t="str">
        <f t="shared" si="687"/>
        <v>busy</v>
      </c>
    </row>
    <row r="10980" spans="1:18">
      <c r="A10980">
        <v>15882</v>
      </c>
      <c r="B10980" t="s">
        <v>12319</v>
      </c>
      <c r="C10980" s="1">
        <v>44197</v>
      </c>
      <c r="D10980">
        <v>50</v>
      </c>
      <c r="E10980">
        <f t="shared" si="684"/>
        <v>50</v>
      </c>
      <c r="F10980">
        <v>17.830223180000001</v>
      </c>
      <c r="G10980">
        <f t="shared" si="685"/>
        <v>10</v>
      </c>
      <c r="H10980">
        <v>0</v>
      </c>
      <c r="I10980">
        <v>0</v>
      </c>
      <c r="J10980">
        <v>0</v>
      </c>
      <c r="K10980">
        <v>0.16</v>
      </c>
      <c r="L10980">
        <v>0</v>
      </c>
      <c r="M10980">
        <v>0</v>
      </c>
      <c r="N10980">
        <v>0</v>
      </c>
      <c r="O10980">
        <v>0</v>
      </c>
      <c r="P10980">
        <v>0</v>
      </c>
      <c r="Q10980" t="str">
        <f t="shared" si="686"/>
        <v>low</v>
      </c>
      <c r="R10980" t="str">
        <f t="shared" si="687"/>
        <v>busy</v>
      </c>
    </row>
    <row r="10981" spans="1:18">
      <c r="A10981">
        <v>10469</v>
      </c>
      <c r="B10981" t="s">
        <v>8582</v>
      </c>
      <c r="C10981" s="1">
        <v>44197</v>
      </c>
      <c r="D10981">
        <v>71</v>
      </c>
      <c r="E10981">
        <f t="shared" si="684"/>
        <v>70</v>
      </c>
      <c r="F10981">
        <v>21.221014295774602</v>
      </c>
      <c r="G10981">
        <f t="shared" si="685"/>
        <v>20</v>
      </c>
      <c r="H10981">
        <v>0</v>
      </c>
      <c r="I10981">
        <v>0</v>
      </c>
      <c r="J10981">
        <v>7.0422535211267595E-2</v>
      </c>
      <c r="K10981">
        <v>4.22535211267605E-2</v>
      </c>
      <c r="L10981">
        <v>1.4084507042253501E-2</v>
      </c>
      <c r="M10981">
        <v>9</v>
      </c>
      <c r="N10981">
        <v>34</v>
      </c>
      <c r="O10981">
        <v>0</v>
      </c>
      <c r="P10981">
        <v>0</v>
      </c>
      <c r="Q10981" t="str">
        <f t="shared" si="686"/>
        <v>low</v>
      </c>
      <c r="R10981" t="str">
        <f t="shared" si="687"/>
        <v>busy</v>
      </c>
    </row>
    <row r="10982" spans="1:18">
      <c r="A10982">
        <v>16690</v>
      </c>
      <c r="B10982" t="s">
        <v>12881</v>
      </c>
      <c r="C10982" s="1">
        <v>44197</v>
      </c>
      <c r="D10982">
        <v>95</v>
      </c>
      <c r="E10982">
        <f t="shared" si="684"/>
        <v>90</v>
      </c>
      <c r="F10982">
        <v>44.234873505263103</v>
      </c>
      <c r="G10982">
        <f t="shared" si="685"/>
        <v>4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38</v>
      </c>
      <c r="N10982">
        <v>66</v>
      </c>
      <c r="O10982">
        <v>0</v>
      </c>
      <c r="P10982">
        <v>0</v>
      </c>
      <c r="Q10982" t="str">
        <f t="shared" si="686"/>
        <v>low</v>
      </c>
      <c r="R10982" t="str">
        <f t="shared" si="687"/>
        <v>empty</v>
      </c>
    </row>
    <row r="10983" spans="1:18">
      <c r="A10983">
        <v>28327</v>
      </c>
      <c r="B10983" t="s">
        <v>21768</v>
      </c>
      <c r="C10983" s="1">
        <v>44197</v>
      </c>
      <c r="D10983">
        <v>60</v>
      </c>
      <c r="E10983">
        <f t="shared" si="684"/>
        <v>60</v>
      </c>
      <c r="F10983">
        <v>32.400262366666603</v>
      </c>
      <c r="G10983">
        <f t="shared" si="685"/>
        <v>30</v>
      </c>
      <c r="H10983">
        <v>0</v>
      </c>
      <c r="I10983">
        <v>0</v>
      </c>
      <c r="J10983">
        <v>0</v>
      </c>
      <c r="K10983">
        <v>0.15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 t="str">
        <f t="shared" si="686"/>
        <v>low</v>
      </c>
      <c r="R10983" t="str">
        <f t="shared" si="687"/>
        <v>busy</v>
      </c>
    </row>
    <row r="10984" spans="1:18">
      <c r="A10984">
        <v>28501</v>
      </c>
      <c r="B10984" t="s">
        <v>21923</v>
      </c>
      <c r="C10984" s="1">
        <v>44197</v>
      </c>
      <c r="D10984">
        <v>65</v>
      </c>
      <c r="E10984">
        <f t="shared" si="684"/>
        <v>60</v>
      </c>
      <c r="F10984">
        <v>24.262165369230701</v>
      </c>
      <c r="G10984">
        <f t="shared" si="685"/>
        <v>20</v>
      </c>
      <c r="H10984">
        <v>0</v>
      </c>
      <c r="I10984">
        <v>0</v>
      </c>
      <c r="J10984">
        <v>0</v>
      </c>
      <c r="K10984">
        <v>1.53846153846153E-2</v>
      </c>
      <c r="L10984">
        <v>0</v>
      </c>
      <c r="M10984">
        <v>2</v>
      </c>
      <c r="N10984">
        <v>34</v>
      </c>
      <c r="O10984">
        <v>0</v>
      </c>
      <c r="P10984">
        <v>1.0695176470588199E-2</v>
      </c>
      <c r="Q10984" t="str">
        <f t="shared" si="686"/>
        <v>low</v>
      </c>
      <c r="R10984" t="str">
        <f t="shared" si="687"/>
        <v>busy</v>
      </c>
    </row>
    <row r="10985" spans="1:18">
      <c r="A10985">
        <v>25405</v>
      </c>
      <c r="B10985" t="s">
        <v>19423</v>
      </c>
      <c r="C10985" s="1">
        <v>44197</v>
      </c>
      <c r="D10985">
        <v>229</v>
      </c>
      <c r="E10985">
        <f t="shared" si="684"/>
        <v>220</v>
      </c>
      <c r="F10985">
        <v>38.095981816593898</v>
      </c>
      <c r="G10985">
        <f t="shared" si="685"/>
        <v>30</v>
      </c>
      <c r="H10985">
        <v>0</v>
      </c>
      <c r="I10985">
        <v>0</v>
      </c>
      <c r="J10985">
        <v>0</v>
      </c>
      <c r="K10985">
        <v>1.31004366812227E-2</v>
      </c>
      <c r="L10985">
        <v>4.3668122270742304E-3</v>
      </c>
      <c r="M10985">
        <v>37</v>
      </c>
      <c r="N10985">
        <v>89</v>
      </c>
      <c r="O10985">
        <v>0</v>
      </c>
      <c r="P10985">
        <v>2.6296966292134799E-3</v>
      </c>
      <c r="Q10985" t="str">
        <f t="shared" si="686"/>
        <v>low</v>
      </c>
      <c r="R10985" t="str">
        <f t="shared" si="687"/>
        <v>busy</v>
      </c>
    </row>
    <row r="10986" spans="1:18">
      <c r="A10986">
        <v>40758</v>
      </c>
      <c r="B10986" t="s">
        <v>31219</v>
      </c>
      <c r="C10986" s="1">
        <v>44197</v>
      </c>
      <c r="D10986">
        <v>77</v>
      </c>
      <c r="E10986">
        <f t="shared" si="684"/>
        <v>70</v>
      </c>
      <c r="F10986">
        <v>42.544193974025902</v>
      </c>
      <c r="G10986">
        <f t="shared" si="685"/>
        <v>40</v>
      </c>
      <c r="H10986">
        <v>0</v>
      </c>
      <c r="I10986">
        <v>0</v>
      </c>
      <c r="J10986">
        <v>0</v>
      </c>
      <c r="K10986">
        <v>1.2987012987012899E-2</v>
      </c>
      <c r="L10986">
        <v>0</v>
      </c>
      <c r="M10986">
        <v>26</v>
      </c>
      <c r="N10986">
        <v>59</v>
      </c>
      <c r="O10986">
        <v>0</v>
      </c>
      <c r="P10986">
        <v>0</v>
      </c>
      <c r="Q10986" t="str">
        <f t="shared" si="686"/>
        <v>low</v>
      </c>
      <c r="R10986" t="str">
        <f t="shared" si="687"/>
        <v>busy</v>
      </c>
    </row>
    <row r="10987" spans="1:18">
      <c r="A10987">
        <v>41709</v>
      </c>
      <c r="B10987" t="s">
        <v>32032</v>
      </c>
      <c r="C10987" s="1">
        <v>44197</v>
      </c>
      <c r="D10987">
        <v>142</v>
      </c>
      <c r="E10987">
        <f t="shared" si="684"/>
        <v>140</v>
      </c>
      <c r="F10987">
        <v>43.674903697182998</v>
      </c>
      <c r="G10987">
        <f t="shared" si="685"/>
        <v>4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1</v>
      </c>
      <c r="N10987">
        <v>99</v>
      </c>
      <c r="O10987">
        <v>0</v>
      </c>
      <c r="P10987">
        <v>0</v>
      </c>
      <c r="Q10987" t="str">
        <f t="shared" si="686"/>
        <v>low</v>
      </c>
      <c r="R10987" t="str">
        <f t="shared" si="687"/>
        <v>empty</v>
      </c>
    </row>
    <row r="10988" spans="1:18">
      <c r="A10988">
        <v>23482</v>
      </c>
      <c r="B10988" t="s">
        <v>17987</v>
      </c>
      <c r="C10988" s="1">
        <v>44197</v>
      </c>
      <c r="D10988">
        <v>127</v>
      </c>
      <c r="E10988">
        <f t="shared" si="684"/>
        <v>120</v>
      </c>
      <c r="F10988">
        <v>34.309266181102302</v>
      </c>
      <c r="G10988">
        <f t="shared" si="685"/>
        <v>3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7</v>
      </c>
      <c r="N10988">
        <v>103</v>
      </c>
      <c r="O10988">
        <v>0</v>
      </c>
      <c r="P10988">
        <v>0.26245954368932001</v>
      </c>
      <c r="Q10988" t="str">
        <f t="shared" si="686"/>
        <v>low</v>
      </c>
      <c r="R10988" t="str">
        <f t="shared" si="687"/>
        <v>empty</v>
      </c>
    </row>
    <row r="10989" spans="1:18">
      <c r="A10989">
        <v>2267</v>
      </c>
      <c r="B10989" t="s">
        <v>1865</v>
      </c>
      <c r="C10989" s="1">
        <v>44197</v>
      </c>
      <c r="D10989">
        <v>74</v>
      </c>
      <c r="E10989">
        <f t="shared" si="684"/>
        <v>70</v>
      </c>
      <c r="F10989">
        <v>28.672024621621599</v>
      </c>
      <c r="G10989">
        <f t="shared" si="685"/>
        <v>20</v>
      </c>
      <c r="H10989">
        <v>0</v>
      </c>
      <c r="I10989">
        <v>0</v>
      </c>
      <c r="J10989">
        <v>0</v>
      </c>
      <c r="K10989">
        <v>4.0540540540540501E-2</v>
      </c>
      <c r="L10989">
        <v>0</v>
      </c>
      <c r="M10989">
        <v>25</v>
      </c>
      <c r="N10989">
        <v>44</v>
      </c>
      <c r="O10989">
        <v>0</v>
      </c>
      <c r="P10989">
        <v>1.6233863636363601E-3</v>
      </c>
      <c r="Q10989" t="str">
        <f t="shared" si="686"/>
        <v>low</v>
      </c>
      <c r="R10989" t="str">
        <f t="shared" si="687"/>
        <v>busy</v>
      </c>
    </row>
    <row r="10990" spans="1:18">
      <c r="A10990">
        <v>34757</v>
      </c>
      <c r="B10990" t="s">
        <v>26281</v>
      </c>
      <c r="C10990" s="1">
        <v>44197</v>
      </c>
      <c r="D10990">
        <v>90</v>
      </c>
      <c r="E10990">
        <f t="shared" si="684"/>
        <v>90</v>
      </c>
      <c r="F10990">
        <v>21.325686433333299</v>
      </c>
      <c r="G10990">
        <f t="shared" si="685"/>
        <v>20</v>
      </c>
      <c r="H10990">
        <v>0</v>
      </c>
      <c r="I10990">
        <v>0</v>
      </c>
      <c r="J10990">
        <v>0</v>
      </c>
      <c r="K10990">
        <v>7.7777777777777696E-2</v>
      </c>
      <c r="L10990">
        <v>3.3333333333333298E-2</v>
      </c>
      <c r="M10990">
        <v>9</v>
      </c>
      <c r="N10990">
        <v>24</v>
      </c>
      <c r="O10990">
        <v>0</v>
      </c>
      <c r="P10990">
        <v>0</v>
      </c>
      <c r="Q10990" t="str">
        <f t="shared" si="686"/>
        <v>low</v>
      </c>
      <c r="R10990" t="str">
        <f t="shared" si="687"/>
        <v>busy</v>
      </c>
    </row>
    <row r="10991" spans="1:18">
      <c r="A10991">
        <v>9018</v>
      </c>
      <c r="B10991" t="s">
        <v>7160</v>
      </c>
      <c r="C10991" s="1">
        <v>44197</v>
      </c>
      <c r="D10991">
        <v>51</v>
      </c>
      <c r="E10991">
        <f t="shared" si="684"/>
        <v>50</v>
      </c>
      <c r="F10991">
        <v>17.532938666666599</v>
      </c>
      <c r="G10991">
        <f t="shared" si="685"/>
        <v>10</v>
      </c>
      <c r="H10991">
        <v>1.9607843137254902E-2</v>
      </c>
      <c r="I10991">
        <v>0</v>
      </c>
      <c r="J10991">
        <v>0</v>
      </c>
      <c r="K10991">
        <v>0</v>
      </c>
      <c r="L10991">
        <v>0</v>
      </c>
      <c r="M10991">
        <v>40</v>
      </c>
      <c r="N10991">
        <v>42</v>
      </c>
      <c r="O10991">
        <v>0</v>
      </c>
      <c r="P10991">
        <v>6.2185000000000001E-3</v>
      </c>
      <c r="Q10991" t="str">
        <f t="shared" si="686"/>
        <v>low</v>
      </c>
      <c r="R10991" t="str">
        <f t="shared" si="687"/>
        <v>empty</v>
      </c>
    </row>
    <row r="10992" spans="1:18">
      <c r="A10992">
        <v>10480</v>
      </c>
      <c r="B10992" t="s">
        <v>8593</v>
      </c>
      <c r="C10992" s="1">
        <v>44197</v>
      </c>
      <c r="D10992">
        <v>94</v>
      </c>
      <c r="E10992">
        <f t="shared" si="684"/>
        <v>90</v>
      </c>
      <c r="F10992">
        <v>19.707457691489299</v>
      </c>
      <c r="G10992">
        <f t="shared" si="685"/>
        <v>10</v>
      </c>
      <c r="H10992">
        <v>0</v>
      </c>
      <c r="I10992">
        <v>0</v>
      </c>
      <c r="J10992">
        <v>0</v>
      </c>
      <c r="K10992">
        <v>0.29787234042553101</v>
      </c>
      <c r="L10992">
        <v>5.31914893617021E-2</v>
      </c>
      <c r="M10992">
        <v>0</v>
      </c>
      <c r="N10992">
        <v>0</v>
      </c>
      <c r="O10992">
        <v>0</v>
      </c>
      <c r="P10992">
        <v>0</v>
      </c>
      <c r="Q10992" t="str">
        <f t="shared" si="686"/>
        <v>low</v>
      </c>
      <c r="R10992" t="str">
        <f t="shared" si="687"/>
        <v>busy</v>
      </c>
    </row>
    <row r="10993" spans="1:18">
      <c r="A10993">
        <v>37306</v>
      </c>
      <c r="B10993" t="s">
        <v>28545</v>
      </c>
      <c r="C10993" s="1">
        <v>44197</v>
      </c>
      <c r="D10993">
        <v>64</v>
      </c>
      <c r="E10993">
        <f t="shared" si="684"/>
        <v>60</v>
      </c>
      <c r="F10993">
        <v>19.032733796875</v>
      </c>
      <c r="G10993">
        <f t="shared" si="685"/>
        <v>10</v>
      </c>
      <c r="H10993">
        <v>0</v>
      </c>
      <c r="I10993">
        <v>0</v>
      </c>
      <c r="J10993">
        <v>0</v>
      </c>
      <c r="K10993">
        <v>0.140625</v>
      </c>
      <c r="L10993">
        <v>0</v>
      </c>
      <c r="M10993">
        <v>9</v>
      </c>
      <c r="N10993">
        <v>22</v>
      </c>
      <c r="O10993">
        <v>0</v>
      </c>
      <c r="P10993">
        <v>0</v>
      </c>
      <c r="Q10993" t="str">
        <f t="shared" si="686"/>
        <v>low</v>
      </c>
      <c r="R10993" t="str">
        <f t="shared" si="687"/>
        <v>busy</v>
      </c>
    </row>
    <row r="10994" spans="1:18">
      <c r="A10994">
        <v>37431</v>
      </c>
      <c r="B10994" t="s">
        <v>28665</v>
      </c>
      <c r="C10994" s="1">
        <v>44197</v>
      </c>
      <c r="D10994">
        <v>50</v>
      </c>
      <c r="E10994">
        <f t="shared" si="684"/>
        <v>50</v>
      </c>
      <c r="F10994">
        <v>26.375628879999901</v>
      </c>
      <c r="G10994">
        <f t="shared" si="685"/>
        <v>20</v>
      </c>
      <c r="H10994">
        <v>0</v>
      </c>
      <c r="I10994">
        <v>0</v>
      </c>
      <c r="J10994">
        <v>0</v>
      </c>
      <c r="K10994">
        <v>0.02</v>
      </c>
      <c r="L10994">
        <v>0</v>
      </c>
      <c r="M10994">
        <v>11</v>
      </c>
      <c r="N10994">
        <v>33</v>
      </c>
      <c r="O10994">
        <v>0</v>
      </c>
      <c r="P10994">
        <v>3.03030303030303E-2</v>
      </c>
      <c r="Q10994" t="str">
        <f t="shared" si="686"/>
        <v>low</v>
      </c>
      <c r="R10994" t="str">
        <f t="shared" si="687"/>
        <v>busy</v>
      </c>
    </row>
    <row r="10995" spans="1:18">
      <c r="A10995">
        <v>39497</v>
      </c>
      <c r="B10995" t="s">
        <v>30303</v>
      </c>
      <c r="C10995" s="1">
        <v>44197</v>
      </c>
      <c r="D10995">
        <v>276</v>
      </c>
      <c r="E10995">
        <f t="shared" si="684"/>
        <v>270</v>
      </c>
      <c r="F10995">
        <v>28.449646423912998</v>
      </c>
      <c r="G10995">
        <f t="shared" si="685"/>
        <v>20</v>
      </c>
      <c r="H10995">
        <v>0</v>
      </c>
      <c r="I10995">
        <v>0</v>
      </c>
      <c r="J10995">
        <v>3.6231884057971002E-3</v>
      </c>
      <c r="K10995">
        <v>2.8985507246376802E-2</v>
      </c>
      <c r="L10995">
        <v>2.1739130434782601E-2</v>
      </c>
      <c r="M10995">
        <v>18</v>
      </c>
      <c r="N10995">
        <v>56</v>
      </c>
      <c r="O10995">
        <v>0</v>
      </c>
      <c r="P10995">
        <v>0</v>
      </c>
      <c r="Q10995" t="str">
        <f t="shared" si="686"/>
        <v>low</v>
      </c>
      <c r="R10995" t="str">
        <f t="shared" si="687"/>
        <v>busy</v>
      </c>
    </row>
    <row r="10996" spans="1:18">
      <c r="A10996">
        <v>35149</v>
      </c>
      <c r="B10996" t="s">
        <v>26458</v>
      </c>
      <c r="C10996" s="1">
        <v>44197</v>
      </c>
      <c r="D10996">
        <v>281</v>
      </c>
      <c r="E10996">
        <f t="shared" si="684"/>
        <v>280</v>
      </c>
      <c r="F10996">
        <v>24.323406903914599</v>
      </c>
      <c r="G10996">
        <f t="shared" si="685"/>
        <v>20</v>
      </c>
      <c r="H10996">
        <v>0</v>
      </c>
      <c r="I10996">
        <v>0</v>
      </c>
      <c r="J10996">
        <v>3.2028469750889597E-2</v>
      </c>
      <c r="K10996">
        <v>3.91459074733096E-2</v>
      </c>
      <c r="L10996">
        <v>1.42348754448398E-2</v>
      </c>
      <c r="M10996">
        <v>52</v>
      </c>
      <c r="N10996">
        <v>79</v>
      </c>
      <c r="O10996">
        <v>0</v>
      </c>
      <c r="P10996">
        <v>1.26582278481012E-2</v>
      </c>
      <c r="Q10996" t="str">
        <f t="shared" si="686"/>
        <v>low</v>
      </c>
      <c r="R10996" t="str">
        <f t="shared" si="687"/>
        <v>busy</v>
      </c>
    </row>
    <row r="10997" spans="1:18">
      <c r="A10997">
        <v>1700</v>
      </c>
      <c r="B10997" t="s">
        <v>1467</v>
      </c>
      <c r="C10997" s="1">
        <v>44197</v>
      </c>
      <c r="D10997">
        <v>101</v>
      </c>
      <c r="E10997">
        <f t="shared" si="684"/>
        <v>100</v>
      </c>
      <c r="F10997">
        <v>23.834807811881099</v>
      </c>
      <c r="G10997">
        <f t="shared" si="685"/>
        <v>2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4</v>
      </c>
      <c r="N10997">
        <v>37</v>
      </c>
      <c r="O10997">
        <v>0</v>
      </c>
      <c r="P10997">
        <v>0</v>
      </c>
      <c r="Q10997" t="str">
        <f t="shared" si="686"/>
        <v>low</v>
      </c>
      <c r="R10997" t="str">
        <f t="shared" si="687"/>
        <v>empty</v>
      </c>
    </row>
    <row r="10998" spans="1:18">
      <c r="A10998">
        <v>26961</v>
      </c>
      <c r="B10998" t="s">
        <v>20664</v>
      </c>
      <c r="C10998" s="1">
        <v>44197</v>
      </c>
      <c r="D10998">
        <v>53</v>
      </c>
      <c r="E10998">
        <f t="shared" si="684"/>
        <v>50</v>
      </c>
      <c r="F10998">
        <v>19.981844528301799</v>
      </c>
      <c r="G10998">
        <f t="shared" si="685"/>
        <v>1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7</v>
      </c>
      <c r="N10998">
        <v>36</v>
      </c>
      <c r="O10998">
        <v>0</v>
      </c>
      <c r="P10998">
        <v>0.124815916666666</v>
      </c>
      <c r="Q10998" t="str">
        <f t="shared" si="686"/>
        <v>low</v>
      </c>
      <c r="R10998" t="str">
        <f t="shared" si="687"/>
        <v>empty</v>
      </c>
    </row>
    <row r="10999" spans="1:18">
      <c r="A10999">
        <v>8810</v>
      </c>
      <c r="B10999" t="s">
        <v>6952</v>
      </c>
      <c r="C10999" s="1">
        <v>44197</v>
      </c>
      <c r="D10999">
        <v>100</v>
      </c>
      <c r="E10999">
        <f t="shared" si="684"/>
        <v>100</v>
      </c>
      <c r="F10999">
        <v>33.279004459999904</v>
      </c>
      <c r="G10999">
        <f t="shared" si="685"/>
        <v>30</v>
      </c>
      <c r="H10999">
        <v>0</v>
      </c>
      <c r="I10999">
        <v>0</v>
      </c>
      <c r="J10999">
        <v>0</v>
      </c>
      <c r="K10999">
        <v>0.01</v>
      </c>
      <c r="L10999">
        <v>0</v>
      </c>
      <c r="M10999">
        <v>13</v>
      </c>
      <c r="N10999">
        <v>68</v>
      </c>
      <c r="O10999">
        <v>0</v>
      </c>
      <c r="P10999">
        <v>4.8038382352941097E-2</v>
      </c>
      <c r="Q10999" t="str">
        <f t="shared" si="686"/>
        <v>low</v>
      </c>
      <c r="R10999" t="str">
        <f t="shared" si="687"/>
        <v>busy</v>
      </c>
    </row>
    <row r="11000" spans="1:18">
      <c r="A11000">
        <v>11489</v>
      </c>
      <c r="B11000" t="s">
        <v>9487</v>
      </c>
      <c r="C11000" s="1">
        <v>44197</v>
      </c>
      <c r="D11000">
        <v>73</v>
      </c>
      <c r="E11000">
        <f t="shared" si="684"/>
        <v>70</v>
      </c>
      <c r="F11000">
        <v>28.634372520547899</v>
      </c>
      <c r="G11000">
        <f t="shared" si="685"/>
        <v>20</v>
      </c>
      <c r="H11000">
        <v>0</v>
      </c>
      <c r="I11000">
        <v>0</v>
      </c>
      <c r="J11000">
        <v>0</v>
      </c>
      <c r="K11000">
        <v>1.3698630136986301E-2</v>
      </c>
      <c r="L11000">
        <v>0</v>
      </c>
      <c r="M11000">
        <v>3</v>
      </c>
      <c r="N11000">
        <v>48</v>
      </c>
      <c r="O11000">
        <v>0</v>
      </c>
      <c r="P11000">
        <v>0.12982456249999999</v>
      </c>
      <c r="Q11000" t="str">
        <f t="shared" si="686"/>
        <v>low</v>
      </c>
      <c r="R11000" t="str">
        <f t="shared" si="687"/>
        <v>busy</v>
      </c>
    </row>
    <row r="11001" spans="1:18">
      <c r="A11001">
        <v>10474</v>
      </c>
      <c r="B11001" t="s">
        <v>8587</v>
      </c>
      <c r="C11001" s="1">
        <v>44197</v>
      </c>
      <c r="D11001">
        <v>76</v>
      </c>
      <c r="E11001">
        <f t="shared" si="684"/>
        <v>70</v>
      </c>
      <c r="F11001">
        <v>15.479828552631499</v>
      </c>
      <c r="G11001">
        <f t="shared" si="685"/>
        <v>10</v>
      </c>
      <c r="H11001">
        <v>0</v>
      </c>
      <c r="I11001">
        <v>0</v>
      </c>
      <c r="J11001">
        <v>0</v>
      </c>
      <c r="K11001">
        <v>0.118421052631578</v>
      </c>
      <c r="L11001">
        <v>0</v>
      </c>
      <c r="M11001">
        <v>6</v>
      </c>
      <c r="N11001">
        <v>6</v>
      </c>
      <c r="O11001">
        <v>0</v>
      </c>
      <c r="P11001">
        <v>0</v>
      </c>
      <c r="Q11001" t="str">
        <f t="shared" si="686"/>
        <v>low</v>
      </c>
      <c r="R11001" t="str">
        <f t="shared" si="687"/>
        <v>busy</v>
      </c>
    </row>
    <row r="11002" spans="1:18">
      <c r="A11002">
        <v>8170</v>
      </c>
      <c r="B11002" t="s">
        <v>6375</v>
      </c>
      <c r="C11002" s="1">
        <v>44197</v>
      </c>
      <c r="D11002">
        <v>136</v>
      </c>
      <c r="E11002">
        <f t="shared" si="684"/>
        <v>130</v>
      </c>
      <c r="F11002">
        <v>22.143572117647</v>
      </c>
      <c r="G11002">
        <f t="shared" si="685"/>
        <v>20</v>
      </c>
      <c r="H11002">
        <v>0</v>
      </c>
      <c r="I11002">
        <v>0</v>
      </c>
      <c r="J11002">
        <v>0</v>
      </c>
      <c r="K11002">
        <v>0.220588235294117</v>
      </c>
      <c r="L11002">
        <v>1.47058823529411E-2</v>
      </c>
      <c r="M11002">
        <v>0</v>
      </c>
      <c r="N11002">
        <v>0</v>
      </c>
      <c r="O11002">
        <v>0</v>
      </c>
      <c r="P11002">
        <v>0</v>
      </c>
      <c r="Q11002" t="str">
        <f t="shared" si="686"/>
        <v>low</v>
      </c>
      <c r="R11002" t="str">
        <f t="shared" si="687"/>
        <v>busy</v>
      </c>
    </row>
    <row r="11003" spans="1:18">
      <c r="A11003">
        <v>24371</v>
      </c>
      <c r="B11003" t="s">
        <v>18696</v>
      </c>
      <c r="C11003" s="1">
        <v>44197</v>
      </c>
      <c r="D11003">
        <v>64</v>
      </c>
      <c r="E11003">
        <f t="shared" si="684"/>
        <v>60</v>
      </c>
      <c r="F11003">
        <v>17.30977134375</v>
      </c>
      <c r="G11003">
        <f t="shared" si="685"/>
        <v>10</v>
      </c>
      <c r="H11003">
        <v>7.8125E-2</v>
      </c>
      <c r="I11003">
        <v>0</v>
      </c>
      <c r="J11003">
        <v>1.5625E-2</v>
      </c>
      <c r="K11003">
        <v>0.28125</v>
      </c>
      <c r="L11003">
        <v>6.25E-2</v>
      </c>
      <c r="M11003">
        <v>6</v>
      </c>
      <c r="N11003">
        <v>14</v>
      </c>
      <c r="O11003">
        <v>0</v>
      </c>
      <c r="P11003">
        <v>0</v>
      </c>
      <c r="Q11003" t="str">
        <f t="shared" si="686"/>
        <v>low</v>
      </c>
      <c r="R11003" t="str">
        <f t="shared" si="687"/>
        <v>busy</v>
      </c>
    </row>
    <row r="11004" spans="1:18">
      <c r="A11004">
        <v>1999</v>
      </c>
      <c r="B11004" t="s">
        <v>1702</v>
      </c>
      <c r="C11004" s="1">
        <v>44197</v>
      </c>
      <c r="D11004">
        <v>255</v>
      </c>
      <c r="E11004">
        <f t="shared" si="684"/>
        <v>250</v>
      </c>
      <c r="F11004">
        <v>19.246842168627399</v>
      </c>
      <c r="G11004">
        <f t="shared" si="685"/>
        <v>10</v>
      </c>
      <c r="H11004">
        <v>3.9215686274509803E-3</v>
      </c>
      <c r="I11004">
        <v>0</v>
      </c>
      <c r="J11004">
        <v>6.2745098039215602E-2</v>
      </c>
      <c r="K11004">
        <v>5.0980392156862703E-2</v>
      </c>
      <c r="L11004">
        <v>7.8431372549019607E-3</v>
      </c>
      <c r="M11004">
        <v>50</v>
      </c>
      <c r="N11004">
        <v>73</v>
      </c>
      <c r="O11004">
        <v>0</v>
      </c>
      <c r="P11004">
        <v>3.7427397260273901E-4</v>
      </c>
      <c r="Q11004" t="str">
        <f t="shared" si="686"/>
        <v>low</v>
      </c>
      <c r="R11004" t="str">
        <f t="shared" si="687"/>
        <v>busy</v>
      </c>
    </row>
    <row r="11005" spans="1:18">
      <c r="A11005">
        <v>16507</v>
      </c>
      <c r="B11005" t="s">
        <v>12745</v>
      </c>
      <c r="C11005" s="1">
        <v>44197</v>
      </c>
      <c r="D11005">
        <v>94</v>
      </c>
      <c r="E11005">
        <f t="shared" si="684"/>
        <v>90</v>
      </c>
      <c r="F11005">
        <v>42.301182585106297</v>
      </c>
      <c r="G11005">
        <f t="shared" si="685"/>
        <v>4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51</v>
      </c>
      <c r="N11005">
        <v>68</v>
      </c>
      <c r="O11005">
        <v>0</v>
      </c>
      <c r="P11005">
        <v>0</v>
      </c>
      <c r="Q11005" t="str">
        <f t="shared" si="686"/>
        <v>low</v>
      </c>
      <c r="R11005" t="str">
        <f t="shared" si="687"/>
        <v>empty</v>
      </c>
    </row>
    <row r="11006" spans="1:18">
      <c r="A11006">
        <v>23481</v>
      </c>
      <c r="B11006" t="s">
        <v>17986</v>
      </c>
      <c r="C11006" s="1">
        <v>44197</v>
      </c>
      <c r="D11006">
        <v>115</v>
      </c>
      <c r="E11006">
        <f t="shared" si="684"/>
        <v>110</v>
      </c>
      <c r="F11006">
        <v>34.385385060869503</v>
      </c>
      <c r="G11006">
        <f t="shared" si="685"/>
        <v>3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6</v>
      </c>
      <c r="N11006">
        <v>106</v>
      </c>
      <c r="O11006">
        <v>0</v>
      </c>
      <c r="P11006">
        <v>0.28301886792452802</v>
      </c>
      <c r="Q11006" t="str">
        <f t="shared" si="686"/>
        <v>low</v>
      </c>
      <c r="R11006" t="str">
        <f t="shared" si="687"/>
        <v>empty</v>
      </c>
    </row>
    <row r="11007" spans="1:18">
      <c r="A11007">
        <v>9622</v>
      </c>
      <c r="B11007" t="s">
        <v>7760</v>
      </c>
      <c r="C11007" s="1">
        <v>44197</v>
      </c>
      <c r="D11007">
        <v>143</v>
      </c>
      <c r="E11007">
        <f t="shared" si="684"/>
        <v>140</v>
      </c>
      <c r="F11007">
        <v>26.0330451678321</v>
      </c>
      <c r="G11007">
        <f t="shared" si="685"/>
        <v>20</v>
      </c>
      <c r="H11007">
        <v>0</v>
      </c>
      <c r="I11007">
        <v>0</v>
      </c>
      <c r="J11007">
        <v>0</v>
      </c>
      <c r="K11007">
        <v>0.15384615384615299</v>
      </c>
      <c r="L11007">
        <v>0</v>
      </c>
      <c r="M11007">
        <v>14</v>
      </c>
      <c r="N11007">
        <v>51</v>
      </c>
      <c r="O11007">
        <v>0</v>
      </c>
      <c r="P11007">
        <v>1.1982568627450899E-2</v>
      </c>
      <c r="Q11007" t="str">
        <f t="shared" si="686"/>
        <v>low</v>
      </c>
      <c r="R11007" t="str">
        <f t="shared" si="687"/>
        <v>busy</v>
      </c>
    </row>
    <row r="11008" spans="1:18">
      <c r="A11008">
        <v>28050</v>
      </c>
      <c r="B11008" t="s">
        <v>21554</v>
      </c>
      <c r="C11008" s="1">
        <v>44197</v>
      </c>
      <c r="D11008">
        <v>145</v>
      </c>
      <c r="E11008">
        <f t="shared" si="684"/>
        <v>140</v>
      </c>
      <c r="F11008">
        <v>27.377675496551699</v>
      </c>
      <c r="G11008">
        <f t="shared" si="685"/>
        <v>20</v>
      </c>
      <c r="H11008">
        <v>0</v>
      </c>
      <c r="I11008">
        <v>0</v>
      </c>
      <c r="J11008">
        <v>0</v>
      </c>
      <c r="K11008">
        <v>0.10344827586206801</v>
      </c>
      <c r="L11008">
        <v>0</v>
      </c>
      <c r="M11008">
        <v>10</v>
      </c>
      <c r="N11008">
        <v>72</v>
      </c>
      <c r="O11008">
        <v>0</v>
      </c>
      <c r="P11008">
        <v>0</v>
      </c>
      <c r="Q11008" t="str">
        <f t="shared" si="686"/>
        <v>low</v>
      </c>
      <c r="R11008" t="str">
        <f t="shared" si="687"/>
        <v>busy</v>
      </c>
    </row>
    <row r="11009" spans="1:18">
      <c r="A11009">
        <v>17122</v>
      </c>
      <c r="B11009" t="s">
        <v>13185</v>
      </c>
      <c r="C11009" s="1">
        <v>44197</v>
      </c>
      <c r="D11009">
        <v>138</v>
      </c>
      <c r="E11009">
        <f t="shared" si="684"/>
        <v>130</v>
      </c>
      <c r="F11009">
        <v>21.604733768115899</v>
      </c>
      <c r="G11009">
        <f t="shared" si="685"/>
        <v>20</v>
      </c>
      <c r="H11009">
        <v>0</v>
      </c>
      <c r="I11009">
        <v>0</v>
      </c>
      <c r="J11009">
        <v>0</v>
      </c>
      <c r="K11009">
        <v>0.34782608695652101</v>
      </c>
      <c r="L11009">
        <v>6.5217391304347797E-2</v>
      </c>
      <c r="M11009">
        <v>0</v>
      </c>
      <c r="N11009">
        <v>0</v>
      </c>
      <c r="O11009">
        <v>0</v>
      </c>
      <c r="P11009">
        <v>0</v>
      </c>
      <c r="Q11009" t="str">
        <f t="shared" si="686"/>
        <v>low</v>
      </c>
      <c r="R11009" t="str">
        <f t="shared" si="687"/>
        <v>busy</v>
      </c>
    </row>
    <row r="11010" spans="1:18">
      <c r="A11010">
        <v>28399</v>
      </c>
      <c r="B11010" t="s">
        <v>21832</v>
      </c>
      <c r="C11010" s="1">
        <v>44197</v>
      </c>
      <c r="D11010">
        <v>50</v>
      </c>
      <c r="E11010">
        <f t="shared" ref="E11010:E11073" si="688">D11010-MOD(D11010,10)</f>
        <v>50</v>
      </c>
      <c r="F11010">
        <v>25.329061599999999</v>
      </c>
      <c r="G11010">
        <f t="shared" ref="G11010:G11073" si="689">F11010-MOD(F11010,10)</f>
        <v>20</v>
      </c>
      <c r="H11010">
        <v>0</v>
      </c>
      <c r="I11010">
        <v>0</v>
      </c>
      <c r="J11010">
        <v>0</v>
      </c>
      <c r="K11010">
        <v>0.02</v>
      </c>
      <c r="L11010">
        <v>0</v>
      </c>
      <c r="M11010">
        <v>8</v>
      </c>
      <c r="N11010">
        <v>44</v>
      </c>
      <c r="O11010">
        <v>0</v>
      </c>
      <c r="P11010">
        <v>1.3307409090909E-2</v>
      </c>
      <c r="Q11010" t="str">
        <f t="shared" ref="Q11010:Q11073" si="690">IF(F11010&gt;50,"high","low")</f>
        <v>low</v>
      </c>
      <c r="R11010" t="str">
        <f t="shared" ref="R11010:R11073" si="691">IF(AND(K11010=0,L11010=0),"empty", "busy")</f>
        <v>busy</v>
      </c>
    </row>
    <row r="11011" spans="1:18">
      <c r="A11011">
        <v>8451</v>
      </c>
      <c r="B11011" t="s">
        <v>6602</v>
      </c>
      <c r="C11011" s="1">
        <v>44197</v>
      </c>
      <c r="D11011">
        <v>51</v>
      </c>
      <c r="E11011">
        <f t="shared" si="688"/>
        <v>50</v>
      </c>
      <c r="F11011">
        <v>21.6661446862745</v>
      </c>
      <c r="G11011">
        <f t="shared" si="689"/>
        <v>20</v>
      </c>
      <c r="H11011">
        <v>0</v>
      </c>
      <c r="I11011">
        <v>0</v>
      </c>
      <c r="J11011">
        <v>0</v>
      </c>
      <c r="K11011">
        <v>0.29411764705882298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 t="str">
        <f t="shared" si="690"/>
        <v>low</v>
      </c>
      <c r="R11011" t="str">
        <f t="shared" si="691"/>
        <v>busy</v>
      </c>
    </row>
    <row r="11012" spans="1:18">
      <c r="A11012">
        <v>1560</v>
      </c>
      <c r="B11012" t="s">
        <v>1347</v>
      </c>
      <c r="C11012" s="1">
        <v>44197</v>
      </c>
      <c r="D11012">
        <v>52</v>
      </c>
      <c r="E11012">
        <f t="shared" si="688"/>
        <v>50</v>
      </c>
      <c r="F11012">
        <v>24.509924653846099</v>
      </c>
      <c r="G11012">
        <f t="shared" si="689"/>
        <v>2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4</v>
      </c>
      <c r="N11012">
        <v>42</v>
      </c>
      <c r="O11012">
        <v>0</v>
      </c>
      <c r="P11012">
        <v>5.1020476190476102E-3</v>
      </c>
      <c r="Q11012" t="str">
        <f t="shared" si="690"/>
        <v>low</v>
      </c>
      <c r="R11012" t="str">
        <f t="shared" si="691"/>
        <v>empty</v>
      </c>
    </row>
    <row r="11013" spans="1:18">
      <c r="A11013">
        <v>37207</v>
      </c>
      <c r="B11013" t="s">
        <v>28448</v>
      </c>
      <c r="C11013" s="1">
        <v>44197</v>
      </c>
      <c r="D11013">
        <v>66</v>
      </c>
      <c r="E11013">
        <f t="shared" si="688"/>
        <v>60</v>
      </c>
      <c r="F11013">
        <v>44.723562848484796</v>
      </c>
      <c r="G11013">
        <f t="shared" si="689"/>
        <v>4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12</v>
      </c>
      <c r="N11013">
        <v>53</v>
      </c>
      <c r="O11013">
        <v>0</v>
      </c>
      <c r="P11013">
        <v>0</v>
      </c>
      <c r="Q11013" t="str">
        <f t="shared" si="690"/>
        <v>low</v>
      </c>
      <c r="R11013" t="str">
        <f t="shared" si="691"/>
        <v>empty</v>
      </c>
    </row>
    <row r="11014" spans="1:18">
      <c r="A11014">
        <v>37946</v>
      </c>
      <c r="B11014" t="s">
        <v>29159</v>
      </c>
      <c r="C11014" s="1">
        <v>44197</v>
      </c>
      <c r="D11014">
        <v>169</v>
      </c>
      <c r="E11014">
        <f t="shared" si="688"/>
        <v>160</v>
      </c>
      <c r="F11014">
        <v>46.048953621301699</v>
      </c>
      <c r="G11014">
        <f t="shared" si="689"/>
        <v>40</v>
      </c>
      <c r="H11014">
        <v>0</v>
      </c>
      <c r="I11014">
        <v>0</v>
      </c>
      <c r="J11014">
        <v>0</v>
      </c>
      <c r="K11014">
        <v>1.18343195266272E-2</v>
      </c>
      <c r="L11014">
        <v>5.9171597633135998E-3</v>
      </c>
      <c r="M11014">
        <v>14</v>
      </c>
      <c r="N11014">
        <v>119</v>
      </c>
      <c r="O11014">
        <v>0</v>
      </c>
      <c r="P11014">
        <v>0</v>
      </c>
      <c r="Q11014" t="str">
        <f t="shared" si="690"/>
        <v>low</v>
      </c>
      <c r="R11014" t="str">
        <f t="shared" si="691"/>
        <v>busy</v>
      </c>
    </row>
    <row r="11015" spans="1:18">
      <c r="A11015">
        <v>10396</v>
      </c>
      <c r="B11015" t="s">
        <v>8509</v>
      </c>
      <c r="C11015" s="1">
        <v>44197</v>
      </c>
      <c r="D11015">
        <v>86</v>
      </c>
      <c r="E11015">
        <f t="shared" si="688"/>
        <v>80</v>
      </c>
      <c r="F11015">
        <v>33.498596488372002</v>
      </c>
      <c r="G11015">
        <f t="shared" si="689"/>
        <v>30</v>
      </c>
      <c r="H11015">
        <v>0</v>
      </c>
      <c r="I11015">
        <v>0</v>
      </c>
      <c r="J11015">
        <v>0</v>
      </c>
      <c r="K11015">
        <v>1.1627906976744099E-2</v>
      </c>
      <c r="L11015">
        <v>0</v>
      </c>
      <c r="M11015">
        <v>3</v>
      </c>
      <c r="N11015">
        <v>46</v>
      </c>
      <c r="O11015">
        <v>0</v>
      </c>
      <c r="P11015">
        <v>0</v>
      </c>
      <c r="Q11015" t="str">
        <f t="shared" si="690"/>
        <v>low</v>
      </c>
      <c r="R11015" t="str">
        <f t="shared" si="691"/>
        <v>busy</v>
      </c>
    </row>
    <row r="11016" spans="1:18">
      <c r="A11016">
        <v>8472</v>
      </c>
      <c r="B11016" t="s">
        <v>6622</v>
      </c>
      <c r="C11016" s="1">
        <v>44197</v>
      </c>
      <c r="D11016">
        <v>195</v>
      </c>
      <c r="E11016">
        <f t="shared" si="688"/>
        <v>190</v>
      </c>
      <c r="F11016">
        <v>30.1664683897435</v>
      </c>
      <c r="G11016">
        <f t="shared" si="689"/>
        <v>30</v>
      </c>
      <c r="H11016">
        <v>0</v>
      </c>
      <c r="I11016">
        <v>0</v>
      </c>
      <c r="J11016">
        <v>1.0256410256410199E-2</v>
      </c>
      <c r="K11016">
        <v>6.15384615384615E-2</v>
      </c>
      <c r="L11016">
        <v>0</v>
      </c>
      <c r="M11016">
        <v>50</v>
      </c>
      <c r="N11016">
        <v>100</v>
      </c>
      <c r="O11016">
        <v>0</v>
      </c>
      <c r="P11016">
        <v>0</v>
      </c>
      <c r="Q11016" t="str">
        <f t="shared" si="690"/>
        <v>low</v>
      </c>
      <c r="R11016" t="str">
        <f t="shared" si="691"/>
        <v>busy</v>
      </c>
    </row>
    <row r="11017" spans="1:18">
      <c r="A11017">
        <v>21876</v>
      </c>
      <c r="B11017" t="s">
        <v>16420</v>
      </c>
      <c r="C11017" s="1">
        <v>44197</v>
      </c>
      <c r="D11017">
        <v>187</v>
      </c>
      <c r="E11017">
        <f t="shared" si="688"/>
        <v>180</v>
      </c>
      <c r="F11017">
        <v>36.821978058823497</v>
      </c>
      <c r="G11017">
        <f t="shared" si="689"/>
        <v>30</v>
      </c>
      <c r="H11017">
        <v>5.3475935828877002E-3</v>
      </c>
      <c r="I11017">
        <v>0</v>
      </c>
      <c r="J11017">
        <v>5.3475935828877002E-3</v>
      </c>
      <c r="K11017">
        <v>2.6737967914438499E-2</v>
      </c>
      <c r="L11017">
        <v>7.4866310160427801E-2</v>
      </c>
      <c r="M11017">
        <v>18</v>
      </c>
      <c r="N11017">
        <v>62</v>
      </c>
      <c r="O11017">
        <v>0</v>
      </c>
      <c r="P11017">
        <v>0</v>
      </c>
      <c r="Q11017" t="str">
        <f t="shared" si="690"/>
        <v>low</v>
      </c>
      <c r="R11017" t="str">
        <f t="shared" si="691"/>
        <v>busy</v>
      </c>
    </row>
    <row r="11018" spans="1:18">
      <c r="A11018">
        <v>40264</v>
      </c>
      <c r="B11018" t="s">
        <v>30802</v>
      </c>
      <c r="C11018" s="1">
        <v>44197</v>
      </c>
      <c r="D11018">
        <v>128</v>
      </c>
      <c r="E11018">
        <f t="shared" si="688"/>
        <v>120</v>
      </c>
      <c r="F11018">
        <v>22.481192812499899</v>
      </c>
      <c r="G11018">
        <f t="shared" si="689"/>
        <v>20</v>
      </c>
      <c r="H11018">
        <v>0</v>
      </c>
      <c r="I11018">
        <v>0</v>
      </c>
      <c r="J11018">
        <v>0</v>
      </c>
      <c r="K11018">
        <v>3.90625E-2</v>
      </c>
      <c r="L11018">
        <v>1.5625E-2</v>
      </c>
      <c r="M11018">
        <v>22</v>
      </c>
      <c r="N11018">
        <v>59</v>
      </c>
      <c r="O11018">
        <v>0</v>
      </c>
      <c r="P11018">
        <v>5.9605169491525403E-2</v>
      </c>
      <c r="Q11018" t="str">
        <f t="shared" si="690"/>
        <v>low</v>
      </c>
      <c r="R11018" t="str">
        <f t="shared" si="691"/>
        <v>busy</v>
      </c>
    </row>
    <row r="11019" spans="1:18">
      <c r="A11019">
        <v>8318</v>
      </c>
      <c r="B11019" t="s">
        <v>6491</v>
      </c>
      <c r="C11019" s="1">
        <v>44197</v>
      </c>
      <c r="D11019">
        <v>63</v>
      </c>
      <c r="E11019">
        <f t="shared" si="688"/>
        <v>60</v>
      </c>
      <c r="F11019">
        <v>40.8247006825396</v>
      </c>
      <c r="G11019">
        <f t="shared" si="689"/>
        <v>40</v>
      </c>
      <c r="H11019">
        <v>0</v>
      </c>
      <c r="I11019">
        <v>0</v>
      </c>
      <c r="J11019">
        <v>0</v>
      </c>
      <c r="K11019">
        <v>0.19047619047618999</v>
      </c>
      <c r="L11019">
        <v>4.7619047619047603E-2</v>
      </c>
      <c r="M11019">
        <v>1</v>
      </c>
      <c r="N11019">
        <v>38</v>
      </c>
      <c r="O11019">
        <v>0</v>
      </c>
      <c r="P11019">
        <v>0</v>
      </c>
      <c r="Q11019" t="str">
        <f t="shared" si="690"/>
        <v>low</v>
      </c>
      <c r="R11019" t="str">
        <f t="shared" si="691"/>
        <v>busy</v>
      </c>
    </row>
    <row r="11020" spans="1:18">
      <c r="A11020">
        <v>6991</v>
      </c>
      <c r="B11020" t="s">
        <v>5392</v>
      </c>
      <c r="C11020" s="1">
        <v>44197</v>
      </c>
      <c r="D11020">
        <v>95</v>
      </c>
      <c r="E11020">
        <f t="shared" si="688"/>
        <v>90</v>
      </c>
      <c r="F11020">
        <v>23.096957673684201</v>
      </c>
      <c r="G11020">
        <f t="shared" si="689"/>
        <v>20</v>
      </c>
      <c r="H11020">
        <v>0</v>
      </c>
      <c r="I11020">
        <v>0</v>
      </c>
      <c r="J11020">
        <v>2.1052631578947299E-2</v>
      </c>
      <c r="K11020">
        <v>0</v>
      </c>
      <c r="L11020">
        <v>1.0526315789473601E-2</v>
      </c>
      <c r="M11020">
        <v>28</v>
      </c>
      <c r="N11020">
        <v>74</v>
      </c>
      <c r="O11020">
        <v>0</v>
      </c>
      <c r="P11020">
        <v>0</v>
      </c>
      <c r="Q11020" t="str">
        <f t="shared" si="690"/>
        <v>low</v>
      </c>
      <c r="R11020" t="str">
        <f t="shared" si="691"/>
        <v>busy</v>
      </c>
    </row>
    <row r="11021" spans="1:18">
      <c r="A11021">
        <v>4642</v>
      </c>
      <c r="B11021" t="s">
        <v>3594</v>
      </c>
      <c r="C11021" s="1">
        <v>44197</v>
      </c>
      <c r="D11021">
        <v>116</v>
      </c>
      <c r="E11021">
        <f t="shared" si="688"/>
        <v>110</v>
      </c>
      <c r="F11021">
        <v>22.455111362068902</v>
      </c>
      <c r="G11021">
        <f t="shared" si="689"/>
        <v>20</v>
      </c>
      <c r="H11021">
        <v>4.3103448275862002E-2</v>
      </c>
      <c r="I11021">
        <v>0</v>
      </c>
      <c r="J11021">
        <v>0</v>
      </c>
      <c r="K11021">
        <v>0.10344827586206801</v>
      </c>
      <c r="L11021">
        <v>0</v>
      </c>
      <c r="M11021">
        <v>29</v>
      </c>
      <c r="N11021">
        <v>40</v>
      </c>
      <c r="O11021">
        <v>0</v>
      </c>
      <c r="P11021">
        <v>5.2083249999999998E-3</v>
      </c>
      <c r="Q11021" t="str">
        <f t="shared" si="690"/>
        <v>low</v>
      </c>
      <c r="R11021" t="str">
        <f t="shared" si="691"/>
        <v>busy</v>
      </c>
    </row>
    <row r="11022" spans="1:18">
      <c r="A11022">
        <v>31403</v>
      </c>
      <c r="B11022" t="s">
        <v>24206</v>
      </c>
      <c r="C11022" s="1">
        <v>44197</v>
      </c>
      <c r="D11022">
        <v>186</v>
      </c>
      <c r="E11022">
        <f t="shared" si="688"/>
        <v>180</v>
      </c>
      <c r="F11022">
        <v>36.5572794999999</v>
      </c>
      <c r="G11022">
        <f t="shared" si="689"/>
        <v>30</v>
      </c>
      <c r="H11022">
        <v>0</v>
      </c>
      <c r="I11022">
        <v>0</v>
      </c>
      <c r="J11022">
        <v>0</v>
      </c>
      <c r="K11022">
        <v>0</v>
      </c>
      <c r="L11022">
        <v>5.3763440860214997E-3</v>
      </c>
      <c r="M11022">
        <v>34</v>
      </c>
      <c r="N11022">
        <v>115</v>
      </c>
      <c r="O11022">
        <v>0</v>
      </c>
      <c r="P11022">
        <v>0</v>
      </c>
      <c r="Q11022" t="str">
        <f t="shared" si="690"/>
        <v>low</v>
      </c>
      <c r="R11022" t="str">
        <f t="shared" si="691"/>
        <v>busy</v>
      </c>
    </row>
    <row r="11023" spans="1:18">
      <c r="A11023">
        <v>16506</v>
      </c>
      <c r="B11023" t="s">
        <v>12744</v>
      </c>
      <c r="C11023" s="1">
        <v>44197</v>
      </c>
      <c r="D11023">
        <v>141</v>
      </c>
      <c r="E11023">
        <f t="shared" si="688"/>
        <v>140</v>
      </c>
      <c r="F11023">
        <v>15.1002337659574</v>
      </c>
      <c r="G11023">
        <f t="shared" si="689"/>
        <v>10</v>
      </c>
      <c r="H11023">
        <v>3.54609929078014E-2</v>
      </c>
      <c r="I11023">
        <v>1.4184397163120499E-2</v>
      </c>
      <c r="J11023">
        <v>3.54609929078014E-2</v>
      </c>
      <c r="K11023">
        <v>2.8368794326241099E-2</v>
      </c>
      <c r="L11023">
        <v>0</v>
      </c>
      <c r="M11023">
        <v>46</v>
      </c>
      <c r="N11023">
        <v>46</v>
      </c>
      <c r="O11023">
        <v>0</v>
      </c>
      <c r="P11023">
        <v>7.7306086956521703E-3</v>
      </c>
      <c r="Q11023" t="str">
        <f t="shared" si="690"/>
        <v>low</v>
      </c>
      <c r="R11023" t="str">
        <f t="shared" si="691"/>
        <v>busy</v>
      </c>
    </row>
    <row r="11024" spans="1:18">
      <c r="A11024">
        <v>39952</v>
      </c>
      <c r="B11024" t="s">
        <v>30547</v>
      </c>
      <c r="C11024" s="1">
        <v>44197</v>
      </c>
      <c r="D11024">
        <v>67</v>
      </c>
      <c r="E11024">
        <f t="shared" si="688"/>
        <v>60</v>
      </c>
      <c r="F11024">
        <v>30.447163731343199</v>
      </c>
      <c r="G11024">
        <f t="shared" si="689"/>
        <v>30</v>
      </c>
      <c r="H11024">
        <v>0</v>
      </c>
      <c r="I11024">
        <v>0</v>
      </c>
      <c r="J11024">
        <v>0</v>
      </c>
      <c r="K11024">
        <v>0.20895522388059701</v>
      </c>
      <c r="L11024">
        <v>1.4925373134328301E-2</v>
      </c>
      <c r="M11024">
        <v>5</v>
      </c>
      <c r="N11024">
        <v>22</v>
      </c>
      <c r="O11024">
        <v>0</v>
      </c>
      <c r="P11024">
        <v>4.01072727272727E-3</v>
      </c>
      <c r="Q11024" t="str">
        <f t="shared" si="690"/>
        <v>low</v>
      </c>
      <c r="R11024" t="str">
        <f t="shared" si="691"/>
        <v>busy</v>
      </c>
    </row>
    <row r="11025" spans="1:18">
      <c r="A11025">
        <v>30203</v>
      </c>
      <c r="B11025" t="s">
        <v>23357</v>
      </c>
      <c r="C11025" s="1">
        <v>44197</v>
      </c>
      <c r="D11025">
        <v>152</v>
      </c>
      <c r="E11025">
        <f t="shared" si="688"/>
        <v>150</v>
      </c>
      <c r="F11025">
        <v>21.436023065789399</v>
      </c>
      <c r="G11025">
        <f t="shared" si="689"/>
        <v>20</v>
      </c>
      <c r="H11025">
        <v>0</v>
      </c>
      <c r="I11025">
        <v>6.5789473684210497E-3</v>
      </c>
      <c r="J11025">
        <v>0</v>
      </c>
      <c r="K11025">
        <v>9.2105263157894704E-2</v>
      </c>
      <c r="L11025">
        <v>6.5789473684210497E-3</v>
      </c>
      <c r="M11025">
        <v>30</v>
      </c>
      <c r="N11025">
        <v>94</v>
      </c>
      <c r="O11025">
        <v>0</v>
      </c>
      <c r="P11025">
        <v>6.4911925531914896E-2</v>
      </c>
      <c r="Q11025" t="str">
        <f t="shared" si="690"/>
        <v>low</v>
      </c>
      <c r="R11025" t="str">
        <f t="shared" si="691"/>
        <v>busy</v>
      </c>
    </row>
    <row r="11026" spans="1:18">
      <c r="A11026">
        <v>34334</v>
      </c>
      <c r="B11026" t="s">
        <v>26113</v>
      </c>
      <c r="C11026" s="1">
        <v>44197</v>
      </c>
      <c r="D11026">
        <v>230</v>
      </c>
      <c r="E11026">
        <f t="shared" si="688"/>
        <v>230</v>
      </c>
      <c r="F11026">
        <v>28.0286326260869</v>
      </c>
      <c r="G11026">
        <f t="shared" si="689"/>
        <v>20</v>
      </c>
      <c r="H11026">
        <v>0</v>
      </c>
      <c r="I11026">
        <v>0</v>
      </c>
      <c r="J11026">
        <v>0</v>
      </c>
      <c r="K11026">
        <v>0.147826086956521</v>
      </c>
      <c r="L11026">
        <v>4.3478260869565201E-3</v>
      </c>
      <c r="M11026">
        <v>0</v>
      </c>
      <c r="N11026">
        <v>0</v>
      </c>
      <c r="O11026">
        <v>0</v>
      </c>
      <c r="P11026">
        <v>0</v>
      </c>
      <c r="Q11026" t="str">
        <f t="shared" si="690"/>
        <v>low</v>
      </c>
      <c r="R11026" t="str">
        <f t="shared" si="691"/>
        <v>busy</v>
      </c>
    </row>
    <row r="11027" spans="1:18">
      <c r="A11027">
        <v>15225</v>
      </c>
      <c r="B11027" t="s">
        <v>11769</v>
      </c>
      <c r="C11027" s="1">
        <v>44197</v>
      </c>
      <c r="D11027">
        <v>185</v>
      </c>
      <c r="E11027">
        <f t="shared" si="688"/>
        <v>180</v>
      </c>
      <c r="F11027">
        <v>27.213335351351301</v>
      </c>
      <c r="G11027">
        <f t="shared" si="689"/>
        <v>20</v>
      </c>
      <c r="H11027">
        <v>0</v>
      </c>
      <c r="I11027">
        <v>0</v>
      </c>
      <c r="J11027">
        <v>0</v>
      </c>
      <c r="K11027">
        <v>5.4054054054053996E-3</v>
      </c>
      <c r="L11027">
        <v>0</v>
      </c>
      <c r="M11027">
        <v>15</v>
      </c>
      <c r="N11027">
        <v>101</v>
      </c>
      <c r="O11027">
        <v>0</v>
      </c>
      <c r="P11027">
        <v>0</v>
      </c>
      <c r="Q11027" t="str">
        <f t="shared" si="690"/>
        <v>low</v>
      </c>
      <c r="R11027" t="str">
        <f t="shared" si="691"/>
        <v>busy</v>
      </c>
    </row>
    <row r="11028" spans="1:18">
      <c r="A11028">
        <v>7812</v>
      </c>
      <c r="B11028" t="s">
        <v>6101</v>
      </c>
      <c r="C11028" s="1">
        <v>44197</v>
      </c>
      <c r="D11028">
        <v>73</v>
      </c>
      <c r="E11028">
        <f t="shared" si="688"/>
        <v>70</v>
      </c>
      <c r="F11028">
        <v>30.817785904109499</v>
      </c>
      <c r="G11028">
        <f t="shared" si="689"/>
        <v>30</v>
      </c>
      <c r="H11028">
        <v>0</v>
      </c>
      <c r="I11028">
        <v>0</v>
      </c>
      <c r="J11028">
        <v>0</v>
      </c>
      <c r="K11028">
        <v>0.28767123287671198</v>
      </c>
      <c r="L11028">
        <v>2.7397260273972601E-2</v>
      </c>
      <c r="M11028">
        <v>0</v>
      </c>
      <c r="N11028">
        <v>0</v>
      </c>
      <c r="O11028">
        <v>0</v>
      </c>
      <c r="P11028">
        <v>0</v>
      </c>
      <c r="Q11028" t="str">
        <f t="shared" si="690"/>
        <v>low</v>
      </c>
      <c r="R11028" t="str">
        <f t="shared" si="691"/>
        <v>busy</v>
      </c>
    </row>
    <row r="11029" spans="1:18">
      <c r="A11029">
        <v>28102</v>
      </c>
      <c r="B11029" t="s">
        <v>21598</v>
      </c>
      <c r="C11029" s="1">
        <v>44197</v>
      </c>
      <c r="D11029">
        <v>188</v>
      </c>
      <c r="E11029">
        <f t="shared" si="688"/>
        <v>180</v>
      </c>
      <c r="F11029">
        <v>15.849437574468</v>
      </c>
      <c r="G11029">
        <f t="shared" si="689"/>
        <v>10</v>
      </c>
      <c r="H11029">
        <v>0.20212765957446799</v>
      </c>
      <c r="I11029">
        <v>5.31914893617021E-3</v>
      </c>
      <c r="J11029">
        <v>2.6595744680851002E-2</v>
      </c>
      <c r="K11029">
        <v>0.180851063829787</v>
      </c>
      <c r="L11029">
        <v>5.31914893617021E-3</v>
      </c>
      <c r="M11029">
        <v>14</v>
      </c>
      <c r="N11029">
        <v>13</v>
      </c>
      <c r="O11029">
        <v>0</v>
      </c>
      <c r="P11029">
        <v>4.1176999999999998E-2</v>
      </c>
      <c r="Q11029" t="str">
        <f t="shared" si="690"/>
        <v>low</v>
      </c>
      <c r="R11029" t="str">
        <f t="shared" si="691"/>
        <v>busy</v>
      </c>
    </row>
    <row r="11030" spans="1:18">
      <c r="A11030">
        <v>37604</v>
      </c>
      <c r="B11030" t="s">
        <v>28835</v>
      </c>
      <c r="C11030" s="1">
        <v>44197</v>
      </c>
      <c r="D11030">
        <v>118</v>
      </c>
      <c r="E11030">
        <f t="shared" si="688"/>
        <v>110</v>
      </c>
      <c r="F11030">
        <v>19.715454220338898</v>
      </c>
      <c r="G11030">
        <f t="shared" si="689"/>
        <v>10</v>
      </c>
      <c r="H11030">
        <v>4.2372881355932202E-2</v>
      </c>
      <c r="I11030">
        <v>0</v>
      </c>
      <c r="J11030">
        <v>0</v>
      </c>
      <c r="K11030">
        <v>0.11864406779661001</v>
      </c>
      <c r="L11030">
        <v>0</v>
      </c>
      <c r="M11030">
        <v>11</v>
      </c>
      <c r="N11030">
        <v>22</v>
      </c>
      <c r="O11030">
        <v>0</v>
      </c>
      <c r="P11030">
        <v>0</v>
      </c>
      <c r="Q11030" t="str">
        <f t="shared" si="690"/>
        <v>low</v>
      </c>
      <c r="R11030" t="str">
        <f t="shared" si="691"/>
        <v>busy</v>
      </c>
    </row>
    <row r="11031" spans="1:18">
      <c r="A11031">
        <v>42928</v>
      </c>
      <c r="B11031" t="s">
        <v>33029</v>
      </c>
      <c r="C11031" s="1">
        <v>44197</v>
      </c>
      <c r="D11031">
        <v>138</v>
      </c>
      <c r="E11031">
        <f t="shared" si="688"/>
        <v>130</v>
      </c>
      <c r="F11031">
        <v>29.409781340579698</v>
      </c>
      <c r="G11031">
        <f t="shared" si="689"/>
        <v>20</v>
      </c>
      <c r="H11031">
        <v>7.2463768115942004E-3</v>
      </c>
      <c r="I11031">
        <v>0</v>
      </c>
      <c r="J11031">
        <v>2.1739130434782601E-2</v>
      </c>
      <c r="K11031">
        <v>3.6231884057971002E-2</v>
      </c>
      <c r="L11031">
        <v>0</v>
      </c>
      <c r="M11031">
        <v>20</v>
      </c>
      <c r="N11031">
        <v>74</v>
      </c>
      <c r="O11031">
        <v>0</v>
      </c>
      <c r="P11031">
        <v>0</v>
      </c>
      <c r="Q11031" t="str">
        <f t="shared" si="690"/>
        <v>low</v>
      </c>
      <c r="R11031" t="str">
        <f t="shared" si="691"/>
        <v>busy</v>
      </c>
    </row>
    <row r="11032" spans="1:18">
      <c r="A11032">
        <v>19672</v>
      </c>
      <c r="B11032" t="s">
        <v>14945</v>
      </c>
      <c r="C11032" s="1">
        <v>44197</v>
      </c>
      <c r="D11032">
        <v>100</v>
      </c>
      <c r="E11032">
        <f t="shared" si="688"/>
        <v>100</v>
      </c>
      <c r="F11032">
        <v>24.944763389999999</v>
      </c>
      <c r="G11032">
        <f t="shared" si="689"/>
        <v>20</v>
      </c>
      <c r="H11032">
        <v>0</v>
      </c>
      <c r="I11032">
        <v>0</v>
      </c>
      <c r="J11032">
        <v>0</v>
      </c>
      <c r="K11032">
        <v>0.28000000000000003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 t="str">
        <f t="shared" si="690"/>
        <v>low</v>
      </c>
      <c r="R11032" t="str">
        <f t="shared" si="691"/>
        <v>busy</v>
      </c>
    </row>
    <row r="11033" spans="1:18">
      <c r="A11033">
        <v>12386</v>
      </c>
      <c r="B11033" t="s">
        <v>10121</v>
      </c>
      <c r="C11033" s="1">
        <v>44197</v>
      </c>
      <c r="D11033">
        <v>84</v>
      </c>
      <c r="E11033">
        <f t="shared" si="688"/>
        <v>80</v>
      </c>
      <c r="F11033">
        <v>22.582430726190399</v>
      </c>
      <c r="G11033">
        <f t="shared" si="689"/>
        <v>20</v>
      </c>
      <c r="H11033">
        <v>3.5714285714285698E-2</v>
      </c>
      <c r="I11033">
        <v>0</v>
      </c>
      <c r="J11033">
        <v>2.3809523809523801E-2</v>
      </c>
      <c r="K11033">
        <v>0.238095238095238</v>
      </c>
      <c r="L11033">
        <v>1.1904761904761901E-2</v>
      </c>
      <c r="M11033">
        <v>15</v>
      </c>
      <c r="N11033">
        <v>27</v>
      </c>
      <c r="O11033">
        <v>0</v>
      </c>
      <c r="P11033">
        <v>0</v>
      </c>
      <c r="Q11033" t="str">
        <f t="shared" si="690"/>
        <v>low</v>
      </c>
      <c r="R11033" t="str">
        <f t="shared" si="691"/>
        <v>busy</v>
      </c>
    </row>
    <row r="11034" spans="1:18">
      <c r="A11034">
        <v>2722</v>
      </c>
      <c r="B11034" t="s">
        <v>2188</v>
      </c>
      <c r="C11034" s="1">
        <v>44197</v>
      </c>
      <c r="D11034">
        <v>93</v>
      </c>
      <c r="E11034">
        <f t="shared" si="688"/>
        <v>90</v>
      </c>
      <c r="F11034">
        <v>40.115521322580598</v>
      </c>
      <c r="G11034">
        <f t="shared" si="689"/>
        <v>4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57</v>
      </c>
      <c r="N11034">
        <v>70</v>
      </c>
      <c r="O11034">
        <v>0</v>
      </c>
      <c r="P11034">
        <v>0</v>
      </c>
      <c r="Q11034" t="str">
        <f t="shared" si="690"/>
        <v>low</v>
      </c>
      <c r="R11034" t="str">
        <f t="shared" si="691"/>
        <v>empty</v>
      </c>
    </row>
    <row r="11035" spans="1:18">
      <c r="A11035">
        <v>14453</v>
      </c>
      <c r="B11035" t="s">
        <v>11122</v>
      </c>
      <c r="C11035" s="1">
        <v>44197</v>
      </c>
      <c r="D11035">
        <v>123</v>
      </c>
      <c r="E11035">
        <f t="shared" si="688"/>
        <v>120</v>
      </c>
      <c r="F11035">
        <v>34.083683747967399</v>
      </c>
      <c r="G11035">
        <f t="shared" si="689"/>
        <v>3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6</v>
      </c>
      <c r="N11035">
        <v>105</v>
      </c>
      <c r="O11035">
        <v>0</v>
      </c>
      <c r="P11035">
        <v>0.24761904761904699</v>
      </c>
      <c r="Q11035" t="str">
        <f t="shared" si="690"/>
        <v>low</v>
      </c>
      <c r="R11035" t="str">
        <f t="shared" si="691"/>
        <v>empty</v>
      </c>
    </row>
    <row r="11036" spans="1:18">
      <c r="A11036">
        <v>41515</v>
      </c>
      <c r="B11036" t="s">
        <v>31865</v>
      </c>
      <c r="C11036" s="1">
        <v>44197</v>
      </c>
      <c r="D11036">
        <v>143</v>
      </c>
      <c r="E11036">
        <f t="shared" si="688"/>
        <v>140</v>
      </c>
      <c r="F11036">
        <v>20.2195307062937</v>
      </c>
      <c r="G11036">
        <f t="shared" si="689"/>
        <v>20</v>
      </c>
      <c r="H11036">
        <v>0</v>
      </c>
      <c r="I11036">
        <v>0</v>
      </c>
      <c r="J11036">
        <v>1.3986013986013899E-2</v>
      </c>
      <c r="K11036">
        <v>4.8951048951048903E-2</v>
      </c>
      <c r="L11036">
        <v>0</v>
      </c>
      <c r="M11036">
        <v>32</v>
      </c>
      <c r="N11036">
        <v>33</v>
      </c>
      <c r="O11036">
        <v>0</v>
      </c>
      <c r="P11036">
        <v>1.83501818181818E-2</v>
      </c>
      <c r="Q11036" t="str">
        <f t="shared" si="690"/>
        <v>low</v>
      </c>
      <c r="R11036" t="str">
        <f t="shared" si="691"/>
        <v>busy</v>
      </c>
    </row>
    <row r="11037" spans="1:18">
      <c r="A11037">
        <v>15974</v>
      </c>
      <c r="B11037" t="s">
        <v>12390</v>
      </c>
      <c r="C11037" s="1">
        <v>44197</v>
      </c>
      <c r="D11037">
        <v>241</v>
      </c>
      <c r="E11037">
        <f t="shared" si="688"/>
        <v>240</v>
      </c>
      <c r="F11037">
        <v>34.456960020746799</v>
      </c>
      <c r="G11037">
        <f t="shared" si="689"/>
        <v>30</v>
      </c>
      <c r="H11037">
        <v>0</v>
      </c>
      <c r="I11037">
        <v>0</v>
      </c>
      <c r="J11037">
        <v>0</v>
      </c>
      <c r="K11037">
        <v>1.65975103734439E-2</v>
      </c>
      <c r="L11037">
        <v>0</v>
      </c>
      <c r="M11037">
        <v>12</v>
      </c>
      <c r="N11037">
        <v>186</v>
      </c>
      <c r="O11037">
        <v>0</v>
      </c>
      <c r="P11037">
        <v>2.4152317204300999E-2</v>
      </c>
      <c r="Q11037" t="str">
        <f t="shared" si="690"/>
        <v>low</v>
      </c>
      <c r="R11037" t="str">
        <f t="shared" si="691"/>
        <v>busy</v>
      </c>
    </row>
    <row r="11038" spans="1:18">
      <c r="A11038">
        <v>31733</v>
      </c>
      <c r="B11038" t="s">
        <v>24445</v>
      </c>
      <c r="C11038" s="1">
        <v>44197</v>
      </c>
      <c r="D11038">
        <v>261</v>
      </c>
      <c r="E11038">
        <f t="shared" si="688"/>
        <v>260</v>
      </c>
      <c r="F11038">
        <v>45.001376609195397</v>
      </c>
      <c r="G11038">
        <f t="shared" si="689"/>
        <v>40</v>
      </c>
      <c r="H11038">
        <v>0</v>
      </c>
      <c r="I11038">
        <v>0</v>
      </c>
      <c r="J11038">
        <v>0</v>
      </c>
      <c r="K11038">
        <v>0</v>
      </c>
      <c r="L11038">
        <v>0</v>
      </c>
      <c r="M11038">
        <v>7</v>
      </c>
      <c r="N11038">
        <v>186</v>
      </c>
      <c r="O11038">
        <v>0</v>
      </c>
      <c r="P11038">
        <v>0</v>
      </c>
      <c r="Q11038" t="str">
        <f t="shared" si="690"/>
        <v>low</v>
      </c>
      <c r="R11038" t="str">
        <f t="shared" si="691"/>
        <v>empty</v>
      </c>
    </row>
    <row r="11039" spans="1:18">
      <c r="A11039">
        <v>15632</v>
      </c>
      <c r="B11039" t="s">
        <v>12122</v>
      </c>
      <c r="C11039" s="1">
        <v>44197</v>
      </c>
      <c r="D11039">
        <v>127</v>
      </c>
      <c r="E11039">
        <f t="shared" si="688"/>
        <v>120</v>
      </c>
      <c r="F11039">
        <v>32.428633708661401</v>
      </c>
      <c r="G11039">
        <f t="shared" si="689"/>
        <v>30</v>
      </c>
      <c r="H11039">
        <v>0</v>
      </c>
      <c r="I11039">
        <v>0</v>
      </c>
      <c r="J11039">
        <v>3.1496062992125901E-2</v>
      </c>
      <c r="K11039">
        <v>9.4488188976377896E-2</v>
      </c>
      <c r="L11039">
        <v>0</v>
      </c>
      <c r="M11039">
        <v>22</v>
      </c>
      <c r="N11039">
        <v>36</v>
      </c>
      <c r="O11039">
        <v>0</v>
      </c>
      <c r="P11039">
        <v>3.9676388888888803E-2</v>
      </c>
      <c r="Q11039" t="str">
        <f t="shared" si="690"/>
        <v>low</v>
      </c>
      <c r="R11039" t="str">
        <f t="shared" si="691"/>
        <v>busy</v>
      </c>
    </row>
    <row r="11040" spans="1:18">
      <c r="A11040">
        <v>36364</v>
      </c>
      <c r="B11040" t="s">
        <v>27627</v>
      </c>
      <c r="C11040" s="1">
        <v>44197</v>
      </c>
      <c r="D11040">
        <v>74</v>
      </c>
      <c r="E11040">
        <f t="shared" si="688"/>
        <v>70</v>
      </c>
      <c r="F11040">
        <v>17.212755243243201</v>
      </c>
      <c r="G11040">
        <f t="shared" si="689"/>
        <v>10</v>
      </c>
      <c r="H11040">
        <v>4.0540540540540501E-2</v>
      </c>
      <c r="I11040">
        <v>0</v>
      </c>
      <c r="J11040">
        <v>1.35135135135135E-2</v>
      </c>
      <c r="K11040">
        <v>0.108108108108108</v>
      </c>
      <c r="L11040">
        <v>0</v>
      </c>
      <c r="M11040">
        <v>7</v>
      </c>
      <c r="N11040">
        <v>8</v>
      </c>
      <c r="O11040">
        <v>0</v>
      </c>
      <c r="P11040">
        <v>0</v>
      </c>
      <c r="Q11040" t="str">
        <f t="shared" si="690"/>
        <v>low</v>
      </c>
      <c r="R11040" t="str">
        <f t="shared" si="691"/>
        <v>busy</v>
      </c>
    </row>
    <row r="11041" spans="1:18">
      <c r="A11041">
        <v>4843</v>
      </c>
      <c r="B11041" t="s">
        <v>3736</v>
      </c>
      <c r="C11041" s="1">
        <v>44197</v>
      </c>
      <c r="D11041">
        <v>115</v>
      </c>
      <c r="E11041">
        <f t="shared" si="688"/>
        <v>110</v>
      </c>
      <c r="F11041">
        <v>19.0107957130434</v>
      </c>
      <c r="G11041">
        <f t="shared" si="689"/>
        <v>10</v>
      </c>
      <c r="H11041">
        <v>0.17391304347826</v>
      </c>
      <c r="I11041">
        <v>8.6956521739130401E-3</v>
      </c>
      <c r="J11041">
        <v>6.9565217391304293E-2</v>
      </c>
      <c r="K11041">
        <v>5.2173913043478203E-2</v>
      </c>
      <c r="L11041">
        <v>8.6956521739130401E-3</v>
      </c>
      <c r="M11041">
        <v>20</v>
      </c>
      <c r="N11041">
        <v>25</v>
      </c>
      <c r="O11041">
        <v>0</v>
      </c>
      <c r="P11041">
        <v>9.5943199999999999E-3</v>
      </c>
      <c r="Q11041" t="str">
        <f t="shared" si="690"/>
        <v>low</v>
      </c>
      <c r="R11041" t="str">
        <f t="shared" si="691"/>
        <v>busy</v>
      </c>
    </row>
    <row r="11042" spans="1:18">
      <c r="A11042">
        <v>15031</v>
      </c>
      <c r="B11042" t="s">
        <v>11604</v>
      </c>
      <c r="C11042" s="1">
        <v>44197</v>
      </c>
      <c r="D11042">
        <v>117</v>
      </c>
      <c r="E11042">
        <f t="shared" si="688"/>
        <v>110</v>
      </c>
      <c r="F11042">
        <v>34.083944256410199</v>
      </c>
      <c r="G11042">
        <f t="shared" si="689"/>
        <v>30</v>
      </c>
      <c r="H11042">
        <v>0</v>
      </c>
      <c r="I11042">
        <v>0</v>
      </c>
      <c r="J11042">
        <v>8.5470085470085392E-3</v>
      </c>
      <c r="K11042">
        <v>0</v>
      </c>
      <c r="L11042">
        <v>0</v>
      </c>
      <c r="M11042">
        <v>6</v>
      </c>
      <c r="N11042">
        <v>106</v>
      </c>
      <c r="O11042">
        <v>0</v>
      </c>
      <c r="P11042">
        <v>0.22924528301886701</v>
      </c>
      <c r="Q11042" t="str">
        <f t="shared" si="690"/>
        <v>low</v>
      </c>
      <c r="R11042" t="str">
        <f t="shared" si="691"/>
        <v>empty</v>
      </c>
    </row>
    <row r="11043" spans="1:18">
      <c r="A11043">
        <v>4453</v>
      </c>
      <c r="B11043" t="s">
        <v>3458</v>
      </c>
      <c r="C11043" s="1">
        <v>44197</v>
      </c>
      <c r="D11043">
        <v>113</v>
      </c>
      <c r="E11043">
        <f t="shared" si="688"/>
        <v>110</v>
      </c>
      <c r="F11043">
        <v>18.973133654867201</v>
      </c>
      <c r="G11043">
        <f t="shared" si="689"/>
        <v>10</v>
      </c>
      <c r="H11043">
        <v>0</v>
      </c>
      <c r="I11043">
        <v>0</v>
      </c>
      <c r="J11043">
        <v>0</v>
      </c>
      <c r="K11043">
        <v>0.247787610619469</v>
      </c>
      <c r="L11043">
        <v>2.6548672566371601E-2</v>
      </c>
      <c r="M11043">
        <v>0</v>
      </c>
      <c r="N11043">
        <v>0</v>
      </c>
      <c r="O11043">
        <v>0</v>
      </c>
      <c r="P11043">
        <v>0</v>
      </c>
      <c r="Q11043" t="str">
        <f t="shared" si="690"/>
        <v>low</v>
      </c>
      <c r="R11043" t="str">
        <f t="shared" si="691"/>
        <v>busy</v>
      </c>
    </row>
    <row r="11044" spans="1:18">
      <c r="A11044">
        <v>15958</v>
      </c>
      <c r="B11044" t="s">
        <v>12377</v>
      </c>
      <c r="C11044" s="1">
        <v>44197</v>
      </c>
      <c r="D11044">
        <v>95</v>
      </c>
      <c r="E11044">
        <f t="shared" si="688"/>
        <v>90</v>
      </c>
      <c r="F11044">
        <v>16.146869273684199</v>
      </c>
      <c r="G11044">
        <f t="shared" si="689"/>
        <v>10</v>
      </c>
      <c r="H11044">
        <v>6.3157894736842093E-2</v>
      </c>
      <c r="I11044">
        <v>2.1052631578947299E-2</v>
      </c>
      <c r="J11044">
        <v>1.0526315789473601E-2</v>
      </c>
      <c r="K11044">
        <v>0.12631578947368399</v>
      </c>
      <c r="L11044">
        <v>5.2631578947368397E-2</v>
      </c>
      <c r="M11044">
        <v>9</v>
      </c>
      <c r="N11044">
        <v>21</v>
      </c>
      <c r="O11044">
        <v>0</v>
      </c>
      <c r="P11044">
        <v>1.9047619047619001E-2</v>
      </c>
      <c r="Q11044" t="str">
        <f t="shared" si="690"/>
        <v>low</v>
      </c>
      <c r="R11044" t="str">
        <f t="shared" si="691"/>
        <v>busy</v>
      </c>
    </row>
    <row r="11045" spans="1:18">
      <c r="A11045">
        <v>38578</v>
      </c>
      <c r="B11045" t="s">
        <v>29634</v>
      </c>
      <c r="C11045" s="1">
        <v>44197</v>
      </c>
      <c r="D11045">
        <v>154</v>
      </c>
      <c r="E11045">
        <f t="shared" si="688"/>
        <v>150</v>
      </c>
      <c r="F11045">
        <v>15.5713805974025</v>
      </c>
      <c r="G11045">
        <f t="shared" si="689"/>
        <v>10</v>
      </c>
      <c r="H11045">
        <v>0.11038961038961</v>
      </c>
      <c r="I11045">
        <v>1.94805194805194E-2</v>
      </c>
      <c r="J11045">
        <v>0</v>
      </c>
      <c r="K11045">
        <v>0.23376623376623301</v>
      </c>
      <c r="L11045">
        <v>4.54545454545454E-2</v>
      </c>
      <c r="M11045">
        <v>31</v>
      </c>
      <c r="N11045">
        <v>31</v>
      </c>
      <c r="O11045">
        <v>0</v>
      </c>
      <c r="P11045">
        <v>1.35398387096774E-2</v>
      </c>
      <c r="Q11045" t="str">
        <f t="shared" si="690"/>
        <v>low</v>
      </c>
      <c r="R11045" t="str">
        <f t="shared" si="691"/>
        <v>busy</v>
      </c>
    </row>
    <row r="11046" spans="1:18">
      <c r="A11046">
        <v>12344</v>
      </c>
      <c r="B11046" t="s">
        <v>10106</v>
      </c>
      <c r="C11046" s="1">
        <v>44197</v>
      </c>
      <c r="D11046">
        <v>160</v>
      </c>
      <c r="E11046">
        <f t="shared" si="688"/>
        <v>160</v>
      </c>
      <c r="F11046">
        <v>35.908317449999998</v>
      </c>
      <c r="G11046">
        <f t="shared" si="689"/>
        <v>30</v>
      </c>
      <c r="H11046">
        <v>0</v>
      </c>
      <c r="I11046">
        <v>0</v>
      </c>
      <c r="J11046">
        <v>5.6250000000000001E-2</v>
      </c>
      <c r="K11046">
        <v>0.05</v>
      </c>
      <c r="L11046">
        <v>2.5000000000000001E-2</v>
      </c>
      <c r="M11046">
        <v>39</v>
      </c>
      <c r="N11046">
        <v>63</v>
      </c>
      <c r="O11046">
        <v>0</v>
      </c>
      <c r="P11046">
        <v>2.9395238095237999E-4</v>
      </c>
      <c r="Q11046" t="str">
        <f t="shared" si="690"/>
        <v>low</v>
      </c>
      <c r="R11046" t="str">
        <f t="shared" si="691"/>
        <v>busy</v>
      </c>
    </row>
    <row r="11047" spans="1:18">
      <c r="A11047">
        <v>5386</v>
      </c>
      <c r="B11047" t="s">
        <v>4127</v>
      </c>
      <c r="C11047" s="1">
        <v>44197</v>
      </c>
      <c r="D11047">
        <v>269</v>
      </c>
      <c r="E11047">
        <f t="shared" si="688"/>
        <v>260</v>
      </c>
      <c r="F11047">
        <v>32.805026602230399</v>
      </c>
      <c r="G11047">
        <f t="shared" si="689"/>
        <v>30</v>
      </c>
      <c r="H11047">
        <v>0</v>
      </c>
      <c r="I11047">
        <v>0</v>
      </c>
      <c r="J11047">
        <v>0</v>
      </c>
      <c r="K11047">
        <v>7.0631970260222998E-2</v>
      </c>
      <c r="L11047">
        <v>3.7174721189590998E-3</v>
      </c>
      <c r="M11047">
        <v>22</v>
      </c>
      <c r="N11047">
        <v>159</v>
      </c>
      <c r="O11047">
        <v>0</v>
      </c>
      <c r="P11047">
        <v>2.6970490566037699E-2</v>
      </c>
      <c r="Q11047" t="str">
        <f t="shared" si="690"/>
        <v>low</v>
      </c>
      <c r="R11047" t="str">
        <f t="shared" si="691"/>
        <v>busy</v>
      </c>
    </row>
    <row r="11048" spans="1:18">
      <c r="A11048">
        <v>23452</v>
      </c>
      <c r="B11048" t="s">
        <v>17958</v>
      </c>
      <c r="C11048" s="1">
        <v>44197</v>
      </c>
      <c r="D11048">
        <v>80</v>
      </c>
      <c r="E11048">
        <f t="shared" si="688"/>
        <v>80</v>
      </c>
      <c r="F11048">
        <v>35.872595162499998</v>
      </c>
      <c r="G11048">
        <f t="shared" si="689"/>
        <v>30</v>
      </c>
      <c r="H11048">
        <v>0</v>
      </c>
      <c r="I11048">
        <v>0</v>
      </c>
      <c r="J11048">
        <v>0</v>
      </c>
      <c r="K11048">
        <v>0.1875</v>
      </c>
      <c r="L11048">
        <v>3.7499999999999999E-2</v>
      </c>
      <c r="M11048">
        <v>0</v>
      </c>
      <c r="N11048">
        <v>0</v>
      </c>
      <c r="O11048">
        <v>0</v>
      </c>
      <c r="P11048">
        <v>0</v>
      </c>
      <c r="Q11048" t="str">
        <f t="shared" si="690"/>
        <v>low</v>
      </c>
      <c r="R11048" t="str">
        <f t="shared" si="691"/>
        <v>busy</v>
      </c>
    </row>
    <row r="11049" spans="1:18">
      <c r="A11049">
        <v>15035</v>
      </c>
      <c r="B11049" t="s">
        <v>11608</v>
      </c>
      <c r="C11049" s="1">
        <v>44197</v>
      </c>
      <c r="D11049">
        <v>117</v>
      </c>
      <c r="E11049">
        <f t="shared" si="688"/>
        <v>110</v>
      </c>
      <c r="F11049">
        <v>33.930120794871698</v>
      </c>
      <c r="G11049">
        <f t="shared" si="689"/>
        <v>3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4</v>
      </c>
      <c r="N11049">
        <v>105</v>
      </c>
      <c r="O11049">
        <v>0</v>
      </c>
      <c r="P11049">
        <v>0.165079352380952</v>
      </c>
      <c r="Q11049" t="str">
        <f t="shared" si="690"/>
        <v>low</v>
      </c>
      <c r="R11049" t="str">
        <f t="shared" si="691"/>
        <v>empty</v>
      </c>
    </row>
    <row r="11050" spans="1:18">
      <c r="A11050">
        <v>40516</v>
      </c>
      <c r="B11050" t="s">
        <v>31016</v>
      </c>
      <c r="C11050" s="1">
        <v>44197</v>
      </c>
      <c r="D11050">
        <v>208</v>
      </c>
      <c r="E11050">
        <f t="shared" si="688"/>
        <v>200</v>
      </c>
      <c r="F11050">
        <v>29.0877763605769</v>
      </c>
      <c r="G11050">
        <f t="shared" si="689"/>
        <v>2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25</v>
      </c>
      <c r="N11050">
        <v>171</v>
      </c>
      <c r="O11050">
        <v>0</v>
      </c>
      <c r="P11050">
        <v>0</v>
      </c>
      <c r="Q11050" t="str">
        <f t="shared" si="690"/>
        <v>low</v>
      </c>
      <c r="R11050" t="str">
        <f t="shared" si="691"/>
        <v>empty</v>
      </c>
    </row>
    <row r="11051" spans="1:18">
      <c r="A11051">
        <v>35026</v>
      </c>
      <c r="B11051" t="s">
        <v>26420</v>
      </c>
      <c r="C11051" s="1">
        <v>44197</v>
      </c>
      <c r="D11051">
        <v>266</v>
      </c>
      <c r="E11051">
        <f t="shared" si="688"/>
        <v>260</v>
      </c>
      <c r="F11051">
        <v>46.588739695488698</v>
      </c>
      <c r="G11051">
        <f t="shared" si="689"/>
        <v>40</v>
      </c>
      <c r="H11051">
        <v>0</v>
      </c>
      <c r="I11051">
        <v>0</v>
      </c>
      <c r="J11051">
        <v>0</v>
      </c>
      <c r="K11051">
        <v>7.5187969924812E-3</v>
      </c>
      <c r="L11051">
        <v>0</v>
      </c>
      <c r="M11051">
        <v>11</v>
      </c>
      <c r="N11051">
        <v>194</v>
      </c>
      <c r="O11051">
        <v>0</v>
      </c>
      <c r="P11051">
        <v>5.1546391752577301E-3</v>
      </c>
      <c r="Q11051" t="str">
        <f t="shared" si="690"/>
        <v>low</v>
      </c>
      <c r="R11051" t="str">
        <f t="shared" si="691"/>
        <v>busy</v>
      </c>
    </row>
    <row r="11052" spans="1:18">
      <c r="A11052">
        <v>2560</v>
      </c>
      <c r="B11052" t="s">
        <v>2073</v>
      </c>
      <c r="C11052" s="1">
        <v>44197</v>
      </c>
      <c r="D11052">
        <v>97</v>
      </c>
      <c r="E11052">
        <f t="shared" si="688"/>
        <v>90</v>
      </c>
      <c r="F11052">
        <v>35.582562422680397</v>
      </c>
      <c r="G11052">
        <f t="shared" si="689"/>
        <v>3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59</v>
      </c>
      <c r="N11052">
        <v>71</v>
      </c>
      <c r="O11052">
        <v>0</v>
      </c>
      <c r="P11052">
        <v>0</v>
      </c>
      <c r="Q11052" t="str">
        <f t="shared" si="690"/>
        <v>low</v>
      </c>
      <c r="R11052" t="str">
        <f t="shared" si="691"/>
        <v>empty</v>
      </c>
    </row>
    <row r="11053" spans="1:18">
      <c r="A11053">
        <v>15383</v>
      </c>
      <c r="B11053" t="s">
        <v>11912</v>
      </c>
      <c r="C11053" s="1">
        <v>44197</v>
      </c>
      <c r="D11053">
        <v>102</v>
      </c>
      <c r="E11053">
        <f t="shared" si="688"/>
        <v>100</v>
      </c>
      <c r="F11053">
        <v>24.4526853627451</v>
      </c>
      <c r="G11053">
        <f t="shared" si="689"/>
        <v>2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25</v>
      </c>
      <c r="N11053">
        <v>74</v>
      </c>
      <c r="O11053">
        <v>0</v>
      </c>
      <c r="P11053">
        <v>0</v>
      </c>
      <c r="Q11053" t="str">
        <f t="shared" si="690"/>
        <v>low</v>
      </c>
      <c r="R11053" t="str">
        <f t="shared" si="691"/>
        <v>empty</v>
      </c>
    </row>
    <row r="11054" spans="1:18">
      <c r="A11054">
        <v>37708</v>
      </c>
      <c r="B11054" t="s">
        <v>28932</v>
      </c>
      <c r="C11054" s="1">
        <v>44197</v>
      </c>
      <c r="D11054">
        <v>85</v>
      </c>
      <c r="E11054">
        <f t="shared" si="688"/>
        <v>80</v>
      </c>
      <c r="F11054">
        <v>15.708587317647</v>
      </c>
      <c r="G11054">
        <f t="shared" si="689"/>
        <v>10</v>
      </c>
      <c r="H11054">
        <v>0</v>
      </c>
      <c r="I11054">
        <v>0</v>
      </c>
      <c r="J11054">
        <v>0</v>
      </c>
      <c r="K11054">
        <v>0.25882352941176401</v>
      </c>
      <c r="L11054">
        <v>3.5294117647058802E-2</v>
      </c>
      <c r="M11054">
        <v>0</v>
      </c>
      <c r="N11054">
        <v>0</v>
      </c>
      <c r="O11054">
        <v>0</v>
      </c>
      <c r="P11054">
        <v>0</v>
      </c>
      <c r="Q11054" t="str">
        <f t="shared" si="690"/>
        <v>low</v>
      </c>
      <c r="R11054" t="str">
        <f t="shared" si="691"/>
        <v>busy</v>
      </c>
    </row>
    <row r="11055" spans="1:18">
      <c r="A11055">
        <v>28028</v>
      </c>
      <c r="B11055" t="s">
        <v>21535</v>
      </c>
      <c r="C11055" s="1">
        <v>44197</v>
      </c>
      <c r="D11055">
        <v>168</v>
      </c>
      <c r="E11055">
        <f t="shared" si="688"/>
        <v>160</v>
      </c>
      <c r="F11055">
        <v>20.947516220238001</v>
      </c>
      <c r="G11055">
        <f t="shared" si="689"/>
        <v>20</v>
      </c>
      <c r="H11055">
        <v>0</v>
      </c>
      <c r="I11055">
        <v>0</v>
      </c>
      <c r="J11055">
        <v>0</v>
      </c>
      <c r="K11055">
        <v>0.33333333333333298</v>
      </c>
      <c r="L11055">
        <v>2.9761904761904701E-2</v>
      </c>
      <c r="M11055">
        <v>0</v>
      </c>
      <c r="N11055">
        <v>0</v>
      </c>
      <c r="O11055">
        <v>0</v>
      </c>
      <c r="P11055">
        <v>0</v>
      </c>
      <c r="Q11055" t="str">
        <f t="shared" si="690"/>
        <v>low</v>
      </c>
      <c r="R11055" t="str">
        <f t="shared" si="691"/>
        <v>busy</v>
      </c>
    </row>
    <row r="11056" spans="1:18">
      <c r="A11056">
        <v>36825</v>
      </c>
      <c r="B11056" t="s">
        <v>28077</v>
      </c>
      <c r="C11056" s="1">
        <v>44197</v>
      </c>
      <c r="D11056">
        <v>207</v>
      </c>
      <c r="E11056">
        <f t="shared" si="688"/>
        <v>200</v>
      </c>
      <c r="F11056">
        <v>19.603762734299501</v>
      </c>
      <c r="G11056">
        <f t="shared" si="689"/>
        <v>10</v>
      </c>
      <c r="H11056">
        <v>0.101449275362318</v>
      </c>
      <c r="I11056">
        <v>4.8309178743961298E-3</v>
      </c>
      <c r="J11056">
        <v>3.3816425120772903E-2</v>
      </c>
      <c r="K11056">
        <v>0.18357487922705301</v>
      </c>
      <c r="L11056">
        <v>9.6618357487922701E-3</v>
      </c>
      <c r="M11056">
        <v>43</v>
      </c>
      <c r="N11056">
        <v>54</v>
      </c>
      <c r="O11056">
        <v>0</v>
      </c>
      <c r="P11056">
        <v>0</v>
      </c>
      <c r="Q11056" t="str">
        <f t="shared" si="690"/>
        <v>low</v>
      </c>
      <c r="R11056" t="str">
        <f t="shared" si="691"/>
        <v>busy</v>
      </c>
    </row>
    <row r="11057" spans="1:18">
      <c r="A11057">
        <v>36124</v>
      </c>
      <c r="B11057" t="s">
        <v>27387</v>
      </c>
      <c r="C11057" s="1">
        <v>44197</v>
      </c>
      <c r="D11057">
        <v>135</v>
      </c>
      <c r="E11057">
        <f t="shared" si="688"/>
        <v>130</v>
      </c>
      <c r="F11057">
        <v>33.0421611185185</v>
      </c>
      <c r="G11057">
        <f t="shared" si="689"/>
        <v>30</v>
      </c>
      <c r="H11057">
        <v>0</v>
      </c>
      <c r="I11057">
        <v>0</v>
      </c>
      <c r="J11057">
        <v>0</v>
      </c>
      <c r="K11057">
        <v>5.9259259259259199E-2</v>
      </c>
      <c r="L11057">
        <v>4.4444444444444398E-2</v>
      </c>
      <c r="M11057">
        <v>0</v>
      </c>
      <c r="N11057">
        <v>57</v>
      </c>
      <c r="O11057">
        <v>0</v>
      </c>
      <c r="P11057">
        <v>4.6055087719298199E-3</v>
      </c>
      <c r="Q11057" t="str">
        <f t="shared" si="690"/>
        <v>low</v>
      </c>
      <c r="R11057" t="str">
        <f t="shared" si="691"/>
        <v>busy</v>
      </c>
    </row>
    <row r="11058" spans="1:18">
      <c r="A11058">
        <v>26254</v>
      </c>
      <c r="B11058" t="s">
        <v>20073</v>
      </c>
      <c r="C11058" s="1">
        <v>44197</v>
      </c>
      <c r="D11058">
        <v>177</v>
      </c>
      <c r="E11058">
        <f t="shared" si="688"/>
        <v>170</v>
      </c>
      <c r="F11058">
        <v>23.114674242937799</v>
      </c>
      <c r="G11058">
        <f t="shared" si="689"/>
        <v>20</v>
      </c>
      <c r="H11058">
        <v>0</v>
      </c>
      <c r="I11058">
        <v>0</v>
      </c>
      <c r="J11058">
        <v>5.6497175141242903E-3</v>
      </c>
      <c r="K11058">
        <v>1.1299435028248501E-2</v>
      </c>
      <c r="L11058">
        <v>1.1299435028248501E-2</v>
      </c>
      <c r="M11058">
        <v>33</v>
      </c>
      <c r="N11058">
        <v>111</v>
      </c>
      <c r="O11058">
        <v>0</v>
      </c>
      <c r="P11058">
        <v>6.5077333333333306E-2</v>
      </c>
      <c r="Q11058" t="str">
        <f t="shared" si="690"/>
        <v>low</v>
      </c>
      <c r="R11058" t="str">
        <f t="shared" si="691"/>
        <v>busy</v>
      </c>
    </row>
    <row r="11059" spans="1:18">
      <c r="A11059">
        <v>26857</v>
      </c>
      <c r="B11059" t="s">
        <v>20575</v>
      </c>
      <c r="C11059" s="1">
        <v>44197</v>
      </c>
      <c r="D11059">
        <v>50</v>
      </c>
      <c r="E11059">
        <f t="shared" si="688"/>
        <v>50</v>
      </c>
      <c r="F11059">
        <v>28.10960506</v>
      </c>
      <c r="G11059">
        <f t="shared" si="689"/>
        <v>2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2</v>
      </c>
      <c r="N11059">
        <v>39</v>
      </c>
      <c r="O11059">
        <v>0</v>
      </c>
      <c r="P11059">
        <v>1.9723846153846098E-3</v>
      </c>
      <c r="Q11059" t="str">
        <f t="shared" si="690"/>
        <v>low</v>
      </c>
      <c r="R11059" t="str">
        <f t="shared" si="691"/>
        <v>empty</v>
      </c>
    </row>
    <row r="11060" spans="1:18">
      <c r="A11060">
        <v>27602</v>
      </c>
      <c r="B11060" t="s">
        <v>21215</v>
      </c>
      <c r="C11060" s="1">
        <v>44197</v>
      </c>
      <c r="D11060">
        <v>75</v>
      </c>
      <c r="E11060">
        <f t="shared" si="688"/>
        <v>70</v>
      </c>
      <c r="F11060">
        <v>33.811676653333301</v>
      </c>
      <c r="G11060">
        <f t="shared" si="689"/>
        <v>3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12</v>
      </c>
      <c r="N11060">
        <v>55</v>
      </c>
      <c r="O11060">
        <v>0</v>
      </c>
      <c r="P11060">
        <v>4.4133054545454499E-2</v>
      </c>
      <c r="Q11060" t="str">
        <f t="shared" si="690"/>
        <v>low</v>
      </c>
      <c r="R11060" t="str">
        <f t="shared" si="691"/>
        <v>empty</v>
      </c>
    </row>
    <row r="11061" spans="1:18">
      <c r="A11061">
        <v>36188</v>
      </c>
      <c r="B11061" t="s">
        <v>27451</v>
      </c>
      <c r="C11061" s="1">
        <v>44197</v>
      </c>
      <c r="D11061">
        <v>58</v>
      </c>
      <c r="E11061">
        <f t="shared" si="688"/>
        <v>50</v>
      </c>
      <c r="F11061">
        <v>40.912781500000001</v>
      </c>
      <c r="G11061">
        <f t="shared" si="689"/>
        <v>40</v>
      </c>
      <c r="H11061">
        <v>0</v>
      </c>
      <c r="I11061">
        <v>0</v>
      </c>
      <c r="J11061">
        <v>0</v>
      </c>
      <c r="K11061">
        <v>3.4482758620689599E-2</v>
      </c>
      <c r="L11061">
        <v>0</v>
      </c>
      <c r="M11061">
        <v>8</v>
      </c>
      <c r="N11061">
        <v>31</v>
      </c>
      <c r="O11061">
        <v>0</v>
      </c>
      <c r="P11061">
        <v>0</v>
      </c>
      <c r="Q11061" t="str">
        <f t="shared" si="690"/>
        <v>low</v>
      </c>
      <c r="R11061" t="str">
        <f t="shared" si="691"/>
        <v>busy</v>
      </c>
    </row>
    <row r="11062" spans="1:18">
      <c r="A11062">
        <v>2420</v>
      </c>
      <c r="B11062" t="s">
        <v>1973</v>
      </c>
      <c r="C11062" s="1">
        <v>44197</v>
      </c>
      <c r="D11062">
        <v>50</v>
      </c>
      <c r="E11062">
        <f t="shared" si="688"/>
        <v>50</v>
      </c>
      <c r="F11062">
        <v>21.224825259999999</v>
      </c>
      <c r="G11062">
        <f t="shared" si="689"/>
        <v>20</v>
      </c>
      <c r="H11062">
        <v>0</v>
      </c>
      <c r="I11062">
        <v>0</v>
      </c>
      <c r="J11062">
        <v>0</v>
      </c>
      <c r="K11062">
        <v>0.32</v>
      </c>
      <c r="L11062">
        <v>0</v>
      </c>
      <c r="M11062">
        <v>0</v>
      </c>
      <c r="N11062">
        <v>0</v>
      </c>
      <c r="O11062">
        <v>0</v>
      </c>
      <c r="P11062">
        <v>0</v>
      </c>
      <c r="Q11062" t="str">
        <f t="shared" si="690"/>
        <v>low</v>
      </c>
      <c r="R11062" t="str">
        <f t="shared" si="691"/>
        <v>busy</v>
      </c>
    </row>
    <row r="11063" spans="1:18">
      <c r="A11063">
        <v>670</v>
      </c>
      <c r="B11063" t="s">
        <v>593</v>
      </c>
      <c r="C11063" s="1">
        <v>44197</v>
      </c>
      <c r="D11063">
        <v>57</v>
      </c>
      <c r="E11063">
        <f t="shared" si="688"/>
        <v>50</v>
      </c>
      <c r="F11063">
        <v>21.0190019824561</v>
      </c>
      <c r="G11063">
        <f t="shared" si="689"/>
        <v>20</v>
      </c>
      <c r="H11063">
        <v>3.5087719298245598E-2</v>
      </c>
      <c r="I11063">
        <v>0</v>
      </c>
      <c r="J11063">
        <v>0</v>
      </c>
      <c r="K11063">
        <v>0.122807017543859</v>
      </c>
      <c r="L11063">
        <v>0</v>
      </c>
      <c r="M11063">
        <v>6</v>
      </c>
      <c r="N11063">
        <v>23</v>
      </c>
      <c r="O11063">
        <v>0</v>
      </c>
      <c r="P11063">
        <v>0</v>
      </c>
      <c r="Q11063" t="str">
        <f t="shared" si="690"/>
        <v>low</v>
      </c>
      <c r="R11063" t="str">
        <f t="shared" si="691"/>
        <v>busy</v>
      </c>
    </row>
    <row r="11064" spans="1:18">
      <c r="A11064">
        <v>39181</v>
      </c>
      <c r="B11064" t="s">
        <v>30073</v>
      </c>
      <c r="C11064" s="1">
        <v>44197</v>
      </c>
      <c r="D11064">
        <v>85</v>
      </c>
      <c r="E11064">
        <f t="shared" si="688"/>
        <v>80</v>
      </c>
      <c r="F11064">
        <v>19.205668329411701</v>
      </c>
      <c r="G11064">
        <f t="shared" si="689"/>
        <v>10</v>
      </c>
      <c r="H11064">
        <v>0</v>
      </c>
      <c r="I11064">
        <v>0</v>
      </c>
      <c r="J11064">
        <v>0</v>
      </c>
      <c r="K11064">
        <v>0.2</v>
      </c>
      <c r="L11064">
        <v>4.7058823529411702E-2</v>
      </c>
      <c r="M11064">
        <v>0</v>
      </c>
      <c r="N11064">
        <v>0</v>
      </c>
      <c r="O11064">
        <v>0</v>
      </c>
      <c r="P11064">
        <v>0</v>
      </c>
      <c r="Q11064" t="str">
        <f t="shared" si="690"/>
        <v>low</v>
      </c>
      <c r="R11064" t="str">
        <f t="shared" si="691"/>
        <v>busy</v>
      </c>
    </row>
    <row r="11065" spans="1:18">
      <c r="A11065">
        <v>3428</v>
      </c>
      <c r="B11065" t="s">
        <v>2701</v>
      </c>
      <c r="C11065" s="1">
        <v>44197</v>
      </c>
      <c r="D11065">
        <v>240</v>
      </c>
      <c r="E11065">
        <f t="shared" si="688"/>
        <v>240</v>
      </c>
      <c r="F11065">
        <v>27.7783426083333</v>
      </c>
      <c r="G11065">
        <f t="shared" si="689"/>
        <v>20</v>
      </c>
      <c r="H11065">
        <v>0</v>
      </c>
      <c r="I11065">
        <v>0</v>
      </c>
      <c r="J11065">
        <v>1.6666666666666601E-2</v>
      </c>
      <c r="K11065">
        <v>3.3333333333333298E-2</v>
      </c>
      <c r="L11065">
        <v>0</v>
      </c>
      <c r="M11065">
        <v>28</v>
      </c>
      <c r="N11065">
        <v>137</v>
      </c>
      <c r="O11065">
        <v>0</v>
      </c>
      <c r="P11065">
        <v>1.4003635036496299E-2</v>
      </c>
      <c r="Q11065" t="str">
        <f t="shared" si="690"/>
        <v>low</v>
      </c>
      <c r="R11065" t="str">
        <f t="shared" si="691"/>
        <v>busy</v>
      </c>
    </row>
    <row r="11066" spans="1:18">
      <c r="A11066">
        <v>31447</v>
      </c>
      <c r="B11066" t="s">
        <v>24237</v>
      </c>
      <c r="C11066" s="1">
        <v>44197</v>
      </c>
      <c r="D11066">
        <v>223</v>
      </c>
      <c r="E11066">
        <f t="shared" si="688"/>
        <v>220</v>
      </c>
      <c r="F11066">
        <v>23.982700013452899</v>
      </c>
      <c r="G11066">
        <f t="shared" si="689"/>
        <v>20</v>
      </c>
      <c r="H11066">
        <v>0</v>
      </c>
      <c r="I11066">
        <v>4.4843049327354199E-3</v>
      </c>
      <c r="J11066">
        <v>2.6905829596412498E-2</v>
      </c>
      <c r="K11066">
        <v>2.6905829596412498E-2</v>
      </c>
      <c r="L11066">
        <v>0</v>
      </c>
      <c r="M11066">
        <v>29</v>
      </c>
      <c r="N11066">
        <v>133</v>
      </c>
      <c r="O11066">
        <v>0</v>
      </c>
      <c r="P11066">
        <v>0</v>
      </c>
      <c r="Q11066" t="str">
        <f t="shared" si="690"/>
        <v>low</v>
      </c>
      <c r="R11066" t="str">
        <f t="shared" si="691"/>
        <v>busy</v>
      </c>
    </row>
    <row r="11067" spans="1:18">
      <c r="A11067">
        <v>8326</v>
      </c>
      <c r="B11067" t="s">
        <v>6499</v>
      </c>
      <c r="C11067" s="1">
        <v>44197</v>
      </c>
      <c r="D11067">
        <v>72</v>
      </c>
      <c r="E11067">
        <f t="shared" si="688"/>
        <v>70</v>
      </c>
      <c r="F11067">
        <v>20.622132749999999</v>
      </c>
      <c r="G11067">
        <f t="shared" si="689"/>
        <v>20</v>
      </c>
      <c r="H11067">
        <v>0</v>
      </c>
      <c r="I11067">
        <v>0</v>
      </c>
      <c r="J11067">
        <v>0</v>
      </c>
      <c r="K11067">
        <v>0.29166666666666602</v>
      </c>
      <c r="L11067">
        <v>9.7222222222222196E-2</v>
      </c>
      <c r="M11067">
        <v>0</v>
      </c>
      <c r="N11067">
        <v>0</v>
      </c>
      <c r="O11067">
        <v>0</v>
      </c>
      <c r="P11067">
        <v>0</v>
      </c>
      <c r="Q11067" t="str">
        <f t="shared" si="690"/>
        <v>low</v>
      </c>
      <c r="R11067" t="str">
        <f t="shared" si="691"/>
        <v>busy</v>
      </c>
    </row>
    <row r="11068" spans="1:18">
      <c r="A11068">
        <v>36394</v>
      </c>
      <c r="B11068" t="s">
        <v>27657</v>
      </c>
      <c r="C11068" s="1">
        <v>44197</v>
      </c>
      <c r="D11068">
        <v>68</v>
      </c>
      <c r="E11068">
        <f t="shared" si="688"/>
        <v>60</v>
      </c>
      <c r="F11068">
        <v>22.3357729117647</v>
      </c>
      <c r="G11068">
        <f t="shared" si="689"/>
        <v>20</v>
      </c>
      <c r="H11068">
        <v>0</v>
      </c>
      <c r="I11068">
        <v>0</v>
      </c>
      <c r="J11068">
        <v>0</v>
      </c>
      <c r="K11068">
        <v>8.8235294117646995E-2</v>
      </c>
      <c r="L11068">
        <v>1.47058823529411E-2</v>
      </c>
      <c r="M11068">
        <v>0</v>
      </c>
      <c r="N11068">
        <v>0</v>
      </c>
      <c r="O11068">
        <v>0</v>
      </c>
      <c r="P11068">
        <v>0</v>
      </c>
      <c r="Q11068" t="str">
        <f t="shared" si="690"/>
        <v>low</v>
      </c>
      <c r="R11068" t="str">
        <f t="shared" si="691"/>
        <v>busy</v>
      </c>
    </row>
    <row r="11069" spans="1:18">
      <c r="A11069">
        <v>27755</v>
      </c>
      <c r="B11069" t="s">
        <v>21358</v>
      </c>
      <c r="C11069" s="1">
        <v>44197</v>
      </c>
      <c r="D11069">
        <v>194</v>
      </c>
      <c r="E11069">
        <f t="shared" si="688"/>
        <v>190</v>
      </c>
      <c r="F11069">
        <v>20.6460633041237</v>
      </c>
      <c r="G11069">
        <f t="shared" si="689"/>
        <v>20</v>
      </c>
      <c r="H11069">
        <v>6.7010309278350499E-2</v>
      </c>
      <c r="I11069">
        <v>1.03092783505154E-2</v>
      </c>
      <c r="J11069">
        <v>3.0927835051546299E-2</v>
      </c>
      <c r="K11069">
        <v>0.134020618556701</v>
      </c>
      <c r="L11069">
        <v>5.1546391752577301E-3</v>
      </c>
      <c r="M11069">
        <v>66</v>
      </c>
      <c r="N11069">
        <v>81</v>
      </c>
      <c r="O11069">
        <v>0</v>
      </c>
      <c r="P11069">
        <v>9.0536296296296302E-3</v>
      </c>
      <c r="Q11069" t="str">
        <f t="shared" si="690"/>
        <v>low</v>
      </c>
      <c r="R11069" t="str">
        <f t="shared" si="691"/>
        <v>busy</v>
      </c>
    </row>
    <row r="11070" spans="1:18">
      <c r="A11070">
        <v>22606</v>
      </c>
      <c r="B11070" t="s">
        <v>17132</v>
      </c>
      <c r="C11070" s="1">
        <v>44197</v>
      </c>
      <c r="D11070">
        <v>223</v>
      </c>
      <c r="E11070">
        <f t="shared" si="688"/>
        <v>220</v>
      </c>
      <c r="F11070">
        <v>21.922500524663601</v>
      </c>
      <c r="G11070">
        <f t="shared" si="689"/>
        <v>20</v>
      </c>
      <c r="H11070">
        <v>3.5874439461883401E-2</v>
      </c>
      <c r="I11070">
        <v>0</v>
      </c>
      <c r="J11070">
        <v>1.3452914798206201E-2</v>
      </c>
      <c r="K11070">
        <v>0.161434977578475</v>
      </c>
      <c r="L11070">
        <v>1.79372197309417E-2</v>
      </c>
      <c r="M11070">
        <v>19</v>
      </c>
      <c r="N11070">
        <v>38</v>
      </c>
      <c r="O11070">
        <v>0</v>
      </c>
      <c r="P11070">
        <v>5.5786842105263103E-3</v>
      </c>
      <c r="Q11070" t="str">
        <f t="shared" si="690"/>
        <v>low</v>
      </c>
      <c r="R11070" t="str">
        <f t="shared" si="691"/>
        <v>busy</v>
      </c>
    </row>
    <row r="11071" spans="1:18">
      <c r="A11071">
        <v>28744</v>
      </c>
      <c r="B11071" t="s">
        <v>22125</v>
      </c>
      <c r="C11071" s="1">
        <v>44197</v>
      </c>
      <c r="D11071">
        <v>124</v>
      </c>
      <c r="E11071">
        <f t="shared" si="688"/>
        <v>120</v>
      </c>
      <c r="F11071">
        <v>33.257983612903203</v>
      </c>
      <c r="G11071">
        <f t="shared" si="689"/>
        <v>3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5</v>
      </c>
      <c r="N11071">
        <v>104</v>
      </c>
      <c r="O11071">
        <v>0</v>
      </c>
      <c r="P11071">
        <v>0.10900782692307601</v>
      </c>
      <c r="Q11071" t="str">
        <f t="shared" si="690"/>
        <v>low</v>
      </c>
      <c r="R11071" t="str">
        <f t="shared" si="691"/>
        <v>empty</v>
      </c>
    </row>
    <row r="11072" spans="1:18">
      <c r="A11072">
        <v>17403</v>
      </c>
      <c r="B11072" t="s">
        <v>13399</v>
      </c>
      <c r="C11072" s="1">
        <v>44197</v>
      </c>
      <c r="D11072">
        <v>297</v>
      </c>
      <c r="E11072">
        <f t="shared" si="688"/>
        <v>290</v>
      </c>
      <c r="F11072">
        <v>26.045930218855201</v>
      </c>
      <c r="G11072">
        <f t="shared" si="689"/>
        <v>20</v>
      </c>
      <c r="H11072">
        <v>0</v>
      </c>
      <c r="I11072">
        <v>0</v>
      </c>
      <c r="J11072">
        <v>4.7138047138047097E-2</v>
      </c>
      <c r="K11072">
        <v>0</v>
      </c>
      <c r="L11072">
        <v>0</v>
      </c>
      <c r="M11072">
        <v>117</v>
      </c>
      <c r="N11072">
        <v>212</v>
      </c>
      <c r="O11072">
        <v>0</v>
      </c>
      <c r="P11072">
        <v>1.0720424528301801E-3</v>
      </c>
      <c r="Q11072" t="str">
        <f t="shared" si="690"/>
        <v>low</v>
      </c>
      <c r="R11072" t="str">
        <f t="shared" si="691"/>
        <v>empty</v>
      </c>
    </row>
    <row r="11073" spans="1:18">
      <c r="A11073">
        <v>233</v>
      </c>
      <c r="B11073" t="s">
        <v>196</v>
      </c>
      <c r="C11073" s="1">
        <v>44197</v>
      </c>
      <c r="D11073">
        <v>60</v>
      </c>
      <c r="E11073">
        <f t="shared" si="688"/>
        <v>60</v>
      </c>
      <c r="F11073">
        <v>23.6961238666666</v>
      </c>
      <c r="G11073">
        <f t="shared" si="689"/>
        <v>20</v>
      </c>
      <c r="H11073">
        <v>0</v>
      </c>
      <c r="I11073">
        <v>0</v>
      </c>
      <c r="J11073">
        <v>0</v>
      </c>
      <c r="K11073">
        <v>1.6666666666666601E-2</v>
      </c>
      <c r="L11073">
        <v>0</v>
      </c>
      <c r="M11073">
        <v>1</v>
      </c>
      <c r="N11073">
        <v>40</v>
      </c>
      <c r="O11073">
        <v>0</v>
      </c>
      <c r="P11073">
        <v>7.3908724999999995E-2</v>
      </c>
      <c r="Q11073" t="str">
        <f t="shared" si="690"/>
        <v>low</v>
      </c>
      <c r="R11073" t="str">
        <f t="shared" si="691"/>
        <v>busy</v>
      </c>
    </row>
    <row r="11074" spans="1:18">
      <c r="A11074">
        <v>33240</v>
      </c>
      <c r="B11074" t="s">
        <v>25531</v>
      </c>
      <c r="C11074" s="1">
        <v>44197</v>
      </c>
      <c r="D11074">
        <v>141</v>
      </c>
      <c r="E11074">
        <f t="shared" ref="E11074:E11137" si="692">D11074-MOD(D11074,10)</f>
        <v>140</v>
      </c>
      <c r="F11074">
        <v>32.412775815602799</v>
      </c>
      <c r="G11074">
        <f t="shared" ref="G11074:G11137" si="693">F11074-MOD(F11074,10)</f>
        <v>30</v>
      </c>
      <c r="H11074">
        <v>0</v>
      </c>
      <c r="I11074">
        <v>0</v>
      </c>
      <c r="J11074">
        <v>0</v>
      </c>
      <c r="K11074">
        <v>3.54609929078014E-2</v>
      </c>
      <c r="L11074">
        <v>1.4184397163120499E-2</v>
      </c>
      <c r="M11074">
        <v>25</v>
      </c>
      <c r="N11074">
        <v>76</v>
      </c>
      <c r="O11074">
        <v>0</v>
      </c>
      <c r="P11074">
        <v>1.1263947368421E-2</v>
      </c>
      <c r="Q11074" t="str">
        <f t="shared" ref="Q11074:Q11137" si="694">IF(F11074&gt;50,"high","low")</f>
        <v>low</v>
      </c>
      <c r="R11074" t="str">
        <f t="shared" ref="R11074:R11137" si="695">IF(AND(K11074=0,L11074=0),"empty", "busy")</f>
        <v>busy</v>
      </c>
    </row>
    <row r="11075" spans="1:18">
      <c r="A11075">
        <v>15333</v>
      </c>
      <c r="B11075" t="s">
        <v>11865</v>
      </c>
      <c r="C11075" s="1">
        <v>44197</v>
      </c>
      <c r="D11075">
        <v>73</v>
      </c>
      <c r="E11075">
        <f t="shared" si="692"/>
        <v>70</v>
      </c>
      <c r="F11075">
        <v>28.951365054794501</v>
      </c>
      <c r="G11075">
        <f t="shared" si="693"/>
        <v>20</v>
      </c>
      <c r="H11075">
        <v>0</v>
      </c>
      <c r="I11075">
        <v>0</v>
      </c>
      <c r="J11075">
        <v>0</v>
      </c>
      <c r="K11075">
        <v>0.19178082191780799</v>
      </c>
      <c r="L11075">
        <v>4.1095890410958902E-2</v>
      </c>
      <c r="M11075">
        <v>0</v>
      </c>
      <c r="N11075">
        <v>0</v>
      </c>
      <c r="O11075">
        <v>0</v>
      </c>
      <c r="P11075">
        <v>0</v>
      </c>
      <c r="Q11075" t="str">
        <f t="shared" si="694"/>
        <v>low</v>
      </c>
      <c r="R11075" t="str">
        <f t="shared" si="695"/>
        <v>busy</v>
      </c>
    </row>
    <row r="11076" spans="1:18">
      <c r="A11076">
        <v>28743</v>
      </c>
      <c r="B11076" t="s">
        <v>22124</v>
      </c>
      <c r="C11076" s="1">
        <v>44197</v>
      </c>
      <c r="D11076">
        <v>122</v>
      </c>
      <c r="E11076">
        <f t="shared" si="692"/>
        <v>120</v>
      </c>
      <c r="F11076">
        <v>32.555849926229499</v>
      </c>
      <c r="G11076">
        <f t="shared" si="693"/>
        <v>30</v>
      </c>
      <c r="H11076">
        <v>0</v>
      </c>
      <c r="I11076">
        <v>0</v>
      </c>
      <c r="J11076">
        <v>0</v>
      </c>
      <c r="K11076">
        <v>0</v>
      </c>
      <c r="L11076">
        <v>0</v>
      </c>
      <c r="M11076">
        <v>9</v>
      </c>
      <c r="N11076">
        <v>103</v>
      </c>
      <c r="O11076">
        <v>0</v>
      </c>
      <c r="P11076">
        <v>4.3789485436893198E-2</v>
      </c>
      <c r="Q11076" t="str">
        <f t="shared" si="694"/>
        <v>low</v>
      </c>
      <c r="R11076" t="str">
        <f t="shared" si="695"/>
        <v>empty</v>
      </c>
    </row>
    <row r="11077" spans="1:18">
      <c r="A11077">
        <v>24309</v>
      </c>
      <c r="B11077" t="s">
        <v>18643</v>
      </c>
      <c r="C11077" s="1">
        <v>44197</v>
      </c>
      <c r="D11077">
        <v>134</v>
      </c>
      <c r="E11077">
        <f t="shared" si="692"/>
        <v>130</v>
      </c>
      <c r="F11077">
        <v>21.366973932835801</v>
      </c>
      <c r="G11077">
        <f t="shared" si="693"/>
        <v>20</v>
      </c>
      <c r="H11077">
        <v>7.4626865671641703E-3</v>
      </c>
      <c r="I11077">
        <v>0</v>
      </c>
      <c r="J11077">
        <v>0</v>
      </c>
      <c r="K11077">
        <v>7.4626865671641703E-3</v>
      </c>
      <c r="L11077">
        <v>0</v>
      </c>
      <c r="M11077">
        <v>25</v>
      </c>
      <c r="N11077">
        <v>37</v>
      </c>
      <c r="O11077">
        <v>0</v>
      </c>
      <c r="P11077">
        <v>5.6917027027026997E-3</v>
      </c>
      <c r="Q11077" t="str">
        <f t="shared" si="694"/>
        <v>low</v>
      </c>
      <c r="R11077" t="str">
        <f t="shared" si="695"/>
        <v>busy</v>
      </c>
    </row>
    <row r="11078" spans="1:18">
      <c r="A11078">
        <v>3925</v>
      </c>
      <c r="B11078" t="s">
        <v>3056</v>
      </c>
      <c r="C11078" s="1">
        <v>44197</v>
      </c>
      <c r="D11078">
        <v>266</v>
      </c>
      <c r="E11078">
        <f t="shared" si="692"/>
        <v>260</v>
      </c>
      <c r="F11078">
        <v>29.7972323421052</v>
      </c>
      <c r="G11078">
        <f t="shared" si="693"/>
        <v>20</v>
      </c>
      <c r="H11078">
        <v>3.7593984962406E-3</v>
      </c>
      <c r="I11078">
        <v>0</v>
      </c>
      <c r="J11078">
        <v>3.00751879699248E-2</v>
      </c>
      <c r="K11078">
        <v>4.13533834586466E-2</v>
      </c>
      <c r="L11078">
        <v>7.5187969924812E-3</v>
      </c>
      <c r="M11078">
        <v>56</v>
      </c>
      <c r="N11078">
        <v>90</v>
      </c>
      <c r="O11078">
        <v>0</v>
      </c>
      <c r="P11078">
        <v>1.1111111111111099E-2</v>
      </c>
      <c r="Q11078" t="str">
        <f t="shared" si="694"/>
        <v>low</v>
      </c>
      <c r="R11078" t="str">
        <f t="shared" si="695"/>
        <v>busy</v>
      </c>
    </row>
    <row r="11079" spans="1:18">
      <c r="A11079">
        <v>36</v>
      </c>
      <c r="B11079" t="s">
        <v>45</v>
      </c>
      <c r="C11079" s="1">
        <v>44197</v>
      </c>
      <c r="D11079">
        <v>113</v>
      </c>
      <c r="E11079">
        <f t="shared" si="692"/>
        <v>110</v>
      </c>
      <c r="F11079">
        <v>33.986083451327403</v>
      </c>
      <c r="G11079">
        <f t="shared" si="693"/>
        <v>30</v>
      </c>
      <c r="H11079">
        <v>0</v>
      </c>
      <c r="I11079">
        <v>0</v>
      </c>
      <c r="J11079">
        <v>0</v>
      </c>
      <c r="K11079">
        <v>0.16814159292035399</v>
      </c>
      <c r="L11079">
        <v>3.5398230088495498E-2</v>
      </c>
      <c r="M11079">
        <v>0</v>
      </c>
      <c r="N11079">
        <v>0</v>
      </c>
      <c r="O11079">
        <v>0</v>
      </c>
      <c r="P11079">
        <v>0</v>
      </c>
      <c r="Q11079" t="str">
        <f t="shared" si="694"/>
        <v>low</v>
      </c>
      <c r="R11079" t="str">
        <f t="shared" si="695"/>
        <v>busy</v>
      </c>
    </row>
    <row r="11080" spans="1:18">
      <c r="A11080">
        <v>18480</v>
      </c>
      <c r="B11080" t="s">
        <v>14221</v>
      </c>
      <c r="C11080" s="1">
        <v>44197</v>
      </c>
      <c r="D11080">
        <v>213</v>
      </c>
      <c r="E11080">
        <f t="shared" si="692"/>
        <v>210</v>
      </c>
      <c r="F11080">
        <v>19.7769703192488</v>
      </c>
      <c r="G11080">
        <f t="shared" si="693"/>
        <v>10</v>
      </c>
      <c r="H11080">
        <v>0</v>
      </c>
      <c r="I11080">
        <v>0</v>
      </c>
      <c r="J11080">
        <v>0</v>
      </c>
      <c r="K11080">
        <v>0.23943661971830901</v>
      </c>
      <c r="L11080">
        <v>3.2863849765258198E-2</v>
      </c>
      <c r="M11080">
        <v>0</v>
      </c>
      <c r="N11080">
        <v>0</v>
      </c>
      <c r="O11080">
        <v>0</v>
      </c>
      <c r="P11080">
        <v>0</v>
      </c>
      <c r="Q11080" t="str">
        <f t="shared" si="694"/>
        <v>low</v>
      </c>
      <c r="R11080" t="str">
        <f t="shared" si="695"/>
        <v>busy</v>
      </c>
    </row>
    <row r="11081" spans="1:18">
      <c r="A11081">
        <v>31251</v>
      </c>
      <c r="B11081" t="s">
        <v>24103</v>
      </c>
      <c r="C11081" s="1">
        <v>44197</v>
      </c>
      <c r="D11081">
        <v>214</v>
      </c>
      <c r="E11081">
        <f t="shared" si="692"/>
        <v>210</v>
      </c>
      <c r="F11081">
        <v>20.813492934579401</v>
      </c>
      <c r="G11081">
        <f t="shared" si="693"/>
        <v>20</v>
      </c>
      <c r="H11081">
        <v>5.1401869158878503E-2</v>
      </c>
      <c r="I11081">
        <v>0</v>
      </c>
      <c r="J11081">
        <v>1.86915887850467E-2</v>
      </c>
      <c r="K11081">
        <v>0.154205607476635</v>
      </c>
      <c r="L11081">
        <v>7.4766355140186896E-2</v>
      </c>
      <c r="M11081">
        <v>15</v>
      </c>
      <c r="N11081">
        <v>37</v>
      </c>
      <c r="O11081">
        <v>0</v>
      </c>
      <c r="P11081">
        <v>0</v>
      </c>
      <c r="Q11081" t="str">
        <f t="shared" si="694"/>
        <v>low</v>
      </c>
      <c r="R11081" t="str">
        <f t="shared" si="695"/>
        <v>busy</v>
      </c>
    </row>
    <row r="11082" spans="1:18">
      <c r="A11082">
        <v>33997</v>
      </c>
      <c r="B11082" t="s">
        <v>25948</v>
      </c>
      <c r="C11082" s="1">
        <v>44197</v>
      </c>
      <c r="D11082">
        <v>91</v>
      </c>
      <c r="E11082">
        <f t="shared" si="692"/>
        <v>90</v>
      </c>
      <c r="F11082">
        <v>18.5124996263736</v>
      </c>
      <c r="G11082">
        <f t="shared" si="693"/>
        <v>10</v>
      </c>
      <c r="H11082">
        <v>0</v>
      </c>
      <c r="I11082">
        <v>2.19780219780219E-2</v>
      </c>
      <c r="J11082">
        <v>2.19780219780219E-2</v>
      </c>
      <c r="K11082">
        <v>7.69230769230769E-2</v>
      </c>
      <c r="L11082">
        <v>1.09890109890109E-2</v>
      </c>
      <c r="M11082">
        <v>23</v>
      </c>
      <c r="N11082">
        <v>30</v>
      </c>
      <c r="O11082">
        <v>0</v>
      </c>
      <c r="P11082">
        <v>0</v>
      </c>
      <c r="Q11082" t="str">
        <f t="shared" si="694"/>
        <v>low</v>
      </c>
      <c r="R11082" t="str">
        <f t="shared" si="695"/>
        <v>busy</v>
      </c>
    </row>
    <row r="11083" spans="1:18">
      <c r="A11083">
        <v>14491</v>
      </c>
      <c r="B11083" t="s">
        <v>11160</v>
      </c>
      <c r="C11083" s="1">
        <v>44197</v>
      </c>
      <c r="D11083">
        <v>83</v>
      </c>
      <c r="E11083">
        <f t="shared" si="692"/>
        <v>80</v>
      </c>
      <c r="F11083">
        <v>25.105271783132501</v>
      </c>
      <c r="G11083">
        <f t="shared" si="693"/>
        <v>20</v>
      </c>
      <c r="H11083">
        <v>0</v>
      </c>
      <c r="I11083">
        <v>0</v>
      </c>
      <c r="J11083">
        <v>2.40963855421686E-2</v>
      </c>
      <c r="K11083">
        <v>6.0240963855421603E-2</v>
      </c>
      <c r="L11083">
        <v>0</v>
      </c>
      <c r="M11083">
        <v>9</v>
      </c>
      <c r="N11083">
        <v>42</v>
      </c>
      <c r="O11083">
        <v>0</v>
      </c>
      <c r="P11083">
        <v>2.32288095238095E-3</v>
      </c>
      <c r="Q11083" t="str">
        <f t="shared" si="694"/>
        <v>low</v>
      </c>
      <c r="R11083" t="str">
        <f t="shared" si="695"/>
        <v>busy</v>
      </c>
    </row>
    <row r="11084" spans="1:18">
      <c r="A11084">
        <v>28413</v>
      </c>
      <c r="B11084" t="s">
        <v>21846</v>
      </c>
      <c r="C11084" s="1">
        <v>44197</v>
      </c>
      <c r="D11084">
        <v>195</v>
      </c>
      <c r="E11084">
        <f t="shared" si="692"/>
        <v>190</v>
      </c>
      <c r="F11084">
        <v>30.548685758974301</v>
      </c>
      <c r="G11084">
        <f t="shared" si="693"/>
        <v>30</v>
      </c>
      <c r="H11084">
        <v>1.0256410256410199E-2</v>
      </c>
      <c r="I11084">
        <v>0</v>
      </c>
      <c r="J11084">
        <v>0</v>
      </c>
      <c r="K11084">
        <v>7.69230769230769E-2</v>
      </c>
      <c r="L11084">
        <v>1.0256410256410199E-2</v>
      </c>
      <c r="M11084">
        <v>16</v>
      </c>
      <c r="N11084">
        <v>85</v>
      </c>
      <c r="O11084">
        <v>0</v>
      </c>
      <c r="P11084">
        <v>1.1764705882352899E-2</v>
      </c>
      <c r="Q11084" t="str">
        <f t="shared" si="694"/>
        <v>low</v>
      </c>
      <c r="R11084" t="str">
        <f t="shared" si="695"/>
        <v>busy</v>
      </c>
    </row>
    <row r="11085" spans="1:18">
      <c r="A11085">
        <v>17536</v>
      </c>
      <c r="B11085" t="s">
        <v>13506</v>
      </c>
      <c r="C11085" s="1">
        <v>44197</v>
      </c>
      <c r="D11085">
        <v>71</v>
      </c>
      <c r="E11085">
        <f t="shared" si="692"/>
        <v>70</v>
      </c>
      <c r="F11085">
        <v>24.449421126760502</v>
      </c>
      <c r="G11085">
        <f t="shared" si="693"/>
        <v>20</v>
      </c>
      <c r="H11085">
        <v>1.4084507042253501E-2</v>
      </c>
      <c r="I11085">
        <v>0</v>
      </c>
      <c r="J11085">
        <v>0</v>
      </c>
      <c r="K11085">
        <v>0</v>
      </c>
      <c r="L11085">
        <v>0</v>
      </c>
      <c r="M11085">
        <v>2</v>
      </c>
      <c r="N11085">
        <v>52</v>
      </c>
      <c r="O11085">
        <v>0</v>
      </c>
      <c r="P11085">
        <v>0.115384615384615</v>
      </c>
      <c r="Q11085" t="str">
        <f t="shared" si="694"/>
        <v>low</v>
      </c>
      <c r="R11085" t="str">
        <f t="shared" si="695"/>
        <v>empty</v>
      </c>
    </row>
    <row r="11086" spans="1:18">
      <c r="A11086">
        <v>24075</v>
      </c>
      <c r="B11086" t="s">
        <v>18459</v>
      </c>
      <c r="C11086" s="1">
        <v>44197</v>
      </c>
      <c r="D11086">
        <v>264</v>
      </c>
      <c r="E11086">
        <f t="shared" si="692"/>
        <v>260</v>
      </c>
      <c r="F11086">
        <v>23.237222132575699</v>
      </c>
      <c r="G11086">
        <f t="shared" si="693"/>
        <v>20</v>
      </c>
      <c r="H11086">
        <v>0</v>
      </c>
      <c r="I11086">
        <v>0</v>
      </c>
      <c r="J11086">
        <v>0</v>
      </c>
      <c r="K11086">
        <v>5.3030303030302997E-2</v>
      </c>
      <c r="L11086">
        <v>1.8939393939393898E-2</v>
      </c>
      <c r="M11086">
        <v>20</v>
      </c>
      <c r="N11086">
        <v>63</v>
      </c>
      <c r="O11086">
        <v>0</v>
      </c>
      <c r="P11086">
        <v>6.9971587301587302E-3</v>
      </c>
      <c r="Q11086" t="str">
        <f t="shared" si="694"/>
        <v>low</v>
      </c>
      <c r="R11086" t="str">
        <f t="shared" si="695"/>
        <v>busy</v>
      </c>
    </row>
    <row r="11087" spans="1:18">
      <c r="A11087">
        <v>30569</v>
      </c>
      <c r="B11087" t="s">
        <v>23606</v>
      </c>
      <c r="C11087" s="1">
        <v>44197</v>
      </c>
      <c r="D11087">
        <v>51</v>
      </c>
      <c r="E11087">
        <f t="shared" si="692"/>
        <v>50</v>
      </c>
      <c r="F11087">
        <v>17.005394117647</v>
      </c>
      <c r="G11087">
        <f t="shared" si="693"/>
        <v>10</v>
      </c>
      <c r="H11087">
        <v>0</v>
      </c>
      <c r="I11087">
        <v>0</v>
      </c>
      <c r="J11087">
        <v>0</v>
      </c>
      <c r="K11087">
        <v>0.15686274509803899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 t="str">
        <f t="shared" si="694"/>
        <v>low</v>
      </c>
      <c r="R11087" t="str">
        <f t="shared" si="695"/>
        <v>busy</v>
      </c>
    </row>
    <row r="11088" spans="1:18">
      <c r="A11088">
        <v>13415</v>
      </c>
      <c r="B11088" t="s">
        <v>10676</v>
      </c>
      <c r="C11088" s="1">
        <v>44197</v>
      </c>
      <c r="D11088">
        <v>213</v>
      </c>
      <c r="E11088">
        <f t="shared" si="692"/>
        <v>210</v>
      </c>
      <c r="F11088">
        <v>22.531571737089099</v>
      </c>
      <c r="G11088">
        <f t="shared" si="693"/>
        <v>20</v>
      </c>
      <c r="H11088">
        <v>1.4084507042253501E-2</v>
      </c>
      <c r="I11088">
        <v>9.3896713615023407E-3</v>
      </c>
      <c r="J11088">
        <v>3.75586854460093E-2</v>
      </c>
      <c r="K11088">
        <v>2.3474178403755801E-2</v>
      </c>
      <c r="L11088">
        <v>0</v>
      </c>
      <c r="M11088">
        <v>27</v>
      </c>
      <c r="N11088">
        <v>87</v>
      </c>
      <c r="O11088">
        <v>0</v>
      </c>
      <c r="P11088">
        <v>3.73218390804597E-3</v>
      </c>
      <c r="Q11088" t="str">
        <f t="shared" si="694"/>
        <v>low</v>
      </c>
      <c r="R11088" t="str">
        <f t="shared" si="695"/>
        <v>busy</v>
      </c>
    </row>
    <row r="11089" spans="1:18">
      <c r="A11089">
        <v>5882</v>
      </c>
      <c r="B11089" t="s">
        <v>4416</v>
      </c>
      <c r="C11089" s="1">
        <v>44197</v>
      </c>
      <c r="D11089">
        <v>129</v>
      </c>
      <c r="E11089">
        <f t="shared" si="692"/>
        <v>120</v>
      </c>
      <c r="F11089">
        <v>22.664775589147201</v>
      </c>
      <c r="G11089">
        <f t="shared" si="693"/>
        <v>20</v>
      </c>
      <c r="H11089">
        <v>0</v>
      </c>
      <c r="I11089">
        <v>0</v>
      </c>
      <c r="J11089">
        <v>3.8759689922480599E-2</v>
      </c>
      <c r="K11089">
        <v>7.7519379844961196E-3</v>
      </c>
      <c r="L11089">
        <v>0</v>
      </c>
      <c r="M11089">
        <v>35</v>
      </c>
      <c r="N11089">
        <v>71</v>
      </c>
      <c r="O11089">
        <v>0</v>
      </c>
      <c r="P11089">
        <v>1.4084507042253501E-2</v>
      </c>
      <c r="Q11089" t="str">
        <f t="shared" si="694"/>
        <v>low</v>
      </c>
      <c r="R11089" t="str">
        <f t="shared" si="695"/>
        <v>busy</v>
      </c>
    </row>
    <row r="11090" spans="1:18">
      <c r="A11090">
        <v>38566</v>
      </c>
      <c r="B11090" t="s">
        <v>29624</v>
      </c>
      <c r="C11090" s="1">
        <v>44197</v>
      </c>
      <c r="D11090">
        <v>70</v>
      </c>
      <c r="E11090">
        <f t="shared" si="692"/>
        <v>70</v>
      </c>
      <c r="F11090">
        <v>23.333240414285701</v>
      </c>
      <c r="G11090">
        <f t="shared" si="693"/>
        <v>20</v>
      </c>
      <c r="H11090">
        <v>0</v>
      </c>
      <c r="I11090">
        <v>0</v>
      </c>
      <c r="J11090">
        <v>0</v>
      </c>
      <c r="K11090">
        <v>0.22857142857142801</v>
      </c>
      <c r="L11090">
        <v>4.2857142857142802E-2</v>
      </c>
      <c r="M11090">
        <v>28</v>
      </c>
      <c r="N11090">
        <v>32</v>
      </c>
      <c r="O11090">
        <v>0</v>
      </c>
      <c r="P11090">
        <v>2.13301875E-2</v>
      </c>
      <c r="Q11090" t="str">
        <f t="shared" si="694"/>
        <v>low</v>
      </c>
      <c r="R11090" t="str">
        <f t="shared" si="695"/>
        <v>busy</v>
      </c>
    </row>
    <row r="11091" spans="1:18">
      <c r="A11091">
        <v>22227</v>
      </c>
      <c r="B11091" t="s">
        <v>16766</v>
      </c>
      <c r="C11091" s="1">
        <v>44197</v>
      </c>
      <c r="D11091">
        <v>161</v>
      </c>
      <c r="E11091">
        <f t="shared" si="692"/>
        <v>160</v>
      </c>
      <c r="F11091">
        <v>33.4918398571428</v>
      </c>
      <c r="G11091">
        <f t="shared" si="693"/>
        <v>30</v>
      </c>
      <c r="H11091">
        <v>0</v>
      </c>
      <c r="I11091">
        <v>0</v>
      </c>
      <c r="J11091">
        <v>0</v>
      </c>
      <c r="K11091">
        <v>8.0745341614906804E-2</v>
      </c>
      <c r="L11091">
        <v>6.2111801242236003E-3</v>
      </c>
      <c r="M11091">
        <v>43</v>
      </c>
      <c r="N11091">
        <v>72</v>
      </c>
      <c r="O11091">
        <v>0</v>
      </c>
      <c r="P11091">
        <v>2.1630277777777698E-3</v>
      </c>
      <c r="Q11091" t="str">
        <f t="shared" si="694"/>
        <v>low</v>
      </c>
      <c r="R11091" t="str">
        <f t="shared" si="695"/>
        <v>busy</v>
      </c>
    </row>
    <row r="11092" spans="1:18">
      <c r="A11092">
        <v>30200</v>
      </c>
      <c r="B11092" t="s">
        <v>23354</v>
      </c>
      <c r="C11092" s="1">
        <v>44197</v>
      </c>
      <c r="D11092">
        <v>230</v>
      </c>
      <c r="E11092">
        <f t="shared" si="692"/>
        <v>230</v>
      </c>
      <c r="F11092">
        <v>27.8034144391304</v>
      </c>
      <c r="G11092">
        <f t="shared" si="693"/>
        <v>20</v>
      </c>
      <c r="H11092">
        <v>0</v>
      </c>
      <c r="I11092">
        <v>0</v>
      </c>
      <c r="J11092">
        <v>4.3478260869565201E-3</v>
      </c>
      <c r="K11092">
        <v>1.30434782608695E-2</v>
      </c>
      <c r="L11092">
        <v>1.30434782608695E-2</v>
      </c>
      <c r="M11092">
        <v>27</v>
      </c>
      <c r="N11092">
        <v>124</v>
      </c>
      <c r="O11092">
        <v>0</v>
      </c>
      <c r="P11092">
        <v>2.81599999999999E-2</v>
      </c>
      <c r="Q11092" t="str">
        <f t="shared" si="694"/>
        <v>low</v>
      </c>
      <c r="R11092" t="str">
        <f t="shared" si="695"/>
        <v>busy</v>
      </c>
    </row>
    <row r="11093" spans="1:18">
      <c r="A11093">
        <v>3686</v>
      </c>
      <c r="B11093" t="s">
        <v>2884</v>
      </c>
      <c r="C11093" s="1">
        <v>44197</v>
      </c>
      <c r="D11093">
        <v>76</v>
      </c>
      <c r="E11093">
        <f t="shared" si="692"/>
        <v>70</v>
      </c>
      <c r="F11093">
        <v>22.2947944473684</v>
      </c>
      <c r="G11093">
        <f t="shared" si="693"/>
        <v>20</v>
      </c>
      <c r="H11093">
        <v>7.8947368421052599E-2</v>
      </c>
      <c r="I11093">
        <v>0</v>
      </c>
      <c r="J11093">
        <v>1.3157894736842099E-2</v>
      </c>
      <c r="K11093">
        <v>1.3157894736842099E-2</v>
      </c>
      <c r="L11093">
        <v>0</v>
      </c>
      <c r="M11093">
        <v>12</v>
      </c>
      <c r="N11093">
        <v>24</v>
      </c>
      <c r="O11093">
        <v>0</v>
      </c>
      <c r="P11093">
        <v>2.2727291666666601E-2</v>
      </c>
      <c r="Q11093" t="str">
        <f t="shared" si="694"/>
        <v>low</v>
      </c>
      <c r="R11093" t="str">
        <f t="shared" si="695"/>
        <v>busy</v>
      </c>
    </row>
    <row r="11094" spans="1:18">
      <c r="A11094">
        <v>16688</v>
      </c>
      <c r="B11094" t="s">
        <v>12879</v>
      </c>
      <c r="C11094" s="1">
        <v>44197</v>
      </c>
      <c r="D11094">
        <v>154</v>
      </c>
      <c r="E11094">
        <f t="shared" si="692"/>
        <v>150</v>
      </c>
      <c r="F11094">
        <v>26.865936162337601</v>
      </c>
      <c r="G11094">
        <f t="shared" si="693"/>
        <v>2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76</v>
      </c>
      <c r="N11094">
        <v>77</v>
      </c>
      <c r="O11094">
        <v>0</v>
      </c>
      <c r="P11094">
        <v>0</v>
      </c>
      <c r="Q11094" t="str">
        <f t="shared" si="694"/>
        <v>low</v>
      </c>
      <c r="R11094" t="str">
        <f t="shared" si="695"/>
        <v>empty</v>
      </c>
    </row>
    <row r="11095" spans="1:18">
      <c r="A11095">
        <v>23354</v>
      </c>
      <c r="B11095" t="s">
        <v>17863</v>
      </c>
      <c r="C11095" s="1">
        <v>44197</v>
      </c>
      <c r="D11095">
        <v>76</v>
      </c>
      <c r="E11095">
        <f t="shared" si="692"/>
        <v>70</v>
      </c>
      <c r="F11095">
        <v>23.274176381578901</v>
      </c>
      <c r="G11095">
        <f t="shared" si="693"/>
        <v>20</v>
      </c>
      <c r="H11095">
        <v>0</v>
      </c>
      <c r="I11095">
        <v>0</v>
      </c>
      <c r="J11095">
        <v>0</v>
      </c>
      <c r="K11095">
        <v>3.94736842105263E-2</v>
      </c>
      <c r="L11095">
        <v>0</v>
      </c>
      <c r="M11095">
        <v>8</v>
      </c>
      <c r="N11095">
        <v>56</v>
      </c>
      <c r="O11095">
        <v>0</v>
      </c>
      <c r="P11095">
        <v>6.8126410714285698E-2</v>
      </c>
      <c r="Q11095" t="str">
        <f t="shared" si="694"/>
        <v>low</v>
      </c>
      <c r="R11095" t="str">
        <f t="shared" si="695"/>
        <v>busy</v>
      </c>
    </row>
    <row r="11096" spans="1:18">
      <c r="A11096">
        <v>40548</v>
      </c>
      <c r="B11096" t="s">
        <v>31043</v>
      </c>
      <c r="C11096" s="1">
        <v>44197</v>
      </c>
      <c r="D11096">
        <v>197</v>
      </c>
      <c r="E11096">
        <f t="shared" si="692"/>
        <v>190</v>
      </c>
      <c r="F11096">
        <v>27.352848771573601</v>
      </c>
      <c r="G11096">
        <f t="shared" si="693"/>
        <v>20</v>
      </c>
      <c r="H11096">
        <v>0</v>
      </c>
      <c r="I11096">
        <v>0</v>
      </c>
      <c r="J11096">
        <v>5.0761421319796898E-3</v>
      </c>
      <c r="K11096">
        <v>3.0456852791878101E-2</v>
      </c>
      <c r="L11096">
        <v>5.0761421319796898E-3</v>
      </c>
      <c r="M11096">
        <v>24</v>
      </c>
      <c r="N11096">
        <v>104</v>
      </c>
      <c r="O11096">
        <v>0</v>
      </c>
      <c r="P11096">
        <v>2.9975230769230699E-2</v>
      </c>
      <c r="Q11096" t="str">
        <f t="shared" si="694"/>
        <v>low</v>
      </c>
      <c r="R11096" t="str">
        <f t="shared" si="695"/>
        <v>busy</v>
      </c>
    </row>
    <row r="11097" spans="1:18">
      <c r="A11097">
        <v>27817</v>
      </c>
      <c r="B11097" t="s">
        <v>21409</v>
      </c>
      <c r="C11097" s="1">
        <v>44197</v>
      </c>
      <c r="D11097">
        <v>107</v>
      </c>
      <c r="E11097">
        <f t="shared" si="692"/>
        <v>100</v>
      </c>
      <c r="F11097">
        <v>14.0597112336448</v>
      </c>
      <c r="G11097">
        <f t="shared" si="693"/>
        <v>10</v>
      </c>
      <c r="H11097">
        <v>0</v>
      </c>
      <c r="I11097">
        <v>0</v>
      </c>
      <c r="J11097">
        <v>0</v>
      </c>
      <c r="K11097">
        <v>0.39252336448598102</v>
      </c>
      <c r="L11097">
        <v>1.86915887850467E-2</v>
      </c>
      <c r="M11097">
        <v>0</v>
      </c>
      <c r="N11097">
        <v>0</v>
      </c>
      <c r="O11097">
        <v>0</v>
      </c>
      <c r="P11097">
        <v>0</v>
      </c>
      <c r="Q11097" t="str">
        <f t="shared" si="694"/>
        <v>low</v>
      </c>
      <c r="R11097" t="str">
        <f t="shared" si="695"/>
        <v>busy</v>
      </c>
    </row>
    <row r="11098" spans="1:18">
      <c r="A11098">
        <v>35697</v>
      </c>
      <c r="B11098" t="s">
        <v>26963</v>
      </c>
      <c r="C11098" s="1">
        <v>44197</v>
      </c>
      <c r="D11098">
        <v>90</v>
      </c>
      <c r="E11098">
        <f t="shared" si="692"/>
        <v>90</v>
      </c>
      <c r="F11098">
        <v>14.8238497</v>
      </c>
      <c r="G11098">
        <f t="shared" si="693"/>
        <v>10</v>
      </c>
      <c r="H11098">
        <v>0.133333333333333</v>
      </c>
      <c r="I11098">
        <v>2.2222222222222199E-2</v>
      </c>
      <c r="J11098">
        <v>5.5555555555555497E-2</v>
      </c>
      <c r="K11098">
        <v>0.48888888888888798</v>
      </c>
      <c r="L11098">
        <v>3.3333333333333298E-2</v>
      </c>
      <c r="M11098">
        <v>16</v>
      </c>
      <c r="N11098">
        <v>19</v>
      </c>
      <c r="O11098">
        <v>0</v>
      </c>
      <c r="P11098">
        <v>6.4734210526315701E-3</v>
      </c>
      <c r="Q11098" t="str">
        <f t="shared" si="694"/>
        <v>low</v>
      </c>
      <c r="R11098" t="str">
        <f t="shared" si="695"/>
        <v>busy</v>
      </c>
    </row>
    <row r="11099" spans="1:18">
      <c r="A11099">
        <v>1570</v>
      </c>
      <c r="B11099" t="s">
        <v>1355</v>
      </c>
      <c r="C11099" s="1">
        <v>44197</v>
      </c>
      <c r="D11099">
        <v>123</v>
      </c>
      <c r="E11099">
        <f t="shared" si="692"/>
        <v>120</v>
      </c>
      <c r="F11099">
        <v>18.280773357723501</v>
      </c>
      <c r="G11099">
        <f t="shared" si="693"/>
        <v>10</v>
      </c>
      <c r="H11099">
        <v>1.6260162601626001E-2</v>
      </c>
      <c r="I11099">
        <v>0</v>
      </c>
      <c r="J11099">
        <v>4.0650406504064998E-2</v>
      </c>
      <c r="K11099">
        <v>7.3170731707316999E-2</v>
      </c>
      <c r="L11099">
        <v>0</v>
      </c>
      <c r="M11099">
        <v>27</v>
      </c>
      <c r="N11099">
        <v>31</v>
      </c>
      <c r="O11099">
        <v>0</v>
      </c>
      <c r="P11099">
        <v>2.80217096774193E-2</v>
      </c>
      <c r="Q11099" t="str">
        <f t="shared" si="694"/>
        <v>low</v>
      </c>
      <c r="R11099" t="str">
        <f t="shared" si="695"/>
        <v>busy</v>
      </c>
    </row>
    <row r="11100" spans="1:18">
      <c r="A11100">
        <v>14112</v>
      </c>
      <c r="B11100" t="s">
        <v>10978</v>
      </c>
      <c r="C11100" s="1">
        <v>44197</v>
      </c>
      <c r="D11100">
        <v>68</v>
      </c>
      <c r="E11100">
        <f t="shared" si="692"/>
        <v>60</v>
      </c>
      <c r="F11100">
        <v>29.088640632352899</v>
      </c>
      <c r="G11100">
        <f t="shared" si="693"/>
        <v>20</v>
      </c>
      <c r="H11100">
        <v>2.94117647058823E-2</v>
      </c>
      <c r="I11100">
        <v>0</v>
      </c>
      <c r="J11100">
        <v>0</v>
      </c>
      <c r="K11100">
        <v>0.11764705882352899</v>
      </c>
      <c r="L11100">
        <v>0</v>
      </c>
      <c r="M11100">
        <v>21</v>
      </c>
      <c r="N11100">
        <v>40</v>
      </c>
      <c r="O11100">
        <v>0</v>
      </c>
      <c r="P11100">
        <v>2.5000000000000001E-2</v>
      </c>
      <c r="Q11100" t="str">
        <f t="shared" si="694"/>
        <v>low</v>
      </c>
      <c r="R11100" t="str">
        <f t="shared" si="695"/>
        <v>busy</v>
      </c>
    </row>
    <row r="11101" spans="1:18">
      <c r="A11101">
        <v>30566</v>
      </c>
      <c r="B11101" t="s">
        <v>23603</v>
      </c>
      <c r="C11101" s="1">
        <v>44197</v>
      </c>
      <c r="D11101">
        <v>57</v>
      </c>
      <c r="E11101">
        <f t="shared" si="692"/>
        <v>50</v>
      </c>
      <c r="F11101">
        <v>26.591345526315699</v>
      </c>
      <c r="G11101">
        <f t="shared" si="693"/>
        <v>20</v>
      </c>
      <c r="H11101">
        <v>0</v>
      </c>
      <c r="I11101">
        <v>0</v>
      </c>
      <c r="J11101">
        <v>0</v>
      </c>
      <c r="K11101">
        <v>1.7543859649122799E-2</v>
      </c>
      <c r="L11101">
        <v>0</v>
      </c>
      <c r="M11101">
        <v>22</v>
      </c>
      <c r="N11101">
        <v>40</v>
      </c>
      <c r="O11101">
        <v>0</v>
      </c>
      <c r="P11101">
        <v>7.8148324999999894E-2</v>
      </c>
      <c r="Q11101" t="str">
        <f t="shared" si="694"/>
        <v>low</v>
      </c>
      <c r="R11101" t="str">
        <f t="shared" si="695"/>
        <v>busy</v>
      </c>
    </row>
    <row r="11102" spans="1:18">
      <c r="A11102">
        <v>38555</v>
      </c>
      <c r="B11102" t="s">
        <v>29615</v>
      </c>
      <c r="C11102" s="1">
        <v>44197</v>
      </c>
      <c r="D11102">
        <v>64</v>
      </c>
      <c r="E11102">
        <f t="shared" si="692"/>
        <v>60</v>
      </c>
      <c r="F11102">
        <v>22.214810843750001</v>
      </c>
      <c r="G11102">
        <f t="shared" si="693"/>
        <v>20</v>
      </c>
      <c r="H11102">
        <v>0</v>
      </c>
      <c r="I11102">
        <v>0</v>
      </c>
      <c r="J11102">
        <v>0</v>
      </c>
      <c r="K11102">
        <v>0.28125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 t="str">
        <f t="shared" si="694"/>
        <v>low</v>
      </c>
      <c r="R11102" t="str">
        <f t="shared" si="695"/>
        <v>busy</v>
      </c>
    </row>
    <row r="11103" spans="1:18">
      <c r="A11103">
        <v>2156</v>
      </c>
      <c r="B11103" t="s">
        <v>1801</v>
      </c>
      <c r="C11103" s="1">
        <v>44197</v>
      </c>
      <c r="D11103">
        <v>144</v>
      </c>
      <c r="E11103">
        <f t="shared" si="692"/>
        <v>140</v>
      </c>
      <c r="F11103">
        <v>17.126929472222201</v>
      </c>
      <c r="G11103">
        <f t="shared" si="693"/>
        <v>10</v>
      </c>
      <c r="H11103">
        <v>6.9444444444444397E-3</v>
      </c>
      <c r="I11103">
        <v>0</v>
      </c>
      <c r="J11103">
        <v>6.9444444444444397E-3</v>
      </c>
      <c r="K11103">
        <v>0.125</v>
      </c>
      <c r="L11103">
        <v>1.38888888888888E-2</v>
      </c>
      <c r="M11103">
        <v>5</v>
      </c>
      <c r="N11103">
        <v>5</v>
      </c>
      <c r="O11103">
        <v>0</v>
      </c>
      <c r="P11103">
        <v>5.0314000000000001E-3</v>
      </c>
      <c r="Q11103" t="str">
        <f t="shared" si="694"/>
        <v>low</v>
      </c>
      <c r="R11103" t="str">
        <f t="shared" si="695"/>
        <v>busy</v>
      </c>
    </row>
    <row r="11104" spans="1:18">
      <c r="A11104">
        <v>16174</v>
      </c>
      <c r="B11104" t="s">
        <v>12508</v>
      </c>
      <c r="C11104" s="1">
        <v>44197</v>
      </c>
      <c r="D11104">
        <v>199</v>
      </c>
      <c r="E11104">
        <f t="shared" si="692"/>
        <v>190</v>
      </c>
      <c r="F11104">
        <v>19.796835904522599</v>
      </c>
      <c r="G11104">
        <f t="shared" si="693"/>
        <v>10</v>
      </c>
      <c r="H11104">
        <v>0</v>
      </c>
      <c r="I11104">
        <v>1.00502512562814E-2</v>
      </c>
      <c r="J11104">
        <v>5.52763819095477E-2</v>
      </c>
      <c r="K11104">
        <v>5.0251256281407001E-3</v>
      </c>
      <c r="L11104">
        <v>5.0251256281407001E-3</v>
      </c>
      <c r="M11104">
        <v>50</v>
      </c>
      <c r="N11104">
        <v>126</v>
      </c>
      <c r="O11104">
        <v>0</v>
      </c>
      <c r="P11104">
        <v>1.09469047619047E-3</v>
      </c>
      <c r="Q11104" t="str">
        <f t="shared" si="694"/>
        <v>low</v>
      </c>
      <c r="R11104" t="str">
        <f t="shared" si="695"/>
        <v>busy</v>
      </c>
    </row>
    <row r="11105" spans="1:18">
      <c r="A11105">
        <v>15558</v>
      </c>
      <c r="B11105" t="s">
        <v>12059</v>
      </c>
      <c r="C11105" s="1">
        <v>44197</v>
      </c>
      <c r="D11105">
        <v>102</v>
      </c>
      <c r="E11105">
        <f t="shared" si="692"/>
        <v>100</v>
      </c>
      <c r="F11105">
        <v>22.8165838039215</v>
      </c>
      <c r="G11105">
        <f t="shared" si="693"/>
        <v>20</v>
      </c>
      <c r="H11105">
        <v>9.8039215686274508E-3</v>
      </c>
      <c r="I11105">
        <v>0</v>
      </c>
      <c r="J11105">
        <v>2.94117647058823E-2</v>
      </c>
      <c r="K11105">
        <v>0</v>
      </c>
      <c r="L11105">
        <v>0</v>
      </c>
      <c r="M11105">
        <v>27</v>
      </c>
      <c r="N11105">
        <v>72</v>
      </c>
      <c r="O11105">
        <v>0</v>
      </c>
      <c r="P11105">
        <v>2.77777777777777E-2</v>
      </c>
      <c r="Q11105" t="str">
        <f t="shared" si="694"/>
        <v>low</v>
      </c>
      <c r="R11105" t="str">
        <f t="shared" si="695"/>
        <v>empty</v>
      </c>
    </row>
    <row r="11106" spans="1:18">
      <c r="A11106">
        <v>40645</v>
      </c>
      <c r="B11106" t="s">
        <v>31126</v>
      </c>
      <c r="C11106" s="1">
        <v>44197</v>
      </c>
      <c r="D11106">
        <v>135</v>
      </c>
      <c r="E11106">
        <f t="shared" si="692"/>
        <v>130</v>
      </c>
      <c r="F11106">
        <v>31.1973716296296</v>
      </c>
      <c r="G11106">
        <f t="shared" si="693"/>
        <v>30</v>
      </c>
      <c r="H11106">
        <v>0</v>
      </c>
      <c r="I11106">
        <v>0</v>
      </c>
      <c r="J11106">
        <v>7.4074074074073999E-3</v>
      </c>
      <c r="K11106">
        <v>5.1851851851851802E-2</v>
      </c>
      <c r="L11106">
        <v>7.4074074074073999E-3</v>
      </c>
      <c r="M11106">
        <v>17</v>
      </c>
      <c r="N11106">
        <v>51</v>
      </c>
      <c r="O11106">
        <v>0</v>
      </c>
      <c r="P11106">
        <v>7.29915686274509E-3</v>
      </c>
      <c r="Q11106" t="str">
        <f t="shared" si="694"/>
        <v>low</v>
      </c>
      <c r="R11106" t="str">
        <f t="shared" si="695"/>
        <v>busy</v>
      </c>
    </row>
    <row r="11107" spans="1:18">
      <c r="A11107">
        <v>23078</v>
      </c>
      <c r="B11107" t="s">
        <v>17593</v>
      </c>
      <c r="C11107" s="1">
        <v>44197</v>
      </c>
      <c r="D11107">
        <v>92</v>
      </c>
      <c r="E11107">
        <f t="shared" si="692"/>
        <v>90</v>
      </c>
      <c r="F11107">
        <v>31.416069141304298</v>
      </c>
      <c r="G11107">
        <f t="shared" si="693"/>
        <v>3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7</v>
      </c>
      <c r="N11107">
        <v>63</v>
      </c>
      <c r="O11107">
        <v>0</v>
      </c>
      <c r="P11107">
        <v>1.5873015873015799E-2</v>
      </c>
      <c r="Q11107" t="str">
        <f t="shared" si="694"/>
        <v>low</v>
      </c>
      <c r="R11107" t="str">
        <f t="shared" si="695"/>
        <v>empty</v>
      </c>
    </row>
    <row r="11108" spans="1:18">
      <c r="A11108">
        <v>13900</v>
      </c>
      <c r="B11108" t="s">
        <v>10877</v>
      </c>
      <c r="C11108" s="1">
        <v>44197</v>
      </c>
      <c r="D11108">
        <v>222</v>
      </c>
      <c r="E11108">
        <f t="shared" si="692"/>
        <v>220</v>
      </c>
      <c r="F11108">
        <v>28.227365364864799</v>
      </c>
      <c r="G11108">
        <f t="shared" si="693"/>
        <v>20</v>
      </c>
      <c r="H11108">
        <v>0</v>
      </c>
      <c r="I11108">
        <v>0</v>
      </c>
      <c r="J11108">
        <v>2.2522522522522501E-2</v>
      </c>
      <c r="K11108">
        <v>6.7567567567567502E-2</v>
      </c>
      <c r="L11108">
        <v>2.7027027027027001E-2</v>
      </c>
      <c r="M11108">
        <v>13</v>
      </c>
      <c r="N11108">
        <v>81</v>
      </c>
      <c r="O11108">
        <v>0</v>
      </c>
      <c r="P11108">
        <v>0</v>
      </c>
      <c r="Q11108" t="str">
        <f t="shared" si="694"/>
        <v>low</v>
      </c>
      <c r="R11108" t="str">
        <f t="shared" si="695"/>
        <v>busy</v>
      </c>
    </row>
    <row r="11109" spans="1:18">
      <c r="A11109">
        <v>30271</v>
      </c>
      <c r="B11109" t="s">
        <v>23408</v>
      </c>
      <c r="C11109" s="1">
        <v>44197</v>
      </c>
      <c r="D11109">
        <v>122</v>
      </c>
      <c r="E11109">
        <f t="shared" si="692"/>
        <v>120</v>
      </c>
      <c r="F11109">
        <v>26.0005451229508</v>
      </c>
      <c r="G11109">
        <f t="shared" si="693"/>
        <v>20</v>
      </c>
      <c r="H11109">
        <v>0</v>
      </c>
      <c r="I11109">
        <v>0</v>
      </c>
      <c r="J11109">
        <v>8.1967213114754103E-3</v>
      </c>
      <c r="K11109">
        <v>2.4590163934426201E-2</v>
      </c>
      <c r="L11109">
        <v>0</v>
      </c>
      <c r="M11109">
        <v>10</v>
      </c>
      <c r="N11109">
        <v>73</v>
      </c>
      <c r="O11109">
        <v>0</v>
      </c>
      <c r="P11109">
        <v>4.06760273972602E-3</v>
      </c>
      <c r="Q11109" t="str">
        <f t="shared" si="694"/>
        <v>low</v>
      </c>
      <c r="R11109" t="str">
        <f t="shared" si="695"/>
        <v>busy</v>
      </c>
    </row>
    <row r="11110" spans="1:18">
      <c r="A11110">
        <v>34209</v>
      </c>
      <c r="B11110" t="s">
        <v>26049</v>
      </c>
      <c r="C11110" s="1">
        <v>44197</v>
      </c>
      <c r="D11110">
        <v>111</v>
      </c>
      <c r="E11110">
        <f t="shared" si="692"/>
        <v>110</v>
      </c>
      <c r="F11110">
        <v>51.646947099099002</v>
      </c>
      <c r="G11110">
        <f t="shared" si="693"/>
        <v>50</v>
      </c>
      <c r="H11110">
        <v>0</v>
      </c>
      <c r="I11110">
        <v>0</v>
      </c>
      <c r="J11110">
        <v>1.8018018018018001E-2</v>
      </c>
      <c r="K11110">
        <v>1.8018018018018001E-2</v>
      </c>
      <c r="L11110">
        <v>0</v>
      </c>
      <c r="M11110">
        <v>7</v>
      </c>
      <c r="N11110">
        <v>48</v>
      </c>
      <c r="O11110">
        <v>0</v>
      </c>
      <c r="P11110">
        <v>6.3774999999999997E-4</v>
      </c>
      <c r="Q11110" t="str">
        <f t="shared" si="694"/>
        <v>high</v>
      </c>
      <c r="R11110" t="str">
        <f t="shared" si="695"/>
        <v>busy</v>
      </c>
    </row>
    <row r="11111" spans="1:18">
      <c r="A11111">
        <v>32910</v>
      </c>
      <c r="B11111" t="s">
        <v>25331</v>
      </c>
      <c r="C11111" s="1">
        <v>44197</v>
      </c>
      <c r="D11111">
        <v>163</v>
      </c>
      <c r="E11111">
        <f t="shared" si="692"/>
        <v>160</v>
      </c>
      <c r="F11111">
        <v>22.4650192331288</v>
      </c>
      <c r="G11111">
        <f t="shared" si="693"/>
        <v>20</v>
      </c>
      <c r="H11111">
        <v>0</v>
      </c>
      <c r="I11111">
        <v>0</v>
      </c>
      <c r="J11111">
        <v>0</v>
      </c>
      <c r="K11111">
        <v>0.20858895705521399</v>
      </c>
      <c r="L11111">
        <v>1.84049079754601E-2</v>
      </c>
      <c r="M11111">
        <v>0</v>
      </c>
      <c r="N11111">
        <v>0</v>
      </c>
      <c r="O11111">
        <v>0</v>
      </c>
      <c r="P11111">
        <v>0</v>
      </c>
      <c r="Q11111" t="str">
        <f t="shared" si="694"/>
        <v>low</v>
      </c>
      <c r="R11111" t="str">
        <f t="shared" si="695"/>
        <v>busy</v>
      </c>
    </row>
    <row r="11112" spans="1:18">
      <c r="A11112">
        <v>738</v>
      </c>
      <c r="B11112" t="s">
        <v>651</v>
      </c>
      <c r="C11112" s="1">
        <v>44197</v>
      </c>
      <c r="D11112">
        <v>144</v>
      </c>
      <c r="E11112">
        <f t="shared" si="692"/>
        <v>140</v>
      </c>
      <c r="F11112">
        <v>31.1984746944444</v>
      </c>
      <c r="G11112">
        <f t="shared" si="693"/>
        <v>30</v>
      </c>
      <c r="H11112">
        <v>0</v>
      </c>
      <c r="I11112">
        <v>0</v>
      </c>
      <c r="J11112">
        <v>2.77777777777777E-2</v>
      </c>
      <c r="K11112">
        <v>0</v>
      </c>
      <c r="L11112">
        <v>0</v>
      </c>
      <c r="M11112">
        <v>29</v>
      </c>
      <c r="N11112">
        <v>120</v>
      </c>
      <c r="O11112">
        <v>0</v>
      </c>
      <c r="P11112">
        <v>2.2494175000000002E-2</v>
      </c>
      <c r="Q11112" t="str">
        <f t="shared" si="694"/>
        <v>low</v>
      </c>
      <c r="R11112" t="str">
        <f t="shared" si="695"/>
        <v>empty</v>
      </c>
    </row>
    <row r="11113" spans="1:18">
      <c r="A11113">
        <v>16987</v>
      </c>
      <c r="B11113" t="s">
        <v>13094</v>
      </c>
      <c r="C11113" s="1">
        <v>44197</v>
      </c>
      <c r="D11113">
        <v>277</v>
      </c>
      <c r="E11113">
        <f t="shared" si="692"/>
        <v>270</v>
      </c>
      <c r="F11113">
        <v>32.053791581227401</v>
      </c>
      <c r="G11113">
        <f t="shared" si="693"/>
        <v>30</v>
      </c>
      <c r="H11113">
        <v>0</v>
      </c>
      <c r="I11113">
        <v>0</v>
      </c>
      <c r="J11113">
        <v>0</v>
      </c>
      <c r="K11113">
        <v>7.22021660649819E-3</v>
      </c>
      <c r="L11113">
        <v>0</v>
      </c>
      <c r="M11113">
        <v>77</v>
      </c>
      <c r="N11113">
        <v>183</v>
      </c>
      <c r="O11113">
        <v>0</v>
      </c>
      <c r="P11113">
        <v>6.6354426229508099E-3</v>
      </c>
      <c r="Q11113" t="str">
        <f t="shared" si="694"/>
        <v>low</v>
      </c>
      <c r="R11113" t="str">
        <f t="shared" si="695"/>
        <v>busy</v>
      </c>
    </row>
    <row r="11114" spans="1:18">
      <c r="A11114">
        <v>9684</v>
      </c>
      <c r="B11114" t="s">
        <v>7822</v>
      </c>
      <c r="C11114" s="1">
        <v>44197</v>
      </c>
      <c r="D11114">
        <v>70</v>
      </c>
      <c r="E11114">
        <f t="shared" si="692"/>
        <v>70</v>
      </c>
      <c r="F11114">
        <v>17.891150971428502</v>
      </c>
      <c r="G11114">
        <f t="shared" si="693"/>
        <v>10</v>
      </c>
      <c r="H11114">
        <v>0.114285714285714</v>
      </c>
      <c r="I11114">
        <v>0</v>
      </c>
      <c r="J11114">
        <v>5.7142857142857099E-2</v>
      </c>
      <c r="K11114">
        <v>0.114285714285714</v>
      </c>
      <c r="L11114">
        <v>1.42857142857142E-2</v>
      </c>
      <c r="M11114">
        <v>6</v>
      </c>
      <c r="N11114">
        <v>8</v>
      </c>
      <c r="O11114">
        <v>0</v>
      </c>
      <c r="P11114">
        <v>0</v>
      </c>
      <c r="Q11114" t="str">
        <f t="shared" si="694"/>
        <v>low</v>
      </c>
      <c r="R11114" t="str">
        <f t="shared" si="695"/>
        <v>busy</v>
      </c>
    </row>
    <row r="11115" spans="1:18">
      <c r="A11115">
        <v>36088</v>
      </c>
      <c r="B11115" t="s">
        <v>27351</v>
      </c>
      <c r="C11115" s="1">
        <v>44197</v>
      </c>
      <c r="D11115">
        <v>50</v>
      </c>
      <c r="E11115">
        <f t="shared" si="692"/>
        <v>50</v>
      </c>
      <c r="F11115">
        <v>13.972026659999999</v>
      </c>
      <c r="G11115">
        <f t="shared" si="693"/>
        <v>10</v>
      </c>
      <c r="H11115">
        <v>0</v>
      </c>
      <c r="I11115">
        <v>0</v>
      </c>
      <c r="J11115">
        <v>0</v>
      </c>
      <c r="K11115">
        <v>0.4</v>
      </c>
      <c r="L11115">
        <v>0.02</v>
      </c>
      <c r="M11115">
        <v>0</v>
      </c>
      <c r="N11115">
        <v>0</v>
      </c>
      <c r="O11115">
        <v>0</v>
      </c>
      <c r="P11115">
        <v>0</v>
      </c>
      <c r="Q11115" t="str">
        <f t="shared" si="694"/>
        <v>low</v>
      </c>
      <c r="R11115" t="str">
        <f t="shared" si="695"/>
        <v>busy</v>
      </c>
    </row>
    <row r="11116" spans="1:18">
      <c r="A11116">
        <v>42617</v>
      </c>
      <c r="B11116" t="s">
        <v>32758</v>
      </c>
      <c r="C11116" s="1">
        <v>44197</v>
      </c>
      <c r="D11116">
        <v>90</v>
      </c>
      <c r="E11116">
        <f t="shared" si="692"/>
        <v>90</v>
      </c>
      <c r="F11116">
        <v>31.594330911111101</v>
      </c>
      <c r="G11116">
        <f t="shared" si="693"/>
        <v>30</v>
      </c>
      <c r="H11116">
        <v>1.1111111111111099E-2</v>
      </c>
      <c r="I11116">
        <v>0</v>
      </c>
      <c r="J11116">
        <v>0</v>
      </c>
      <c r="K11116">
        <v>0</v>
      </c>
      <c r="L11116">
        <v>0</v>
      </c>
      <c r="M11116">
        <v>25</v>
      </c>
      <c r="N11116">
        <v>51</v>
      </c>
      <c r="O11116">
        <v>0</v>
      </c>
      <c r="P11116">
        <v>0</v>
      </c>
      <c r="Q11116" t="str">
        <f t="shared" si="694"/>
        <v>low</v>
      </c>
      <c r="R11116" t="str">
        <f t="shared" si="695"/>
        <v>empty</v>
      </c>
    </row>
    <row r="11117" spans="1:18">
      <c r="A11117">
        <v>26085</v>
      </c>
      <c r="B11117" t="s">
        <v>19931</v>
      </c>
      <c r="C11117" s="1">
        <v>44197</v>
      </c>
      <c r="D11117">
        <v>213</v>
      </c>
      <c r="E11117">
        <f t="shared" si="692"/>
        <v>210</v>
      </c>
      <c r="F11117">
        <v>29.8174383568075</v>
      </c>
      <c r="G11117">
        <f t="shared" si="693"/>
        <v>20</v>
      </c>
      <c r="H11117">
        <v>0</v>
      </c>
      <c r="I11117">
        <v>0</v>
      </c>
      <c r="J11117">
        <v>4.6948356807511703E-3</v>
      </c>
      <c r="K11117">
        <v>4.6948356807511703E-3</v>
      </c>
      <c r="L11117">
        <v>0</v>
      </c>
      <c r="M11117">
        <v>120</v>
      </c>
      <c r="N11117">
        <v>167</v>
      </c>
      <c r="O11117">
        <v>0</v>
      </c>
      <c r="P11117">
        <v>0</v>
      </c>
      <c r="Q11117" t="str">
        <f t="shared" si="694"/>
        <v>low</v>
      </c>
      <c r="R11117" t="str">
        <f t="shared" si="695"/>
        <v>busy</v>
      </c>
    </row>
    <row r="11118" spans="1:18">
      <c r="A11118">
        <v>8651</v>
      </c>
      <c r="B11118" t="s">
        <v>6794</v>
      </c>
      <c r="C11118" s="1">
        <v>44197</v>
      </c>
      <c r="D11118">
        <v>70</v>
      </c>
      <c r="E11118">
        <f t="shared" si="692"/>
        <v>70</v>
      </c>
      <c r="F11118">
        <v>35.709857142857103</v>
      </c>
      <c r="G11118">
        <f t="shared" si="693"/>
        <v>30</v>
      </c>
      <c r="H11118">
        <v>0</v>
      </c>
      <c r="I11118">
        <v>0</v>
      </c>
      <c r="J11118">
        <v>0</v>
      </c>
      <c r="K11118">
        <v>0</v>
      </c>
      <c r="L11118">
        <v>0</v>
      </c>
      <c r="M11118">
        <v>29</v>
      </c>
      <c r="N11118">
        <v>46</v>
      </c>
      <c r="O11118">
        <v>0</v>
      </c>
      <c r="P11118">
        <v>0</v>
      </c>
      <c r="Q11118" t="str">
        <f t="shared" si="694"/>
        <v>low</v>
      </c>
      <c r="R11118" t="str">
        <f t="shared" si="695"/>
        <v>empty</v>
      </c>
    </row>
    <row r="11119" spans="1:18">
      <c r="A11119">
        <v>14490</v>
      </c>
      <c r="B11119" t="s">
        <v>11159</v>
      </c>
      <c r="C11119" s="1">
        <v>44197</v>
      </c>
      <c r="D11119">
        <v>72</v>
      </c>
      <c r="E11119">
        <f t="shared" si="692"/>
        <v>70</v>
      </c>
      <c r="F11119">
        <v>25.698242916666601</v>
      </c>
      <c r="G11119">
        <f t="shared" si="693"/>
        <v>20</v>
      </c>
      <c r="H11119">
        <v>0</v>
      </c>
      <c r="I11119">
        <v>0</v>
      </c>
      <c r="J11119">
        <v>1.38888888888888E-2</v>
      </c>
      <c r="K11119">
        <v>0</v>
      </c>
      <c r="L11119">
        <v>1.38888888888888E-2</v>
      </c>
      <c r="M11119">
        <v>2</v>
      </c>
      <c r="N11119">
        <v>44</v>
      </c>
      <c r="O11119">
        <v>0</v>
      </c>
      <c r="P11119">
        <v>4.9484409090909003E-2</v>
      </c>
      <c r="Q11119" t="str">
        <f t="shared" si="694"/>
        <v>low</v>
      </c>
      <c r="R11119" t="str">
        <f t="shared" si="695"/>
        <v>busy</v>
      </c>
    </row>
    <row r="11120" spans="1:18">
      <c r="A11120">
        <v>42858</v>
      </c>
      <c r="B11120" t="s">
        <v>32974</v>
      </c>
      <c r="C11120" s="1">
        <v>44197</v>
      </c>
      <c r="D11120">
        <v>181</v>
      </c>
      <c r="E11120">
        <f t="shared" si="692"/>
        <v>180</v>
      </c>
      <c r="F11120">
        <v>26.888944679558001</v>
      </c>
      <c r="G11120">
        <f t="shared" si="693"/>
        <v>20</v>
      </c>
      <c r="H11120">
        <v>0</v>
      </c>
      <c r="I11120">
        <v>0</v>
      </c>
      <c r="J11120">
        <v>1.1049723756906001E-2</v>
      </c>
      <c r="K11120">
        <v>3.86740331491712E-2</v>
      </c>
      <c r="L11120">
        <v>5.5248618784530298E-3</v>
      </c>
      <c r="M11120">
        <v>12</v>
      </c>
      <c r="N11120">
        <v>112</v>
      </c>
      <c r="O11120">
        <v>0</v>
      </c>
      <c r="P11120">
        <v>2.9156517857142801E-2</v>
      </c>
      <c r="Q11120" t="str">
        <f t="shared" si="694"/>
        <v>low</v>
      </c>
      <c r="R11120" t="str">
        <f t="shared" si="695"/>
        <v>busy</v>
      </c>
    </row>
    <row r="11121" spans="1:18">
      <c r="A11121">
        <v>30085</v>
      </c>
      <c r="B11121" t="s">
        <v>23261</v>
      </c>
      <c r="C11121" s="1">
        <v>44197</v>
      </c>
      <c r="D11121">
        <v>116</v>
      </c>
      <c r="E11121">
        <f t="shared" si="692"/>
        <v>110</v>
      </c>
      <c r="F11121">
        <v>17.212048827586202</v>
      </c>
      <c r="G11121">
        <f t="shared" si="693"/>
        <v>10</v>
      </c>
      <c r="H11121">
        <v>0</v>
      </c>
      <c r="I11121">
        <v>0</v>
      </c>
      <c r="J11121">
        <v>0</v>
      </c>
      <c r="K11121">
        <v>0.24137931034482701</v>
      </c>
      <c r="L11121">
        <v>6.0344827586206899E-2</v>
      </c>
      <c r="M11121">
        <v>0</v>
      </c>
      <c r="N11121">
        <v>0</v>
      </c>
      <c r="O11121">
        <v>0</v>
      </c>
      <c r="P11121">
        <v>0</v>
      </c>
      <c r="Q11121" t="str">
        <f t="shared" si="694"/>
        <v>low</v>
      </c>
      <c r="R11121" t="str">
        <f t="shared" si="695"/>
        <v>busy</v>
      </c>
    </row>
    <row r="11122" spans="1:18">
      <c r="A11122">
        <v>40055</v>
      </c>
      <c r="B11122" t="s">
        <v>30626</v>
      </c>
      <c r="C11122" s="1">
        <v>44197</v>
      </c>
      <c r="D11122">
        <v>140</v>
      </c>
      <c r="E11122">
        <f t="shared" si="692"/>
        <v>140</v>
      </c>
      <c r="F11122">
        <v>18.538230128571399</v>
      </c>
      <c r="G11122">
        <f t="shared" si="693"/>
        <v>10</v>
      </c>
      <c r="H11122">
        <v>2.8571428571428501E-2</v>
      </c>
      <c r="I11122">
        <v>7.14285714285714E-3</v>
      </c>
      <c r="J11122">
        <v>3.5714285714285698E-2</v>
      </c>
      <c r="K11122">
        <v>1.42857142857142E-2</v>
      </c>
      <c r="L11122">
        <v>1.42857142857142E-2</v>
      </c>
      <c r="M11122">
        <v>42</v>
      </c>
      <c r="N11122">
        <v>82</v>
      </c>
      <c r="O11122">
        <v>0</v>
      </c>
      <c r="P11122">
        <v>4.9361219512195102E-3</v>
      </c>
      <c r="Q11122" t="str">
        <f t="shared" si="694"/>
        <v>low</v>
      </c>
      <c r="R11122" t="str">
        <f t="shared" si="695"/>
        <v>busy</v>
      </c>
    </row>
    <row r="11123" spans="1:18">
      <c r="A11123">
        <v>1502</v>
      </c>
      <c r="B11123" t="s">
        <v>1296</v>
      </c>
      <c r="C11123" s="1">
        <v>44197</v>
      </c>
      <c r="D11123">
        <v>86</v>
      </c>
      <c r="E11123">
        <f t="shared" si="692"/>
        <v>80</v>
      </c>
      <c r="F11123">
        <v>26.8705771976744</v>
      </c>
      <c r="G11123">
        <f t="shared" si="693"/>
        <v>20</v>
      </c>
      <c r="H11123">
        <v>0</v>
      </c>
      <c r="I11123">
        <v>0</v>
      </c>
      <c r="J11123">
        <v>0</v>
      </c>
      <c r="K11123">
        <v>0.32558139534883701</v>
      </c>
      <c r="L11123">
        <v>3.4883720930232502E-2</v>
      </c>
      <c r="M11123">
        <v>0</v>
      </c>
      <c r="N11123">
        <v>0</v>
      </c>
      <c r="O11123">
        <v>0</v>
      </c>
      <c r="P11123">
        <v>0</v>
      </c>
      <c r="Q11123" t="str">
        <f t="shared" si="694"/>
        <v>low</v>
      </c>
      <c r="R11123" t="str">
        <f t="shared" si="695"/>
        <v>busy</v>
      </c>
    </row>
    <row r="11124" spans="1:18">
      <c r="A11124">
        <v>41074</v>
      </c>
      <c r="B11124" t="s">
        <v>31479</v>
      </c>
      <c r="C11124" s="1">
        <v>44197</v>
      </c>
      <c r="D11124">
        <v>214</v>
      </c>
      <c r="E11124">
        <f t="shared" si="692"/>
        <v>210</v>
      </c>
      <c r="F11124">
        <v>28.762242313084101</v>
      </c>
      <c r="G11124">
        <f t="shared" si="693"/>
        <v>20</v>
      </c>
      <c r="H11124">
        <v>0</v>
      </c>
      <c r="I11124">
        <v>0</v>
      </c>
      <c r="J11124">
        <v>0</v>
      </c>
      <c r="K11124">
        <v>4.6728971962616802E-3</v>
      </c>
      <c r="L11124">
        <v>0</v>
      </c>
      <c r="M11124">
        <v>10</v>
      </c>
      <c r="N11124">
        <v>149</v>
      </c>
      <c r="O11124">
        <v>0</v>
      </c>
      <c r="P11124">
        <v>3.0347885906040199E-2</v>
      </c>
      <c r="Q11124" t="str">
        <f t="shared" si="694"/>
        <v>low</v>
      </c>
      <c r="R11124" t="str">
        <f t="shared" si="695"/>
        <v>busy</v>
      </c>
    </row>
    <row r="11125" spans="1:18">
      <c r="A11125">
        <v>25406</v>
      </c>
      <c r="B11125" t="s">
        <v>19424</v>
      </c>
      <c r="C11125" s="1">
        <v>44197</v>
      </c>
      <c r="D11125">
        <v>190</v>
      </c>
      <c r="E11125">
        <f t="shared" si="692"/>
        <v>190</v>
      </c>
      <c r="F11125">
        <v>31.763143926315799</v>
      </c>
      <c r="G11125">
        <f t="shared" si="693"/>
        <v>30</v>
      </c>
      <c r="H11125">
        <v>0</v>
      </c>
      <c r="I11125">
        <v>0</v>
      </c>
      <c r="J11125">
        <v>1.0526315789473601E-2</v>
      </c>
      <c r="K11125">
        <v>2.6315789473684199E-2</v>
      </c>
      <c r="L11125">
        <v>0</v>
      </c>
      <c r="M11125">
        <v>56</v>
      </c>
      <c r="N11125">
        <v>84</v>
      </c>
      <c r="O11125">
        <v>0</v>
      </c>
      <c r="P11125">
        <v>0</v>
      </c>
      <c r="Q11125" t="str">
        <f t="shared" si="694"/>
        <v>low</v>
      </c>
      <c r="R11125" t="str">
        <f t="shared" si="695"/>
        <v>busy</v>
      </c>
    </row>
    <row r="11126" spans="1:18">
      <c r="A11126">
        <v>36811</v>
      </c>
      <c r="B11126" t="s">
        <v>28064</v>
      </c>
      <c r="C11126" s="1">
        <v>44197</v>
      </c>
      <c r="D11126">
        <v>63</v>
      </c>
      <c r="E11126">
        <f t="shared" si="692"/>
        <v>60</v>
      </c>
      <c r="F11126">
        <v>22.708983523809501</v>
      </c>
      <c r="G11126">
        <f t="shared" si="693"/>
        <v>20</v>
      </c>
      <c r="H11126">
        <v>3.1746031746031703E-2</v>
      </c>
      <c r="I11126">
        <v>0</v>
      </c>
      <c r="J11126">
        <v>1.5873015873015799E-2</v>
      </c>
      <c r="K11126">
        <v>3.1746031746031703E-2</v>
      </c>
      <c r="L11126">
        <v>0</v>
      </c>
      <c r="M11126">
        <v>10</v>
      </c>
      <c r="N11126">
        <v>27</v>
      </c>
      <c r="O11126">
        <v>0</v>
      </c>
      <c r="P11126">
        <v>1.1494259259259201E-2</v>
      </c>
      <c r="Q11126" t="str">
        <f t="shared" si="694"/>
        <v>low</v>
      </c>
      <c r="R11126" t="str">
        <f t="shared" si="695"/>
        <v>busy</v>
      </c>
    </row>
    <row r="11127" spans="1:18">
      <c r="A11127">
        <v>41072</v>
      </c>
      <c r="B11127" t="s">
        <v>31477</v>
      </c>
      <c r="C11127" s="1">
        <v>44197</v>
      </c>
      <c r="D11127">
        <v>179</v>
      </c>
      <c r="E11127">
        <f t="shared" si="692"/>
        <v>170</v>
      </c>
      <c r="F11127">
        <v>26.516725720670301</v>
      </c>
      <c r="G11127">
        <f t="shared" si="693"/>
        <v>20</v>
      </c>
      <c r="H11127">
        <v>5.5865921787709499E-3</v>
      </c>
      <c r="I11127">
        <v>0</v>
      </c>
      <c r="J11127">
        <v>0</v>
      </c>
      <c r="K11127">
        <v>5.0279329608938501E-2</v>
      </c>
      <c r="L11127">
        <v>0</v>
      </c>
      <c r="M11127">
        <v>26</v>
      </c>
      <c r="N11127">
        <v>103</v>
      </c>
      <c r="O11127">
        <v>0</v>
      </c>
      <c r="P11127">
        <v>9.7087378640776604E-3</v>
      </c>
      <c r="Q11127" t="str">
        <f t="shared" si="694"/>
        <v>low</v>
      </c>
      <c r="R11127" t="str">
        <f t="shared" si="695"/>
        <v>busy</v>
      </c>
    </row>
    <row r="11128" spans="1:18">
      <c r="A11128">
        <v>30270</v>
      </c>
      <c r="B11128" t="s">
        <v>23407</v>
      </c>
      <c r="C11128" s="1">
        <v>44197</v>
      </c>
      <c r="D11128">
        <v>88</v>
      </c>
      <c r="E11128">
        <f t="shared" si="692"/>
        <v>80</v>
      </c>
      <c r="F11128">
        <v>18.645874340909</v>
      </c>
      <c r="G11128">
        <f t="shared" si="693"/>
        <v>10</v>
      </c>
      <c r="H11128">
        <v>0</v>
      </c>
      <c r="I11128">
        <v>0</v>
      </c>
      <c r="J11128">
        <v>0</v>
      </c>
      <c r="K11128">
        <v>1.13636363636363E-2</v>
      </c>
      <c r="L11128">
        <v>0</v>
      </c>
      <c r="M11128">
        <v>6</v>
      </c>
      <c r="N11128">
        <v>67</v>
      </c>
      <c r="O11128">
        <v>0</v>
      </c>
      <c r="P11128">
        <v>7.1527597014925295E-2</v>
      </c>
      <c r="Q11128" t="str">
        <f t="shared" si="694"/>
        <v>low</v>
      </c>
      <c r="R11128" t="str">
        <f t="shared" si="695"/>
        <v>busy</v>
      </c>
    </row>
    <row r="11129" spans="1:18">
      <c r="A11129">
        <v>23421</v>
      </c>
      <c r="B11129" t="s">
        <v>17929</v>
      </c>
      <c r="C11129" s="1">
        <v>44197</v>
      </c>
      <c r="D11129">
        <v>52</v>
      </c>
      <c r="E11129">
        <f t="shared" si="692"/>
        <v>50</v>
      </c>
      <c r="F11129">
        <v>29.279219269230701</v>
      </c>
      <c r="G11129">
        <f t="shared" si="693"/>
        <v>20</v>
      </c>
      <c r="H11129">
        <v>0</v>
      </c>
      <c r="I11129">
        <v>0</v>
      </c>
      <c r="J11129">
        <v>0</v>
      </c>
      <c r="K11129">
        <v>1.9230769230769201E-2</v>
      </c>
      <c r="L11129">
        <v>0</v>
      </c>
      <c r="M11129">
        <v>6</v>
      </c>
      <c r="N11129">
        <v>41</v>
      </c>
      <c r="O11129">
        <v>0</v>
      </c>
      <c r="P11129">
        <v>2.4390243902439001E-2</v>
      </c>
      <c r="Q11129" t="str">
        <f t="shared" si="694"/>
        <v>low</v>
      </c>
      <c r="R11129" t="str">
        <f t="shared" si="695"/>
        <v>busy</v>
      </c>
    </row>
    <row r="11130" spans="1:18">
      <c r="A11130">
        <v>34829</v>
      </c>
      <c r="B11130" t="s">
        <v>26331</v>
      </c>
      <c r="C11130" s="1">
        <v>44197</v>
      </c>
      <c r="D11130">
        <v>198</v>
      </c>
      <c r="E11130">
        <f t="shared" si="692"/>
        <v>190</v>
      </c>
      <c r="F11130">
        <v>27.537413545454498</v>
      </c>
      <c r="G11130">
        <f t="shared" si="693"/>
        <v>20</v>
      </c>
      <c r="H11130">
        <v>0</v>
      </c>
      <c r="I11130">
        <v>0</v>
      </c>
      <c r="J11130">
        <v>5.0505050505050501E-3</v>
      </c>
      <c r="K11130">
        <v>0</v>
      </c>
      <c r="L11130">
        <v>1.01010101010101E-2</v>
      </c>
      <c r="M11130">
        <v>56</v>
      </c>
      <c r="N11130">
        <v>157</v>
      </c>
      <c r="O11130">
        <v>0</v>
      </c>
      <c r="P11130">
        <v>9.1886515923566794E-2</v>
      </c>
      <c r="Q11130" t="str">
        <f t="shared" si="694"/>
        <v>low</v>
      </c>
      <c r="R11130" t="str">
        <f t="shared" si="695"/>
        <v>busy</v>
      </c>
    </row>
    <row r="11131" spans="1:18">
      <c r="A11131">
        <v>31614</v>
      </c>
      <c r="B11131" t="s">
        <v>24355</v>
      </c>
      <c r="C11131" s="1">
        <v>44197</v>
      </c>
      <c r="D11131">
        <v>246</v>
      </c>
      <c r="E11131">
        <f t="shared" si="692"/>
        <v>240</v>
      </c>
      <c r="F11131">
        <v>20.7716123170731</v>
      </c>
      <c r="G11131">
        <f t="shared" si="693"/>
        <v>20</v>
      </c>
      <c r="H11131">
        <v>0</v>
      </c>
      <c r="I11131">
        <v>0</v>
      </c>
      <c r="J11131">
        <v>0</v>
      </c>
      <c r="K11131">
        <v>0.37398373983739802</v>
      </c>
      <c r="L11131">
        <v>4.4715447154471497E-2</v>
      </c>
      <c r="M11131">
        <v>0</v>
      </c>
      <c r="N11131">
        <v>0</v>
      </c>
      <c r="O11131">
        <v>0</v>
      </c>
      <c r="P11131">
        <v>0</v>
      </c>
      <c r="Q11131" t="str">
        <f t="shared" si="694"/>
        <v>low</v>
      </c>
      <c r="R11131" t="str">
        <f t="shared" si="695"/>
        <v>busy</v>
      </c>
    </row>
    <row r="11132" spans="1:18">
      <c r="A11132">
        <v>39857</v>
      </c>
      <c r="B11132" t="s">
        <v>30503</v>
      </c>
      <c r="C11132" s="1">
        <v>44197</v>
      </c>
      <c r="D11132">
        <v>72</v>
      </c>
      <c r="E11132">
        <f t="shared" si="692"/>
        <v>70</v>
      </c>
      <c r="F11132">
        <v>20.4383489583333</v>
      </c>
      <c r="G11132">
        <f t="shared" si="693"/>
        <v>20</v>
      </c>
      <c r="H11132">
        <v>0.11111111111111099</v>
      </c>
      <c r="I11132">
        <v>0</v>
      </c>
      <c r="J11132">
        <v>0</v>
      </c>
      <c r="K11132">
        <v>2.77777777777777E-2</v>
      </c>
      <c r="L11132">
        <v>0</v>
      </c>
      <c r="M11132">
        <v>18</v>
      </c>
      <c r="N11132">
        <v>45</v>
      </c>
      <c r="O11132">
        <v>0</v>
      </c>
      <c r="P11132">
        <v>1.1111111111111099E-2</v>
      </c>
      <c r="Q11132" t="str">
        <f t="shared" si="694"/>
        <v>low</v>
      </c>
      <c r="R11132" t="str">
        <f t="shared" si="695"/>
        <v>busy</v>
      </c>
    </row>
    <row r="11133" spans="1:18">
      <c r="A11133">
        <v>32528</v>
      </c>
      <c r="B11133" t="s">
        <v>25070</v>
      </c>
      <c r="C11133" s="1">
        <v>44197</v>
      </c>
      <c r="D11133">
        <v>121</v>
      </c>
      <c r="E11133">
        <f t="shared" si="692"/>
        <v>120</v>
      </c>
      <c r="F11133">
        <v>18.846724347107401</v>
      </c>
      <c r="G11133">
        <f t="shared" si="693"/>
        <v>10</v>
      </c>
      <c r="H11133">
        <v>8.2644628099173504E-3</v>
      </c>
      <c r="I11133">
        <v>0</v>
      </c>
      <c r="J11133">
        <v>0</v>
      </c>
      <c r="K11133">
        <v>8.2644628099173501E-2</v>
      </c>
      <c r="L11133">
        <v>2.4793388429752001E-2</v>
      </c>
      <c r="M11133">
        <v>6</v>
      </c>
      <c r="N11133">
        <v>28</v>
      </c>
      <c r="O11133">
        <v>0</v>
      </c>
      <c r="P11133">
        <v>0</v>
      </c>
      <c r="Q11133" t="str">
        <f t="shared" si="694"/>
        <v>low</v>
      </c>
      <c r="R11133" t="str">
        <f t="shared" si="695"/>
        <v>busy</v>
      </c>
    </row>
    <row r="11134" spans="1:18">
      <c r="A11134">
        <v>16325</v>
      </c>
      <c r="B11134" t="s">
        <v>12614</v>
      </c>
      <c r="C11134" s="1">
        <v>44197</v>
      </c>
      <c r="D11134">
        <v>198</v>
      </c>
      <c r="E11134">
        <f t="shared" si="692"/>
        <v>190</v>
      </c>
      <c r="F11134">
        <v>25.0707928888888</v>
      </c>
      <c r="G11134">
        <f t="shared" si="693"/>
        <v>20</v>
      </c>
      <c r="H11134">
        <v>0</v>
      </c>
      <c r="I11134">
        <v>0</v>
      </c>
      <c r="J11134">
        <v>0</v>
      </c>
      <c r="K11134">
        <v>2.52525252525252E-2</v>
      </c>
      <c r="L11134">
        <v>5.0505050505050501E-3</v>
      </c>
      <c r="M11134">
        <v>18</v>
      </c>
      <c r="N11134">
        <v>87</v>
      </c>
      <c r="O11134">
        <v>0</v>
      </c>
      <c r="P11134">
        <v>0</v>
      </c>
      <c r="Q11134" t="str">
        <f t="shared" si="694"/>
        <v>low</v>
      </c>
      <c r="R11134" t="str">
        <f t="shared" si="695"/>
        <v>busy</v>
      </c>
    </row>
    <row r="11135" spans="1:18">
      <c r="A11135">
        <v>7751</v>
      </c>
      <c r="B11135" t="s">
        <v>6050</v>
      </c>
      <c r="C11135" s="1">
        <v>44197</v>
      </c>
      <c r="D11135">
        <v>130</v>
      </c>
      <c r="E11135">
        <f t="shared" si="692"/>
        <v>130</v>
      </c>
      <c r="F11135">
        <v>19.7437236307692</v>
      </c>
      <c r="G11135">
        <f t="shared" si="693"/>
        <v>10</v>
      </c>
      <c r="H11135">
        <v>0</v>
      </c>
      <c r="I11135">
        <v>0</v>
      </c>
      <c r="J11135">
        <v>3.8461538461538401E-2</v>
      </c>
      <c r="K11135">
        <v>0.1</v>
      </c>
      <c r="L11135">
        <v>7.6923076923076901E-3</v>
      </c>
      <c r="M11135">
        <v>22</v>
      </c>
      <c r="N11135">
        <v>45</v>
      </c>
      <c r="O11135">
        <v>0</v>
      </c>
      <c r="P11135">
        <v>8.7719333333333305E-3</v>
      </c>
      <c r="Q11135" t="str">
        <f t="shared" si="694"/>
        <v>low</v>
      </c>
      <c r="R11135" t="str">
        <f t="shared" si="695"/>
        <v>busy</v>
      </c>
    </row>
    <row r="11136" spans="1:18">
      <c r="A11136">
        <v>11136</v>
      </c>
      <c r="B11136" t="s">
        <v>9215</v>
      </c>
      <c r="C11136" s="1">
        <v>44197</v>
      </c>
      <c r="D11136">
        <v>80</v>
      </c>
      <c r="E11136">
        <f t="shared" si="692"/>
        <v>80</v>
      </c>
      <c r="F11136">
        <v>17.482107624999902</v>
      </c>
      <c r="G11136">
        <f t="shared" si="693"/>
        <v>10</v>
      </c>
      <c r="H11136">
        <v>0</v>
      </c>
      <c r="I11136">
        <v>0</v>
      </c>
      <c r="J11136">
        <v>0</v>
      </c>
      <c r="K11136">
        <v>0.22500000000000001</v>
      </c>
      <c r="L11136">
        <v>3.7499999999999999E-2</v>
      </c>
      <c r="M11136">
        <v>0</v>
      </c>
      <c r="N11136">
        <v>0</v>
      </c>
      <c r="O11136">
        <v>0</v>
      </c>
      <c r="P11136">
        <v>0</v>
      </c>
      <c r="Q11136" t="str">
        <f t="shared" si="694"/>
        <v>low</v>
      </c>
      <c r="R11136" t="str">
        <f t="shared" si="695"/>
        <v>busy</v>
      </c>
    </row>
    <row r="11137" spans="1:18">
      <c r="A11137">
        <v>32995</v>
      </c>
      <c r="B11137" t="s">
        <v>25379</v>
      </c>
      <c r="C11137" s="1">
        <v>44197</v>
      </c>
      <c r="D11137">
        <v>69</v>
      </c>
      <c r="E11137">
        <f t="shared" si="692"/>
        <v>60</v>
      </c>
      <c r="F11137">
        <v>17.451253768115901</v>
      </c>
      <c r="G11137">
        <f t="shared" si="693"/>
        <v>10</v>
      </c>
      <c r="H11137">
        <v>0</v>
      </c>
      <c r="I11137">
        <v>0</v>
      </c>
      <c r="J11137">
        <v>0</v>
      </c>
      <c r="K11137">
        <v>0.49275362318840499</v>
      </c>
      <c r="L11137">
        <v>4.3478260869565202E-2</v>
      </c>
      <c r="M11137">
        <v>0</v>
      </c>
      <c r="N11137">
        <v>0</v>
      </c>
      <c r="O11137">
        <v>0</v>
      </c>
      <c r="P11137">
        <v>0</v>
      </c>
      <c r="Q11137" t="str">
        <f t="shared" si="694"/>
        <v>low</v>
      </c>
      <c r="R11137" t="str">
        <f t="shared" si="695"/>
        <v>busy</v>
      </c>
    </row>
    <row r="11138" spans="1:18">
      <c r="A11138">
        <v>18738</v>
      </c>
      <c r="B11138" t="s">
        <v>14393</v>
      </c>
      <c r="C11138" s="1">
        <v>44197</v>
      </c>
      <c r="D11138">
        <v>174</v>
      </c>
      <c r="E11138">
        <f t="shared" ref="E11138:E11201" si="696">D11138-MOD(D11138,10)</f>
        <v>170</v>
      </c>
      <c r="F11138">
        <v>21.873216258620602</v>
      </c>
      <c r="G11138">
        <f t="shared" ref="G11138:G11201" si="697">F11138-MOD(F11138,10)</f>
        <v>20</v>
      </c>
      <c r="H11138">
        <v>2.2988505747126398E-2</v>
      </c>
      <c r="I11138">
        <v>0</v>
      </c>
      <c r="J11138">
        <v>2.8735632183908E-2</v>
      </c>
      <c r="K11138">
        <v>9.7701149425287306E-2</v>
      </c>
      <c r="L11138">
        <v>0</v>
      </c>
      <c r="M11138">
        <v>25</v>
      </c>
      <c r="N11138">
        <v>28</v>
      </c>
      <c r="O11138">
        <v>0</v>
      </c>
      <c r="P11138">
        <v>3.9246428571428496E-3</v>
      </c>
      <c r="Q11138" t="str">
        <f t="shared" ref="Q11138:Q11201" si="698">IF(F11138&gt;50,"high","low")</f>
        <v>low</v>
      </c>
      <c r="R11138" t="str">
        <f t="shared" ref="R11138:R11201" si="699">IF(AND(K11138=0,L11138=0),"empty", "busy")</f>
        <v>busy</v>
      </c>
    </row>
    <row r="11139" spans="1:18">
      <c r="A11139">
        <v>38196</v>
      </c>
      <c r="B11139" t="s">
        <v>29344</v>
      </c>
      <c r="C11139" s="1">
        <v>44197</v>
      </c>
      <c r="D11139">
        <v>63</v>
      </c>
      <c r="E11139">
        <f t="shared" si="696"/>
        <v>60</v>
      </c>
      <c r="F11139">
        <v>23.661361460317401</v>
      </c>
      <c r="G11139">
        <f t="shared" si="697"/>
        <v>20</v>
      </c>
      <c r="H11139">
        <v>0</v>
      </c>
      <c r="I11139">
        <v>0</v>
      </c>
      <c r="J11139">
        <v>3.1746031746031703E-2</v>
      </c>
      <c r="K11139">
        <v>0</v>
      </c>
      <c r="L11139">
        <v>0</v>
      </c>
      <c r="M11139">
        <v>36</v>
      </c>
      <c r="N11139">
        <v>36</v>
      </c>
      <c r="O11139">
        <v>0</v>
      </c>
      <c r="P11139">
        <v>4.23999722222222E-2</v>
      </c>
      <c r="Q11139" t="str">
        <f t="shared" si="698"/>
        <v>low</v>
      </c>
      <c r="R11139" t="str">
        <f t="shared" si="699"/>
        <v>empty</v>
      </c>
    </row>
    <row r="11140" spans="1:18">
      <c r="A11140">
        <v>29373</v>
      </c>
      <c r="B11140" t="s">
        <v>22649</v>
      </c>
      <c r="C11140" s="1">
        <v>44197</v>
      </c>
      <c r="D11140">
        <v>141</v>
      </c>
      <c r="E11140">
        <f t="shared" si="696"/>
        <v>140</v>
      </c>
      <c r="F11140">
        <v>31.513335872340399</v>
      </c>
      <c r="G11140">
        <f t="shared" si="697"/>
        <v>30</v>
      </c>
      <c r="H11140">
        <v>0</v>
      </c>
      <c r="I11140">
        <v>0</v>
      </c>
      <c r="J11140">
        <v>0</v>
      </c>
      <c r="K11140">
        <v>0</v>
      </c>
      <c r="L11140">
        <v>0</v>
      </c>
      <c r="M11140">
        <v>13</v>
      </c>
      <c r="N11140">
        <v>95</v>
      </c>
      <c r="O11140">
        <v>0</v>
      </c>
      <c r="P11140">
        <v>4.8746631578947298E-2</v>
      </c>
      <c r="Q11140" t="str">
        <f t="shared" si="698"/>
        <v>low</v>
      </c>
      <c r="R11140" t="str">
        <f t="shared" si="699"/>
        <v>empty</v>
      </c>
    </row>
    <row r="11141" spans="1:18">
      <c r="A11141">
        <v>29209</v>
      </c>
      <c r="B11141" t="s">
        <v>22500</v>
      </c>
      <c r="C11141" s="1">
        <v>44197</v>
      </c>
      <c r="D11141">
        <v>69</v>
      </c>
      <c r="E11141">
        <f t="shared" si="696"/>
        <v>60</v>
      </c>
      <c r="F11141">
        <v>33.730228840579699</v>
      </c>
      <c r="G11141">
        <f t="shared" si="697"/>
        <v>30</v>
      </c>
      <c r="H11141">
        <v>0</v>
      </c>
      <c r="I11141">
        <v>0</v>
      </c>
      <c r="J11141">
        <v>0</v>
      </c>
      <c r="K11141">
        <v>0.217391304347826</v>
      </c>
      <c r="L11141">
        <v>8.6956521739130405E-2</v>
      </c>
      <c r="M11141">
        <v>0</v>
      </c>
      <c r="N11141">
        <v>0</v>
      </c>
      <c r="O11141">
        <v>0</v>
      </c>
      <c r="P11141">
        <v>0</v>
      </c>
      <c r="Q11141" t="str">
        <f t="shared" si="698"/>
        <v>low</v>
      </c>
      <c r="R11141" t="str">
        <f t="shared" si="699"/>
        <v>busy</v>
      </c>
    </row>
    <row r="11142" spans="1:18">
      <c r="A11142">
        <v>11267</v>
      </c>
      <c r="B11142" t="s">
        <v>9313</v>
      </c>
      <c r="C11142" s="1">
        <v>44197</v>
      </c>
      <c r="D11142">
        <v>113</v>
      </c>
      <c r="E11142">
        <f t="shared" si="696"/>
        <v>110</v>
      </c>
      <c r="F11142">
        <v>20.578948486725601</v>
      </c>
      <c r="G11142">
        <f t="shared" si="697"/>
        <v>20</v>
      </c>
      <c r="H11142">
        <v>0</v>
      </c>
      <c r="I11142">
        <v>0</v>
      </c>
      <c r="J11142">
        <v>0</v>
      </c>
      <c r="K11142">
        <v>0.212389380530973</v>
      </c>
      <c r="L11142">
        <v>2.6548672566371601E-2</v>
      </c>
      <c r="M11142">
        <v>0</v>
      </c>
      <c r="N11142">
        <v>0</v>
      </c>
      <c r="O11142">
        <v>0</v>
      </c>
      <c r="P11142">
        <v>0</v>
      </c>
      <c r="Q11142" t="str">
        <f t="shared" si="698"/>
        <v>low</v>
      </c>
      <c r="R11142" t="str">
        <f t="shared" si="699"/>
        <v>busy</v>
      </c>
    </row>
    <row r="11143" spans="1:18">
      <c r="A11143">
        <v>15765</v>
      </c>
      <c r="B11143" t="s">
        <v>12232</v>
      </c>
      <c r="C11143" s="1">
        <v>44197</v>
      </c>
      <c r="D11143">
        <v>193</v>
      </c>
      <c r="E11143">
        <f t="shared" si="696"/>
        <v>190</v>
      </c>
      <c r="F11143">
        <v>18.276505927461098</v>
      </c>
      <c r="G11143">
        <f t="shared" si="697"/>
        <v>10</v>
      </c>
      <c r="H11143">
        <v>9.8445595854922199E-2</v>
      </c>
      <c r="I11143">
        <v>0</v>
      </c>
      <c r="J11143">
        <v>5.1813471502590597E-3</v>
      </c>
      <c r="K11143">
        <v>0.16580310880829</v>
      </c>
      <c r="L11143">
        <v>3.10880829015544E-2</v>
      </c>
      <c r="M11143">
        <v>29</v>
      </c>
      <c r="N11143">
        <v>40</v>
      </c>
      <c r="O11143">
        <v>0</v>
      </c>
      <c r="P11143">
        <v>1.1290325E-2</v>
      </c>
      <c r="Q11143" t="str">
        <f t="shared" si="698"/>
        <v>low</v>
      </c>
      <c r="R11143" t="str">
        <f t="shared" si="699"/>
        <v>busy</v>
      </c>
    </row>
    <row r="11144" spans="1:18">
      <c r="A11144">
        <v>20419</v>
      </c>
      <c r="B11144" t="s">
        <v>15254</v>
      </c>
      <c r="C11144" s="1">
        <v>44197</v>
      </c>
      <c r="D11144">
        <v>204</v>
      </c>
      <c r="E11144">
        <f t="shared" si="696"/>
        <v>200</v>
      </c>
      <c r="F11144">
        <v>24.407606421568602</v>
      </c>
      <c r="G11144">
        <f t="shared" si="697"/>
        <v>20</v>
      </c>
      <c r="H11144">
        <v>0</v>
      </c>
      <c r="I11144">
        <v>0</v>
      </c>
      <c r="J11144">
        <v>3.4313725490195998E-2</v>
      </c>
      <c r="K11144">
        <v>1.47058823529411E-2</v>
      </c>
      <c r="L11144">
        <v>9.8039215686274508E-3</v>
      </c>
      <c r="M11144">
        <v>29</v>
      </c>
      <c r="N11144">
        <v>115</v>
      </c>
      <c r="O11144">
        <v>0</v>
      </c>
      <c r="P11144">
        <v>0</v>
      </c>
      <c r="Q11144" t="str">
        <f t="shared" si="698"/>
        <v>low</v>
      </c>
      <c r="R11144" t="str">
        <f t="shared" si="699"/>
        <v>busy</v>
      </c>
    </row>
    <row r="11145" spans="1:18">
      <c r="A11145">
        <v>8085</v>
      </c>
      <c r="B11145" t="s">
        <v>6318</v>
      </c>
      <c r="C11145" s="1">
        <v>44197</v>
      </c>
      <c r="D11145">
        <v>79</v>
      </c>
      <c r="E11145">
        <f t="shared" si="696"/>
        <v>70</v>
      </c>
      <c r="F11145">
        <v>26.249865050632899</v>
      </c>
      <c r="G11145">
        <f t="shared" si="697"/>
        <v>20</v>
      </c>
      <c r="H11145">
        <v>0</v>
      </c>
      <c r="I11145">
        <v>0</v>
      </c>
      <c r="J11145">
        <v>0</v>
      </c>
      <c r="K11145">
        <v>6.3291139240506306E-2</v>
      </c>
      <c r="L11145">
        <v>2.53164556962025E-2</v>
      </c>
      <c r="M11145">
        <v>8</v>
      </c>
      <c r="N11145">
        <v>53</v>
      </c>
      <c r="O11145">
        <v>0</v>
      </c>
      <c r="P11145">
        <v>7.2845924528301895E-2</v>
      </c>
      <c r="Q11145" t="str">
        <f t="shared" si="698"/>
        <v>low</v>
      </c>
      <c r="R11145" t="str">
        <f t="shared" si="699"/>
        <v>busy</v>
      </c>
    </row>
    <row r="11146" spans="1:18">
      <c r="A11146">
        <v>21031</v>
      </c>
      <c r="B11146" t="s">
        <v>15579</v>
      </c>
      <c r="C11146" s="1">
        <v>44197</v>
      </c>
      <c r="D11146">
        <v>96</v>
      </c>
      <c r="E11146">
        <f t="shared" si="696"/>
        <v>90</v>
      </c>
      <c r="F11146">
        <v>37.848035812499901</v>
      </c>
      <c r="G11146">
        <f t="shared" si="697"/>
        <v>30</v>
      </c>
      <c r="H11146">
        <v>0</v>
      </c>
      <c r="I11146">
        <v>0</v>
      </c>
      <c r="J11146">
        <v>0</v>
      </c>
      <c r="K11146">
        <v>3.125E-2</v>
      </c>
      <c r="L11146">
        <v>0</v>
      </c>
      <c r="M11146">
        <v>1</v>
      </c>
      <c r="N11146">
        <v>67</v>
      </c>
      <c r="O11146">
        <v>0</v>
      </c>
      <c r="P11146">
        <v>3.9179104477611901E-2</v>
      </c>
      <c r="Q11146" t="str">
        <f t="shared" si="698"/>
        <v>low</v>
      </c>
      <c r="R11146" t="str">
        <f t="shared" si="699"/>
        <v>busy</v>
      </c>
    </row>
    <row r="11147" spans="1:18">
      <c r="A11147">
        <v>29860</v>
      </c>
      <c r="B11147" t="s">
        <v>23066</v>
      </c>
      <c r="C11147" s="1">
        <v>44197</v>
      </c>
      <c r="D11147">
        <v>173</v>
      </c>
      <c r="E11147">
        <f t="shared" si="696"/>
        <v>170</v>
      </c>
      <c r="F11147">
        <v>31.757420028901699</v>
      </c>
      <c r="G11147">
        <f t="shared" si="697"/>
        <v>30</v>
      </c>
      <c r="H11147">
        <v>0</v>
      </c>
      <c r="I11147">
        <v>0</v>
      </c>
      <c r="J11147">
        <v>0</v>
      </c>
      <c r="K11147">
        <v>1.1560693641618399E-2</v>
      </c>
      <c r="L11147">
        <v>0</v>
      </c>
      <c r="M11147">
        <v>7</v>
      </c>
      <c r="N11147">
        <v>113</v>
      </c>
      <c r="O11147">
        <v>0</v>
      </c>
      <c r="P11147">
        <v>4.2165539823008802E-2</v>
      </c>
      <c r="Q11147" t="str">
        <f t="shared" si="698"/>
        <v>low</v>
      </c>
      <c r="R11147" t="str">
        <f t="shared" si="699"/>
        <v>busy</v>
      </c>
    </row>
    <row r="11148" spans="1:18">
      <c r="A11148">
        <v>37554</v>
      </c>
      <c r="B11148" t="s">
        <v>28785</v>
      </c>
      <c r="C11148" s="1">
        <v>44197</v>
      </c>
      <c r="D11148">
        <v>90</v>
      </c>
      <c r="E11148">
        <f t="shared" si="696"/>
        <v>90</v>
      </c>
      <c r="F11148">
        <v>21.0651520444444</v>
      </c>
      <c r="G11148">
        <f t="shared" si="697"/>
        <v>20</v>
      </c>
      <c r="H11148">
        <v>0</v>
      </c>
      <c r="I11148">
        <v>0</v>
      </c>
      <c r="J11148">
        <v>0</v>
      </c>
      <c r="K11148">
        <v>0</v>
      </c>
      <c r="L11148">
        <v>0</v>
      </c>
      <c r="M11148">
        <v>29</v>
      </c>
      <c r="N11148">
        <v>63</v>
      </c>
      <c r="O11148">
        <v>0</v>
      </c>
      <c r="P11148">
        <v>1.4430000000000001E-3</v>
      </c>
      <c r="Q11148" t="str">
        <f t="shared" si="698"/>
        <v>low</v>
      </c>
      <c r="R11148" t="str">
        <f t="shared" si="699"/>
        <v>empty</v>
      </c>
    </row>
    <row r="11149" spans="1:18">
      <c r="A11149">
        <v>33853</v>
      </c>
      <c r="B11149" t="s">
        <v>25856</v>
      </c>
      <c r="C11149" s="1">
        <v>44197</v>
      </c>
      <c r="D11149">
        <v>101</v>
      </c>
      <c r="E11149">
        <f t="shared" si="696"/>
        <v>100</v>
      </c>
      <c r="F11149">
        <v>50.062209891089097</v>
      </c>
      <c r="G11149">
        <f t="shared" si="697"/>
        <v>50</v>
      </c>
      <c r="H11149">
        <v>0</v>
      </c>
      <c r="I11149">
        <v>0</v>
      </c>
      <c r="J11149">
        <v>0</v>
      </c>
      <c r="K11149">
        <v>0</v>
      </c>
      <c r="L11149">
        <v>0</v>
      </c>
      <c r="M11149">
        <v>12</v>
      </c>
      <c r="N11149">
        <v>80</v>
      </c>
      <c r="O11149">
        <v>0</v>
      </c>
      <c r="P11149">
        <v>2.7777750000000001E-3</v>
      </c>
      <c r="Q11149" t="str">
        <f t="shared" si="698"/>
        <v>high</v>
      </c>
      <c r="R11149" t="str">
        <f t="shared" si="699"/>
        <v>empty</v>
      </c>
    </row>
    <row r="11150" spans="1:18">
      <c r="A11150">
        <v>9074</v>
      </c>
      <c r="B11150" t="s">
        <v>7215</v>
      </c>
      <c r="C11150" s="1">
        <v>44197</v>
      </c>
      <c r="D11150">
        <v>89</v>
      </c>
      <c r="E11150">
        <f t="shared" si="696"/>
        <v>80</v>
      </c>
      <c r="F11150">
        <v>22.226451887640401</v>
      </c>
      <c r="G11150">
        <f t="shared" si="697"/>
        <v>20</v>
      </c>
      <c r="H11150">
        <v>0</v>
      </c>
      <c r="I11150">
        <v>0</v>
      </c>
      <c r="J11150">
        <v>0</v>
      </c>
      <c r="K11150">
        <v>1.12359550561797E-2</v>
      </c>
      <c r="L11150">
        <v>0</v>
      </c>
      <c r="M11150">
        <v>8</v>
      </c>
      <c r="N11150">
        <v>65</v>
      </c>
      <c r="O11150">
        <v>0</v>
      </c>
      <c r="P11150">
        <v>0</v>
      </c>
      <c r="Q11150" t="str">
        <f t="shared" si="698"/>
        <v>low</v>
      </c>
      <c r="R11150" t="str">
        <f t="shared" si="699"/>
        <v>busy</v>
      </c>
    </row>
    <row r="11151" spans="1:18">
      <c r="A11151">
        <v>22062</v>
      </c>
      <c r="B11151" t="s">
        <v>16604</v>
      </c>
      <c r="C11151" s="1">
        <v>44197</v>
      </c>
      <c r="D11151">
        <v>85</v>
      </c>
      <c r="E11151">
        <f t="shared" si="696"/>
        <v>80</v>
      </c>
      <c r="F11151">
        <v>17.914983152941101</v>
      </c>
      <c r="G11151">
        <f t="shared" si="697"/>
        <v>10</v>
      </c>
      <c r="H11151">
        <v>0</v>
      </c>
      <c r="I11151">
        <v>0</v>
      </c>
      <c r="J11151">
        <v>0</v>
      </c>
      <c r="K11151">
        <v>0.152941176470588</v>
      </c>
      <c r="L11151">
        <v>8.2352941176470504E-2</v>
      </c>
      <c r="M11151">
        <v>0</v>
      </c>
      <c r="N11151">
        <v>0</v>
      </c>
      <c r="O11151">
        <v>0</v>
      </c>
      <c r="P11151">
        <v>0</v>
      </c>
      <c r="Q11151" t="str">
        <f t="shared" si="698"/>
        <v>low</v>
      </c>
      <c r="R11151" t="str">
        <f t="shared" si="699"/>
        <v>busy</v>
      </c>
    </row>
    <row r="11152" spans="1:18">
      <c r="A11152">
        <v>28686</v>
      </c>
      <c r="B11152" t="s">
        <v>22074</v>
      </c>
      <c r="C11152" s="1">
        <v>44197</v>
      </c>
      <c r="D11152">
        <v>216</v>
      </c>
      <c r="E11152">
        <f t="shared" si="696"/>
        <v>210</v>
      </c>
      <c r="F11152">
        <v>33.586874787036997</v>
      </c>
      <c r="G11152">
        <f t="shared" si="697"/>
        <v>30</v>
      </c>
      <c r="H11152">
        <v>0</v>
      </c>
      <c r="I11152">
        <v>0</v>
      </c>
      <c r="J11152">
        <v>4.6296296296296198E-3</v>
      </c>
      <c r="K11152">
        <v>3.7037037037037E-2</v>
      </c>
      <c r="L11152">
        <v>0</v>
      </c>
      <c r="M11152">
        <v>32</v>
      </c>
      <c r="N11152">
        <v>95</v>
      </c>
      <c r="O11152">
        <v>0</v>
      </c>
      <c r="P11152">
        <v>6.8347157894736799E-3</v>
      </c>
      <c r="Q11152" t="str">
        <f t="shared" si="698"/>
        <v>low</v>
      </c>
      <c r="R11152" t="str">
        <f t="shared" si="699"/>
        <v>busy</v>
      </c>
    </row>
    <row r="11153" spans="1:18">
      <c r="A11153">
        <v>29359</v>
      </c>
      <c r="B11153" t="s">
        <v>22635</v>
      </c>
      <c r="C11153" s="1">
        <v>44197</v>
      </c>
      <c r="D11153">
        <v>78</v>
      </c>
      <c r="E11153">
        <f t="shared" si="696"/>
        <v>70</v>
      </c>
      <c r="F11153">
        <v>35.011710115384602</v>
      </c>
      <c r="G11153">
        <f t="shared" si="697"/>
        <v>30</v>
      </c>
      <c r="H11153">
        <v>0</v>
      </c>
      <c r="I11153">
        <v>0</v>
      </c>
      <c r="J11153">
        <v>0</v>
      </c>
      <c r="K11153">
        <v>0</v>
      </c>
      <c r="L11153">
        <v>0</v>
      </c>
      <c r="M11153">
        <v>58</v>
      </c>
      <c r="N11153">
        <v>62</v>
      </c>
      <c r="O11153">
        <v>0</v>
      </c>
      <c r="P11153">
        <v>1.49171451612903E-2</v>
      </c>
      <c r="Q11153" t="str">
        <f t="shared" si="698"/>
        <v>low</v>
      </c>
      <c r="R11153" t="str">
        <f t="shared" si="699"/>
        <v>empty</v>
      </c>
    </row>
    <row r="11154" spans="1:18">
      <c r="A11154">
        <v>21108</v>
      </c>
      <c r="B11154" t="s">
        <v>15656</v>
      </c>
      <c r="C11154" s="1">
        <v>44197</v>
      </c>
      <c r="D11154">
        <v>76</v>
      </c>
      <c r="E11154">
        <f t="shared" si="696"/>
        <v>70</v>
      </c>
      <c r="F11154">
        <v>38.452248999999902</v>
      </c>
      <c r="G11154">
        <f t="shared" si="697"/>
        <v>30</v>
      </c>
      <c r="H11154">
        <v>0</v>
      </c>
      <c r="I11154">
        <v>0</v>
      </c>
      <c r="J11154">
        <v>0</v>
      </c>
      <c r="K11154">
        <v>0</v>
      </c>
      <c r="L11154">
        <v>0</v>
      </c>
      <c r="M11154">
        <v>41</v>
      </c>
      <c r="N11154">
        <v>58</v>
      </c>
      <c r="O11154">
        <v>0</v>
      </c>
      <c r="P11154">
        <v>0</v>
      </c>
      <c r="Q11154" t="str">
        <f t="shared" si="698"/>
        <v>low</v>
      </c>
      <c r="R11154" t="str">
        <f t="shared" si="699"/>
        <v>empty</v>
      </c>
    </row>
    <row r="11155" spans="1:18">
      <c r="A11155">
        <v>13993</v>
      </c>
      <c r="B11155" t="s">
        <v>10922</v>
      </c>
      <c r="C11155" s="1">
        <v>44197</v>
      </c>
      <c r="D11155">
        <v>277</v>
      </c>
      <c r="E11155">
        <f t="shared" si="696"/>
        <v>270</v>
      </c>
      <c r="F11155">
        <v>25.172997472924099</v>
      </c>
      <c r="G11155">
        <f t="shared" si="697"/>
        <v>20</v>
      </c>
      <c r="H11155">
        <v>0</v>
      </c>
      <c r="I11155">
        <v>0</v>
      </c>
      <c r="J11155">
        <v>3.9711191335739998E-2</v>
      </c>
      <c r="K11155">
        <v>1.08303249097472E-2</v>
      </c>
      <c r="L11155">
        <v>3.6101083032490898E-3</v>
      </c>
      <c r="M11155">
        <v>74</v>
      </c>
      <c r="N11155">
        <v>157</v>
      </c>
      <c r="O11155">
        <v>0</v>
      </c>
      <c r="P11155">
        <v>3.2247337579617799E-2</v>
      </c>
      <c r="Q11155" t="str">
        <f t="shared" si="698"/>
        <v>low</v>
      </c>
      <c r="R11155" t="str">
        <f t="shared" si="699"/>
        <v>busy</v>
      </c>
    </row>
    <row r="11156" spans="1:18">
      <c r="A11156">
        <v>6598</v>
      </c>
      <c r="B11156" t="s">
        <v>5044</v>
      </c>
      <c r="C11156" s="1">
        <v>44197</v>
      </c>
      <c r="D11156">
        <v>115</v>
      </c>
      <c r="E11156">
        <f t="shared" si="696"/>
        <v>110</v>
      </c>
      <c r="F11156">
        <v>30.7955492608695</v>
      </c>
      <c r="G11156">
        <f t="shared" si="697"/>
        <v>30</v>
      </c>
      <c r="H11156">
        <v>8.6956521739130401E-3</v>
      </c>
      <c r="I11156">
        <v>0</v>
      </c>
      <c r="J11156">
        <v>8.6956521739130401E-3</v>
      </c>
      <c r="K11156">
        <v>8.6956521739130401E-3</v>
      </c>
      <c r="L11156">
        <v>0</v>
      </c>
      <c r="M11156">
        <v>11</v>
      </c>
      <c r="N11156">
        <v>86</v>
      </c>
      <c r="O11156">
        <v>0</v>
      </c>
      <c r="P11156">
        <v>2.39018139534883E-2</v>
      </c>
      <c r="Q11156" t="str">
        <f t="shared" si="698"/>
        <v>low</v>
      </c>
      <c r="R11156" t="str">
        <f t="shared" si="699"/>
        <v>busy</v>
      </c>
    </row>
    <row r="11157" spans="1:18">
      <c r="A11157">
        <v>5933</v>
      </c>
      <c r="B11157" t="s">
        <v>4462</v>
      </c>
      <c r="C11157" s="1">
        <v>44197</v>
      </c>
      <c r="D11157">
        <v>89</v>
      </c>
      <c r="E11157">
        <f t="shared" si="696"/>
        <v>80</v>
      </c>
      <c r="F11157">
        <v>29.678278449438199</v>
      </c>
      <c r="G11157">
        <f t="shared" si="697"/>
        <v>20</v>
      </c>
      <c r="H11157">
        <v>0</v>
      </c>
      <c r="I11157">
        <v>0</v>
      </c>
      <c r="J11157">
        <v>0</v>
      </c>
      <c r="K11157">
        <v>0.224719101123595</v>
      </c>
      <c r="L11157">
        <v>4.49438202247191E-2</v>
      </c>
      <c r="M11157">
        <v>0</v>
      </c>
      <c r="N11157">
        <v>0</v>
      </c>
      <c r="O11157">
        <v>0</v>
      </c>
      <c r="P11157">
        <v>0</v>
      </c>
      <c r="Q11157" t="str">
        <f t="shared" si="698"/>
        <v>low</v>
      </c>
      <c r="R11157" t="str">
        <f t="shared" si="699"/>
        <v>busy</v>
      </c>
    </row>
    <row r="11158" spans="1:18">
      <c r="A11158">
        <v>32401</v>
      </c>
      <c r="B11158" t="s">
        <v>24980</v>
      </c>
      <c r="C11158" s="1">
        <v>44197</v>
      </c>
      <c r="D11158">
        <v>183</v>
      </c>
      <c r="E11158">
        <f t="shared" si="696"/>
        <v>180</v>
      </c>
      <c r="F11158">
        <v>24.540370464480802</v>
      </c>
      <c r="G11158">
        <f t="shared" si="697"/>
        <v>20</v>
      </c>
      <c r="H11158">
        <v>1.09289617486338E-2</v>
      </c>
      <c r="I11158">
        <v>0</v>
      </c>
      <c r="J11158">
        <v>1.09289617486338E-2</v>
      </c>
      <c r="K11158">
        <v>1.63934426229508E-2</v>
      </c>
      <c r="L11158">
        <v>0</v>
      </c>
      <c r="M11158">
        <v>32</v>
      </c>
      <c r="N11158">
        <v>112</v>
      </c>
      <c r="O11158">
        <v>0</v>
      </c>
      <c r="P11158">
        <v>6.7377678571428502E-3</v>
      </c>
      <c r="Q11158" t="str">
        <f t="shared" si="698"/>
        <v>low</v>
      </c>
      <c r="R11158" t="str">
        <f t="shared" si="699"/>
        <v>busy</v>
      </c>
    </row>
    <row r="11159" spans="1:18">
      <c r="A11159">
        <v>32387</v>
      </c>
      <c r="B11159" t="s">
        <v>24970</v>
      </c>
      <c r="C11159" s="1">
        <v>44197</v>
      </c>
      <c r="D11159">
        <v>192</v>
      </c>
      <c r="E11159">
        <f t="shared" si="696"/>
        <v>190</v>
      </c>
      <c r="F11159">
        <v>21.604397328125</v>
      </c>
      <c r="G11159">
        <f t="shared" si="697"/>
        <v>20</v>
      </c>
      <c r="H11159">
        <v>0</v>
      </c>
      <c r="I11159">
        <v>0</v>
      </c>
      <c r="J11159">
        <v>1.5625E-2</v>
      </c>
      <c r="K11159">
        <v>0.17708333333333301</v>
      </c>
      <c r="L11159">
        <v>1.5625E-2</v>
      </c>
      <c r="M11159">
        <v>16</v>
      </c>
      <c r="N11159">
        <v>15</v>
      </c>
      <c r="O11159">
        <v>0</v>
      </c>
      <c r="P11159">
        <v>6.8726666666666595E-4</v>
      </c>
      <c r="Q11159" t="str">
        <f t="shared" si="698"/>
        <v>low</v>
      </c>
      <c r="R11159" t="str">
        <f t="shared" si="699"/>
        <v>busy</v>
      </c>
    </row>
    <row r="11160" spans="1:18">
      <c r="A11160">
        <v>18933</v>
      </c>
      <c r="B11160" t="s">
        <v>14518</v>
      </c>
      <c r="C11160" s="1">
        <v>44197</v>
      </c>
      <c r="D11160">
        <v>193</v>
      </c>
      <c r="E11160">
        <f t="shared" si="696"/>
        <v>190</v>
      </c>
      <c r="F11160">
        <v>24.680598290155402</v>
      </c>
      <c r="G11160">
        <f t="shared" si="697"/>
        <v>20</v>
      </c>
      <c r="H11160">
        <v>0</v>
      </c>
      <c r="I11160">
        <v>0</v>
      </c>
      <c r="J11160">
        <v>1.55440414507772E-2</v>
      </c>
      <c r="K11160">
        <v>1.03626943005181E-2</v>
      </c>
      <c r="L11160">
        <v>5.1813471502590597E-3</v>
      </c>
      <c r="M11160">
        <v>33</v>
      </c>
      <c r="N11160">
        <v>125</v>
      </c>
      <c r="O11160">
        <v>0</v>
      </c>
      <c r="P11160">
        <v>0</v>
      </c>
      <c r="Q11160" t="str">
        <f t="shared" si="698"/>
        <v>low</v>
      </c>
      <c r="R11160" t="str">
        <f t="shared" si="699"/>
        <v>busy</v>
      </c>
    </row>
    <row r="11161" spans="1:18">
      <c r="A11161">
        <v>14578</v>
      </c>
      <c r="B11161" t="s">
        <v>11239</v>
      </c>
      <c r="C11161" s="1">
        <v>44197</v>
      </c>
      <c r="D11161">
        <v>108</v>
      </c>
      <c r="E11161">
        <f t="shared" si="696"/>
        <v>100</v>
      </c>
      <c r="F11161">
        <v>24.0979571574074</v>
      </c>
      <c r="G11161">
        <f t="shared" si="697"/>
        <v>20</v>
      </c>
      <c r="H11161">
        <v>0</v>
      </c>
      <c r="I11161">
        <v>0</v>
      </c>
      <c r="J11161">
        <v>0</v>
      </c>
      <c r="K11161">
        <v>0.657407407407407</v>
      </c>
      <c r="L11161">
        <v>1.85185185185185E-2</v>
      </c>
      <c r="M11161">
        <v>0</v>
      </c>
      <c r="N11161">
        <v>0</v>
      </c>
      <c r="O11161">
        <v>0</v>
      </c>
      <c r="P11161">
        <v>0</v>
      </c>
      <c r="Q11161" t="str">
        <f t="shared" si="698"/>
        <v>low</v>
      </c>
      <c r="R11161" t="str">
        <f t="shared" si="699"/>
        <v>busy</v>
      </c>
    </row>
    <row r="11162" spans="1:18">
      <c r="A11162">
        <v>21032</v>
      </c>
      <c r="B11162" t="s">
        <v>15580</v>
      </c>
      <c r="C11162" s="1">
        <v>44197</v>
      </c>
      <c r="D11162">
        <v>143</v>
      </c>
      <c r="E11162">
        <f t="shared" si="696"/>
        <v>140</v>
      </c>
      <c r="F11162">
        <v>40.120599734265703</v>
      </c>
      <c r="G11162">
        <f t="shared" si="697"/>
        <v>40</v>
      </c>
      <c r="H11162">
        <v>1.3986013986013899E-2</v>
      </c>
      <c r="I11162">
        <v>0</v>
      </c>
      <c r="J11162">
        <v>6.9930069930069904E-3</v>
      </c>
      <c r="K11162">
        <v>2.7972027972027899E-2</v>
      </c>
      <c r="L11162">
        <v>0</v>
      </c>
      <c r="M11162">
        <v>72</v>
      </c>
      <c r="N11162">
        <v>76</v>
      </c>
      <c r="O11162">
        <v>0</v>
      </c>
      <c r="P11162">
        <v>2.73408289473684E-2</v>
      </c>
      <c r="Q11162" t="str">
        <f t="shared" si="698"/>
        <v>low</v>
      </c>
      <c r="R11162" t="str">
        <f t="shared" si="699"/>
        <v>busy</v>
      </c>
    </row>
    <row r="11163" spans="1:18">
      <c r="A11163">
        <v>42725</v>
      </c>
      <c r="B11163" t="s">
        <v>32855</v>
      </c>
      <c r="C11163" s="1">
        <v>44197</v>
      </c>
      <c r="D11163">
        <v>81</v>
      </c>
      <c r="E11163">
        <f t="shared" si="696"/>
        <v>80</v>
      </c>
      <c r="F11163">
        <v>55.915521506172801</v>
      </c>
      <c r="G11163">
        <f t="shared" si="697"/>
        <v>50</v>
      </c>
      <c r="H11163">
        <v>0</v>
      </c>
      <c r="I11163">
        <v>0</v>
      </c>
      <c r="J11163">
        <v>1.23456790123456E-2</v>
      </c>
      <c r="K11163">
        <v>0</v>
      </c>
      <c r="L11163">
        <v>0</v>
      </c>
      <c r="M11163">
        <v>2</v>
      </c>
      <c r="N11163">
        <v>49</v>
      </c>
      <c r="O11163">
        <v>0</v>
      </c>
      <c r="P11163">
        <v>0</v>
      </c>
      <c r="Q11163" t="str">
        <f t="shared" si="698"/>
        <v>high</v>
      </c>
      <c r="R11163" t="str">
        <f t="shared" si="699"/>
        <v>empty</v>
      </c>
    </row>
    <row r="11164" spans="1:18">
      <c r="A11164">
        <v>39099</v>
      </c>
      <c r="B11164" t="s">
        <v>30008</v>
      </c>
      <c r="C11164" s="1">
        <v>44197</v>
      </c>
      <c r="D11164">
        <v>193</v>
      </c>
      <c r="E11164">
        <f t="shared" si="696"/>
        <v>190</v>
      </c>
      <c r="F11164">
        <v>23.686906642486999</v>
      </c>
      <c r="G11164">
        <f t="shared" si="697"/>
        <v>20</v>
      </c>
      <c r="H11164">
        <v>0</v>
      </c>
      <c r="I11164">
        <v>0</v>
      </c>
      <c r="J11164">
        <v>0</v>
      </c>
      <c r="K11164">
        <v>0.170984455958549</v>
      </c>
      <c r="L11164">
        <v>4.1450777202072499E-2</v>
      </c>
      <c r="M11164">
        <v>0</v>
      </c>
      <c r="N11164">
        <v>0</v>
      </c>
      <c r="O11164">
        <v>0</v>
      </c>
      <c r="P11164">
        <v>0</v>
      </c>
      <c r="Q11164" t="str">
        <f t="shared" si="698"/>
        <v>low</v>
      </c>
      <c r="R11164" t="str">
        <f t="shared" si="699"/>
        <v>busy</v>
      </c>
    </row>
    <row r="11165" spans="1:18">
      <c r="A11165">
        <v>11028</v>
      </c>
      <c r="B11165" t="s">
        <v>9114</v>
      </c>
      <c r="C11165" s="1">
        <v>44197</v>
      </c>
      <c r="D11165">
        <v>143</v>
      </c>
      <c r="E11165">
        <f t="shared" si="696"/>
        <v>140</v>
      </c>
      <c r="F11165">
        <v>30.941510454545401</v>
      </c>
      <c r="G11165">
        <f t="shared" si="697"/>
        <v>30</v>
      </c>
      <c r="H11165">
        <v>0</v>
      </c>
      <c r="I11165">
        <v>0</v>
      </c>
      <c r="J11165">
        <v>2.09790209790209E-2</v>
      </c>
      <c r="K11165">
        <v>0</v>
      </c>
      <c r="L11165">
        <v>0</v>
      </c>
      <c r="M11165">
        <v>34</v>
      </c>
      <c r="N11165">
        <v>120</v>
      </c>
      <c r="O11165">
        <v>0</v>
      </c>
      <c r="P11165">
        <v>2.33333333333333E-2</v>
      </c>
      <c r="Q11165" t="str">
        <f t="shared" si="698"/>
        <v>low</v>
      </c>
      <c r="R11165" t="str">
        <f t="shared" si="699"/>
        <v>empty</v>
      </c>
    </row>
    <row r="11166" spans="1:18">
      <c r="A11166">
        <v>30747</v>
      </c>
      <c r="B11166" t="s">
        <v>23741</v>
      </c>
      <c r="C11166" s="1">
        <v>44197</v>
      </c>
      <c r="D11166">
        <v>149</v>
      </c>
      <c r="E11166">
        <f t="shared" si="696"/>
        <v>140</v>
      </c>
      <c r="F11166">
        <v>22.051941993288501</v>
      </c>
      <c r="G11166">
        <f t="shared" si="697"/>
        <v>20</v>
      </c>
      <c r="H11166">
        <v>3.3557046979865703E-2</v>
      </c>
      <c r="I11166">
        <v>4.6979865771811999E-2</v>
      </c>
      <c r="J11166">
        <v>6.7114093959731499E-3</v>
      </c>
      <c r="K11166">
        <v>4.6979865771811999E-2</v>
      </c>
      <c r="L11166">
        <v>2.68456375838926E-2</v>
      </c>
      <c r="M11166">
        <v>38</v>
      </c>
      <c r="N11166">
        <v>40</v>
      </c>
      <c r="O11166">
        <v>0</v>
      </c>
      <c r="P11166">
        <v>1.32875499999999E-2</v>
      </c>
      <c r="Q11166" t="str">
        <f t="shared" si="698"/>
        <v>low</v>
      </c>
      <c r="R11166" t="str">
        <f t="shared" si="699"/>
        <v>busy</v>
      </c>
    </row>
    <row r="11167" spans="1:18">
      <c r="A11167">
        <v>38666</v>
      </c>
      <c r="B11167" t="s">
        <v>29704</v>
      </c>
      <c r="C11167" s="1">
        <v>44197</v>
      </c>
      <c r="D11167">
        <v>130</v>
      </c>
      <c r="E11167">
        <f t="shared" si="696"/>
        <v>130</v>
      </c>
      <c r="F11167">
        <v>31.803383476922999</v>
      </c>
      <c r="G11167">
        <f t="shared" si="697"/>
        <v>30</v>
      </c>
      <c r="H11167">
        <v>0</v>
      </c>
      <c r="I11167">
        <v>0</v>
      </c>
      <c r="J11167">
        <v>0</v>
      </c>
      <c r="K11167">
        <v>0.115384615384615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 t="str">
        <f t="shared" si="698"/>
        <v>low</v>
      </c>
      <c r="R11167" t="str">
        <f t="shared" si="699"/>
        <v>busy</v>
      </c>
    </row>
    <row r="11168" spans="1:18">
      <c r="A11168">
        <v>38779</v>
      </c>
      <c r="B11168" t="s">
        <v>29794</v>
      </c>
      <c r="C11168" s="1">
        <v>44197</v>
      </c>
      <c r="D11168">
        <v>251</v>
      </c>
      <c r="E11168">
        <f t="shared" si="696"/>
        <v>250</v>
      </c>
      <c r="F11168">
        <v>32.9866668924302</v>
      </c>
      <c r="G11168">
        <f t="shared" si="697"/>
        <v>30</v>
      </c>
      <c r="H11168">
        <v>0</v>
      </c>
      <c r="I11168">
        <v>0</v>
      </c>
      <c r="J11168">
        <v>0</v>
      </c>
      <c r="K11168">
        <v>7.9681274900398405E-3</v>
      </c>
      <c r="L11168">
        <v>0</v>
      </c>
      <c r="M11168">
        <v>39</v>
      </c>
      <c r="N11168">
        <v>150</v>
      </c>
      <c r="O11168">
        <v>0</v>
      </c>
      <c r="P11168">
        <v>0</v>
      </c>
      <c r="Q11168" t="str">
        <f t="shared" si="698"/>
        <v>low</v>
      </c>
      <c r="R11168" t="str">
        <f t="shared" si="699"/>
        <v>busy</v>
      </c>
    </row>
    <row r="11169" spans="1:18">
      <c r="A11169">
        <v>24497</v>
      </c>
      <c r="B11169" t="s">
        <v>18798</v>
      </c>
      <c r="C11169" s="1">
        <v>44197</v>
      </c>
      <c r="D11169">
        <v>94</v>
      </c>
      <c r="E11169">
        <f t="shared" si="696"/>
        <v>90</v>
      </c>
      <c r="F11169">
        <v>28.0482916914893</v>
      </c>
      <c r="G11169">
        <f t="shared" si="697"/>
        <v>20</v>
      </c>
      <c r="H11169">
        <v>0</v>
      </c>
      <c r="I11169">
        <v>0</v>
      </c>
      <c r="J11169">
        <v>1.0638297872340399E-2</v>
      </c>
      <c r="K11169">
        <v>0</v>
      </c>
      <c r="L11169">
        <v>0</v>
      </c>
      <c r="M11169">
        <v>44</v>
      </c>
      <c r="N11169">
        <v>48</v>
      </c>
      <c r="O11169">
        <v>0</v>
      </c>
      <c r="P11169">
        <v>0</v>
      </c>
      <c r="Q11169" t="str">
        <f t="shared" si="698"/>
        <v>low</v>
      </c>
      <c r="R11169" t="str">
        <f t="shared" si="699"/>
        <v>empty</v>
      </c>
    </row>
    <row r="11170" spans="1:18">
      <c r="A11170">
        <v>42345</v>
      </c>
      <c r="B11170" t="s">
        <v>32547</v>
      </c>
      <c r="C11170" s="1">
        <v>44197</v>
      </c>
      <c r="D11170">
        <v>81</v>
      </c>
      <c r="E11170">
        <f t="shared" si="696"/>
        <v>80</v>
      </c>
      <c r="F11170">
        <v>30.100624308641901</v>
      </c>
      <c r="G11170">
        <f t="shared" si="697"/>
        <v>30</v>
      </c>
      <c r="H11170">
        <v>0</v>
      </c>
      <c r="I11170">
        <v>0</v>
      </c>
      <c r="J11170">
        <v>0</v>
      </c>
      <c r="K11170">
        <v>3.7037037037037E-2</v>
      </c>
      <c r="L11170">
        <v>0</v>
      </c>
      <c r="M11170">
        <v>27</v>
      </c>
      <c r="N11170">
        <v>57</v>
      </c>
      <c r="O11170">
        <v>0</v>
      </c>
      <c r="P11170">
        <v>1.47368421052631E-2</v>
      </c>
      <c r="Q11170" t="str">
        <f t="shared" si="698"/>
        <v>low</v>
      </c>
      <c r="R11170" t="str">
        <f t="shared" si="699"/>
        <v>busy</v>
      </c>
    </row>
    <row r="11171" spans="1:18">
      <c r="A11171">
        <v>27382</v>
      </c>
      <c r="B11171" t="s">
        <v>21030</v>
      </c>
      <c r="C11171" s="1">
        <v>44197</v>
      </c>
      <c r="D11171">
        <v>204</v>
      </c>
      <c r="E11171">
        <f t="shared" si="696"/>
        <v>200</v>
      </c>
      <c r="F11171">
        <v>28.4021090882352</v>
      </c>
      <c r="G11171">
        <f t="shared" si="697"/>
        <v>20</v>
      </c>
      <c r="H11171">
        <v>0</v>
      </c>
      <c r="I11171">
        <v>0</v>
      </c>
      <c r="J11171">
        <v>9.8039215686274508E-3</v>
      </c>
      <c r="K11171">
        <v>1.9607843137254902E-2</v>
      </c>
      <c r="L11171">
        <v>0</v>
      </c>
      <c r="M11171">
        <v>32</v>
      </c>
      <c r="N11171">
        <v>155</v>
      </c>
      <c r="O11171">
        <v>0</v>
      </c>
      <c r="P11171">
        <v>2.1505354838709601E-3</v>
      </c>
      <c r="Q11171" t="str">
        <f t="shared" si="698"/>
        <v>low</v>
      </c>
      <c r="R11171" t="str">
        <f t="shared" si="699"/>
        <v>busy</v>
      </c>
    </row>
    <row r="11172" spans="1:18">
      <c r="A11172">
        <v>40686</v>
      </c>
      <c r="B11172" t="s">
        <v>31164</v>
      </c>
      <c r="C11172" s="1">
        <v>44197</v>
      </c>
      <c r="D11172">
        <v>65</v>
      </c>
      <c r="E11172">
        <f t="shared" si="696"/>
        <v>60</v>
      </c>
      <c r="F11172">
        <v>24.695210261538399</v>
      </c>
      <c r="G11172">
        <f t="shared" si="697"/>
        <v>20</v>
      </c>
      <c r="H11172">
        <v>0</v>
      </c>
      <c r="I11172">
        <v>0</v>
      </c>
      <c r="J11172">
        <v>0</v>
      </c>
      <c r="K11172">
        <v>0</v>
      </c>
      <c r="L11172">
        <v>0</v>
      </c>
      <c r="M11172">
        <v>11</v>
      </c>
      <c r="N11172">
        <v>58</v>
      </c>
      <c r="O11172">
        <v>0</v>
      </c>
      <c r="P11172">
        <v>1.72413793103448E-2</v>
      </c>
      <c r="Q11172" t="str">
        <f t="shared" si="698"/>
        <v>low</v>
      </c>
      <c r="R11172" t="str">
        <f t="shared" si="699"/>
        <v>empty</v>
      </c>
    </row>
    <row r="11173" spans="1:18">
      <c r="A11173">
        <v>29878</v>
      </c>
      <c r="B11173" t="s">
        <v>23082</v>
      </c>
      <c r="C11173" s="1">
        <v>44197</v>
      </c>
      <c r="D11173">
        <v>68</v>
      </c>
      <c r="E11173">
        <f t="shared" si="696"/>
        <v>60</v>
      </c>
      <c r="F11173">
        <v>19.198568941176401</v>
      </c>
      <c r="G11173">
        <f t="shared" si="697"/>
        <v>10</v>
      </c>
      <c r="H11173">
        <v>0</v>
      </c>
      <c r="I11173">
        <v>0</v>
      </c>
      <c r="J11173">
        <v>0</v>
      </c>
      <c r="K11173">
        <v>0.441176470588235</v>
      </c>
      <c r="L11173">
        <v>5.8823529411764698E-2</v>
      </c>
      <c r="M11173">
        <v>0</v>
      </c>
      <c r="N11173">
        <v>0</v>
      </c>
      <c r="O11173">
        <v>0</v>
      </c>
      <c r="P11173">
        <v>0</v>
      </c>
      <c r="Q11173" t="str">
        <f t="shared" si="698"/>
        <v>low</v>
      </c>
      <c r="R11173" t="str">
        <f t="shared" si="699"/>
        <v>busy</v>
      </c>
    </row>
    <row r="11174" spans="1:18">
      <c r="A11174">
        <v>25764</v>
      </c>
      <c r="B11174" t="s">
        <v>19638</v>
      </c>
      <c r="C11174" s="1">
        <v>44197</v>
      </c>
      <c r="D11174">
        <v>67</v>
      </c>
      <c r="E11174">
        <f t="shared" si="696"/>
        <v>60</v>
      </c>
      <c r="F11174">
        <v>16.758889179104401</v>
      </c>
      <c r="G11174">
        <f t="shared" si="697"/>
        <v>10</v>
      </c>
      <c r="H11174">
        <v>0</v>
      </c>
      <c r="I11174">
        <v>0</v>
      </c>
      <c r="J11174">
        <v>0</v>
      </c>
      <c r="K11174">
        <v>0.25373134328358199</v>
      </c>
      <c r="L11174">
        <v>4.4776119402985003E-2</v>
      </c>
      <c r="M11174">
        <v>0</v>
      </c>
      <c r="N11174">
        <v>0</v>
      </c>
      <c r="O11174">
        <v>0</v>
      </c>
      <c r="P11174">
        <v>0</v>
      </c>
      <c r="Q11174" t="str">
        <f t="shared" si="698"/>
        <v>low</v>
      </c>
      <c r="R11174" t="str">
        <f t="shared" si="699"/>
        <v>busy</v>
      </c>
    </row>
    <row r="11175" spans="1:18">
      <c r="A11175">
        <v>6992</v>
      </c>
      <c r="B11175" t="s">
        <v>5393</v>
      </c>
      <c r="C11175" s="1">
        <v>44197</v>
      </c>
      <c r="D11175">
        <v>97</v>
      </c>
      <c r="E11175">
        <f t="shared" si="696"/>
        <v>90</v>
      </c>
      <c r="F11175">
        <v>24.399098567010299</v>
      </c>
      <c r="G11175">
        <f t="shared" si="697"/>
        <v>20</v>
      </c>
      <c r="H11175">
        <v>0</v>
      </c>
      <c r="I11175">
        <v>0</v>
      </c>
      <c r="J11175">
        <v>0</v>
      </c>
      <c r="K11175">
        <v>2.06185567010309E-2</v>
      </c>
      <c r="L11175">
        <v>0</v>
      </c>
      <c r="M11175">
        <v>10</v>
      </c>
      <c r="N11175">
        <v>81</v>
      </c>
      <c r="O11175">
        <v>0</v>
      </c>
      <c r="P11175">
        <v>1.23456790123456E-2</v>
      </c>
      <c r="Q11175" t="str">
        <f t="shared" si="698"/>
        <v>low</v>
      </c>
      <c r="R11175" t="str">
        <f t="shared" si="699"/>
        <v>busy</v>
      </c>
    </row>
    <row r="11176" spans="1:18">
      <c r="A11176">
        <v>13438</v>
      </c>
      <c r="B11176" t="s">
        <v>10683</v>
      </c>
      <c r="C11176" s="1">
        <v>44197</v>
      </c>
      <c r="D11176">
        <v>87</v>
      </c>
      <c r="E11176">
        <f t="shared" si="696"/>
        <v>80</v>
      </c>
      <c r="F11176">
        <v>27.426652827586199</v>
      </c>
      <c r="G11176">
        <f t="shared" si="697"/>
        <v>20</v>
      </c>
      <c r="H11176">
        <v>4.5977011494252797E-2</v>
      </c>
      <c r="I11176">
        <v>0</v>
      </c>
      <c r="J11176">
        <v>2.2988505747126398E-2</v>
      </c>
      <c r="K11176">
        <v>0.10344827586206801</v>
      </c>
      <c r="L11176">
        <v>1.1494252873563199E-2</v>
      </c>
      <c r="M11176">
        <v>17</v>
      </c>
      <c r="N11176">
        <v>33</v>
      </c>
      <c r="O11176">
        <v>0</v>
      </c>
      <c r="P11176">
        <v>0.119955393939393</v>
      </c>
      <c r="Q11176" t="str">
        <f t="shared" si="698"/>
        <v>low</v>
      </c>
      <c r="R11176" t="str">
        <f t="shared" si="699"/>
        <v>busy</v>
      </c>
    </row>
    <row r="11177" spans="1:18">
      <c r="A11177">
        <v>14369</v>
      </c>
      <c r="B11177" t="s">
        <v>11065</v>
      </c>
      <c r="C11177" s="1">
        <v>44197</v>
      </c>
      <c r="D11177">
        <v>138</v>
      </c>
      <c r="E11177">
        <f t="shared" si="696"/>
        <v>130</v>
      </c>
      <c r="F11177">
        <v>21.141110268115899</v>
      </c>
      <c r="G11177">
        <f t="shared" si="697"/>
        <v>20</v>
      </c>
      <c r="H11177">
        <v>7.2463768115942004E-3</v>
      </c>
      <c r="I11177">
        <v>7.2463768115942004E-3</v>
      </c>
      <c r="J11177">
        <v>7.2463768115942004E-3</v>
      </c>
      <c r="K11177">
        <v>5.7971014492753603E-2</v>
      </c>
      <c r="L11177">
        <v>7.2463768115942004E-3</v>
      </c>
      <c r="M11177">
        <v>45</v>
      </c>
      <c r="N11177">
        <v>58</v>
      </c>
      <c r="O11177">
        <v>0</v>
      </c>
      <c r="P11177">
        <v>3.1760517241379298E-3</v>
      </c>
      <c r="Q11177" t="str">
        <f t="shared" si="698"/>
        <v>low</v>
      </c>
      <c r="R11177" t="str">
        <f t="shared" si="699"/>
        <v>busy</v>
      </c>
    </row>
    <row r="11178" spans="1:18">
      <c r="A11178">
        <v>16431</v>
      </c>
      <c r="B11178" t="s">
        <v>12685</v>
      </c>
      <c r="C11178" s="1">
        <v>44197</v>
      </c>
      <c r="D11178">
        <v>253</v>
      </c>
      <c r="E11178">
        <f t="shared" si="696"/>
        <v>250</v>
      </c>
      <c r="F11178">
        <v>20.838044126482199</v>
      </c>
      <c r="G11178">
        <f t="shared" si="697"/>
        <v>20</v>
      </c>
      <c r="H11178">
        <v>3.5573122529644202E-2</v>
      </c>
      <c r="I11178">
        <v>0</v>
      </c>
      <c r="J11178">
        <v>0.122529644268774</v>
      </c>
      <c r="K11178">
        <v>0.126482213438735</v>
      </c>
      <c r="L11178">
        <v>0</v>
      </c>
      <c r="M11178">
        <v>38</v>
      </c>
      <c r="N11178">
        <v>40</v>
      </c>
      <c r="O11178">
        <v>0</v>
      </c>
      <c r="P11178">
        <v>8.9951500000000004E-3</v>
      </c>
      <c r="Q11178" t="str">
        <f t="shared" si="698"/>
        <v>low</v>
      </c>
      <c r="R11178" t="str">
        <f t="shared" si="699"/>
        <v>busy</v>
      </c>
    </row>
    <row r="11179" spans="1:18">
      <c r="A11179">
        <v>6865</v>
      </c>
      <c r="B11179" t="s">
        <v>5274</v>
      </c>
      <c r="C11179" s="1">
        <v>44197</v>
      </c>
      <c r="D11179">
        <v>116</v>
      </c>
      <c r="E11179">
        <f t="shared" si="696"/>
        <v>110</v>
      </c>
      <c r="F11179">
        <v>21.4965382241379</v>
      </c>
      <c r="G11179">
        <f t="shared" si="697"/>
        <v>20</v>
      </c>
      <c r="H11179">
        <v>0</v>
      </c>
      <c r="I11179">
        <v>0</v>
      </c>
      <c r="J11179">
        <v>0</v>
      </c>
      <c r="K11179">
        <v>0.18965517241379301</v>
      </c>
      <c r="L11179">
        <v>3.4482758620689599E-2</v>
      </c>
      <c r="M11179">
        <v>0</v>
      </c>
      <c r="N11179">
        <v>0</v>
      </c>
      <c r="O11179">
        <v>0</v>
      </c>
      <c r="P11179">
        <v>0</v>
      </c>
      <c r="Q11179" t="str">
        <f t="shared" si="698"/>
        <v>low</v>
      </c>
      <c r="R11179" t="str">
        <f t="shared" si="699"/>
        <v>busy</v>
      </c>
    </row>
    <row r="11180" spans="1:18">
      <c r="A11180">
        <v>26681</v>
      </c>
      <c r="B11180" t="s">
        <v>20414</v>
      </c>
      <c r="C11180" s="1">
        <v>44197</v>
      </c>
      <c r="D11180">
        <v>68</v>
      </c>
      <c r="E11180">
        <f t="shared" si="696"/>
        <v>60</v>
      </c>
      <c r="F11180">
        <v>18.730930529411701</v>
      </c>
      <c r="G11180">
        <f t="shared" si="697"/>
        <v>10</v>
      </c>
      <c r="H11180">
        <v>0.13235294117647001</v>
      </c>
      <c r="I11180">
        <v>0</v>
      </c>
      <c r="J11180">
        <v>2.94117647058823E-2</v>
      </c>
      <c r="K11180">
        <v>0.11764705882352899</v>
      </c>
      <c r="L11180">
        <v>0</v>
      </c>
      <c r="M11180">
        <v>15</v>
      </c>
      <c r="N11180">
        <v>14</v>
      </c>
      <c r="O11180">
        <v>0</v>
      </c>
      <c r="P11180">
        <v>0</v>
      </c>
      <c r="Q11180" t="str">
        <f t="shared" si="698"/>
        <v>low</v>
      </c>
      <c r="R11180" t="str">
        <f t="shared" si="699"/>
        <v>busy</v>
      </c>
    </row>
    <row r="11181" spans="1:18">
      <c r="A11181">
        <v>1121</v>
      </c>
      <c r="B11181" t="s">
        <v>960</v>
      </c>
      <c r="C11181" s="1">
        <v>44197</v>
      </c>
      <c r="D11181">
        <v>77</v>
      </c>
      <c r="E11181">
        <f t="shared" si="696"/>
        <v>70</v>
      </c>
      <c r="F11181">
        <v>30.5897955194805</v>
      </c>
      <c r="G11181">
        <f t="shared" si="697"/>
        <v>30</v>
      </c>
      <c r="H11181">
        <v>0</v>
      </c>
      <c r="I11181">
        <v>0</v>
      </c>
      <c r="J11181">
        <v>0</v>
      </c>
      <c r="K11181">
        <v>0</v>
      </c>
      <c r="L11181">
        <v>0</v>
      </c>
      <c r="M11181">
        <v>25</v>
      </c>
      <c r="N11181">
        <v>64</v>
      </c>
      <c r="O11181">
        <v>0</v>
      </c>
      <c r="P11181">
        <v>6.4020609374999995E-2</v>
      </c>
      <c r="Q11181" t="str">
        <f t="shared" si="698"/>
        <v>low</v>
      </c>
      <c r="R11181" t="str">
        <f t="shared" si="699"/>
        <v>empty</v>
      </c>
    </row>
    <row r="11182" spans="1:18">
      <c r="A11182">
        <v>37631</v>
      </c>
      <c r="B11182" t="s">
        <v>28860</v>
      </c>
      <c r="C11182" s="1">
        <v>44197</v>
      </c>
      <c r="D11182">
        <v>216</v>
      </c>
      <c r="E11182">
        <f t="shared" si="696"/>
        <v>210</v>
      </c>
      <c r="F11182">
        <v>48.649151129629601</v>
      </c>
      <c r="G11182">
        <f t="shared" si="697"/>
        <v>40</v>
      </c>
      <c r="H11182">
        <v>0</v>
      </c>
      <c r="I11182">
        <v>0</v>
      </c>
      <c r="J11182">
        <v>0</v>
      </c>
      <c r="K11182">
        <v>0</v>
      </c>
      <c r="L11182">
        <v>0</v>
      </c>
      <c r="M11182">
        <v>50</v>
      </c>
      <c r="N11182">
        <v>127</v>
      </c>
      <c r="O11182">
        <v>0</v>
      </c>
      <c r="P11182">
        <v>1.7629047244094399E-2</v>
      </c>
      <c r="Q11182" t="str">
        <f t="shared" si="698"/>
        <v>low</v>
      </c>
      <c r="R11182" t="str">
        <f t="shared" si="699"/>
        <v>empty</v>
      </c>
    </row>
    <row r="11183" spans="1:18">
      <c r="A11183">
        <v>27465</v>
      </c>
      <c r="B11183" t="s">
        <v>21103</v>
      </c>
      <c r="C11183" s="1">
        <v>44197</v>
      </c>
      <c r="D11183">
        <v>137</v>
      </c>
      <c r="E11183">
        <f t="shared" si="696"/>
        <v>130</v>
      </c>
      <c r="F11183">
        <v>21.098607489050998</v>
      </c>
      <c r="G11183">
        <f t="shared" si="697"/>
        <v>20</v>
      </c>
      <c r="H11183">
        <v>2.9197080291970798E-2</v>
      </c>
      <c r="I11183">
        <v>0</v>
      </c>
      <c r="J11183">
        <v>5.1094890510948898E-2</v>
      </c>
      <c r="K11183">
        <v>6.5693430656934296E-2</v>
      </c>
      <c r="L11183">
        <v>0</v>
      </c>
      <c r="M11183">
        <v>29</v>
      </c>
      <c r="N11183">
        <v>30</v>
      </c>
      <c r="O11183">
        <v>0</v>
      </c>
      <c r="P11183">
        <v>3.26796666666666E-3</v>
      </c>
      <c r="Q11183" t="str">
        <f t="shared" si="698"/>
        <v>low</v>
      </c>
      <c r="R11183" t="str">
        <f t="shared" si="699"/>
        <v>busy</v>
      </c>
    </row>
    <row r="11184" spans="1:18">
      <c r="A11184">
        <v>15410</v>
      </c>
      <c r="B11184" t="s">
        <v>11937</v>
      </c>
      <c r="C11184" s="1">
        <v>44197</v>
      </c>
      <c r="D11184">
        <v>73</v>
      </c>
      <c r="E11184">
        <f t="shared" si="696"/>
        <v>70</v>
      </c>
      <c r="F11184">
        <v>26.499204164383499</v>
      </c>
      <c r="G11184">
        <f t="shared" si="697"/>
        <v>20</v>
      </c>
      <c r="H11184">
        <v>0</v>
      </c>
      <c r="I11184">
        <v>0</v>
      </c>
      <c r="J11184">
        <v>0</v>
      </c>
      <c r="K11184">
        <v>0.232876712328767</v>
      </c>
      <c r="L11184">
        <v>1.3698630136986301E-2</v>
      </c>
      <c r="M11184">
        <v>0</v>
      </c>
      <c r="N11184">
        <v>0</v>
      </c>
      <c r="O11184">
        <v>0</v>
      </c>
      <c r="P11184">
        <v>0</v>
      </c>
      <c r="Q11184" t="str">
        <f t="shared" si="698"/>
        <v>low</v>
      </c>
      <c r="R11184" t="str">
        <f t="shared" si="699"/>
        <v>busy</v>
      </c>
    </row>
    <row r="11185" spans="1:18">
      <c r="A11185">
        <v>2756</v>
      </c>
      <c r="B11185" t="s">
        <v>2217</v>
      </c>
      <c r="C11185" s="1">
        <v>44197</v>
      </c>
      <c r="D11185">
        <v>124</v>
      </c>
      <c r="E11185">
        <f t="shared" si="696"/>
        <v>120</v>
      </c>
      <c r="F11185">
        <v>19.0366194596774</v>
      </c>
      <c r="G11185">
        <f t="shared" si="697"/>
        <v>10</v>
      </c>
      <c r="H11185">
        <v>0.241935483870967</v>
      </c>
      <c r="I11185">
        <v>0</v>
      </c>
      <c r="J11185">
        <v>8.0645161290322492E-3</v>
      </c>
      <c r="K11185">
        <v>0.16129032258064499</v>
      </c>
      <c r="L11185">
        <v>1.6129032258064498E-2</v>
      </c>
      <c r="M11185">
        <v>10</v>
      </c>
      <c r="N11185">
        <v>9</v>
      </c>
      <c r="O11185">
        <v>0</v>
      </c>
      <c r="P11185">
        <v>1.6161666666666599E-2</v>
      </c>
      <c r="Q11185" t="str">
        <f t="shared" si="698"/>
        <v>low</v>
      </c>
      <c r="R11185" t="str">
        <f t="shared" si="699"/>
        <v>busy</v>
      </c>
    </row>
    <row r="11186" spans="1:18">
      <c r="A11186">
        <v>21165</v>
      </c>
      <c r="B11186" t="s">
        <v>15713</v>
      </c>
      <c r="C11186" s="1">
        <v>44197</v>
      </c>
      <c r="D11186">
        <v>75</v>
      </c>
      <c r="E11186">
        <f t="shared" si="696"/>
        <v>70</v>
      </c>
      <c r="F11186">
        <v>21.868010200000001</v>
      </c>
      <c r="G11186">
        <f t="shared" si="697"/>
        <v>20</v>
      </c>
      <c r="H11186">
        <v>0.12</v>
      </c>
      <c r="I11186">
        <v>1.3333333333333299E-2</v>
      </c>
      <c r="J11186">
        <v>1.3333333333333299E-2</v>
      </c>
      <c r="K11186">
        <v>0.28000000000000003</v>
      </c>
      <c r="L11186">
        <v>2.6666666666666599E-2</v>
      </c>
      <c r="M11186">
        <v>5</v>
      </c>
      <c r="N11186">
        <v>20</v>
      </c>
      <c r="O11186">
        <v>0</v>
      </c>
      <c r="P11186">
        <v>0</v>
      </c>
      <c r="Q11186" t="str">
        <f t="shared" si="698"/>
        <v>low</v>
      </c>
      <c r="R11186" t="str">
        <f t="shared" si="699"/>
        <v>busy</v>
      </c>
    </row>
    <row r="11187" spans="1:18">
      <c r="A11187">
        <v>24821</v>
      </c>
      <c r="B11187" t="s">
        <v>19031</v>
      </c>
      <c r="C11187" s="1">
        <v>44197</v>
      </c>
      <c r="D11187">
        <v>115</v>
      </c>
      <c r="E11187">
        <f t="shared" si="696"/>
        <v>110</v>
      </c>
      <c r="F11187">
        <v>18.227968026086899</v>
      </c>
      <c r="G11187">
        <f t="shared" si="697"/>
        <v>10</v>
      </c>
      <c r="H11187">
        <v>0</v>
      </c>
      <c r="I11187">
        <v>0</v>
      </c>
      <c r="J11187">
        <v>0</v>
      </c>
      <c r="K11187">
        <v>0.113043478260869</v>
      </c>
      <c r="L11187">
        <v>3.4782608695652098E-2</v>
      </c>
      <c r="M11187">
        <v>11</v>
      </c>
      <c r="N11187">
        <v>25</v>
      </c>
      <c r="O11187">
        <v>0</v>
      </c>
      <c r="P11187">
        <v>2.1818199999999999E-2</v>
      </c>
      <c r="Q11187" t="str">
        <f t="shared" si="698"/>
        <v>low</v>
      </c>
      <c r="R11187" t="str">
        <f t="shared" si="699"/>
        <v>busy</v>
      </c>
    </row>
    <row r="11188" spans="1:18">
      <c r="A11188">
        <v>42927</v>
      </c>
      <c r="B11188" t="s">
        <v>33028</v>
      </c>
      <c r="C11188" s="1">
        <v>44197</v>
      </c>
      <c r="D11188">
        <v>87</v>
      </c>
      <c r="E11188">
        <f t="shared" si="696"/>
        <v>80</v>
      </c>
      <c r="F11188">
        <v>15.727213298850501</v>
      </c>
      <c r="G11188">
        <f t="shared" si="697"/>
        <v>10</v>
      </c>
      <c r="H11188">
        <v>0</v>
      </c>
      <c r="I11188">
        <v>0</v>
      </c>
      <c r="J11188">
        <v>0</v>
      </c>
      <c r="K11188">
        <v>0.160919540229885</v>
      </c>
      <c r="L11188">
        <v>4.5977011494252797E-2</v>
      </c>
      <c r="M11188">
        <v>0</v>
      </c>
      <c r="N11188">
        <v>0</v>
      </c>
      <c r="O11188">
        <v>0</v>
      </c>
      <c r="P11188">
        <v>0</v>
      </c>
      <c r="Q11188" t="str">
        <f t="shared" si="698"/>
        <v>low</v>
      </c>
      <c r="R11188" t="str">
        <f t="shared" si="699"/>
        <v>busy</v>
      </c>
    </row>
    <row r="11189" spans="1:18">
      <c r="A11189">
        <v>26859</v>
      </c>
      <c r="B11189" t="s">
        <v>20577</v>
      </c>
      <c r="C11189" s="1">
        <v>44197</v>
      </c>
      <c r="D11189">
        <v>99</v>
      </c>
      <c r="E11189">
        <f t="shared" si="696"/>
        <v>90</v>
      </c>
      <c r="F11189">
        <v>25.109567414141399</v>
      </c>
      <c r="G11189">
        <f t="shared" si="697"/>
        <v>20</v>
      </c>
      <c r="H11189">
        <v>0</v>
      </c>
      <c r="I11189">
        <v>0</v>
      </c>
      <c r="J11189">
        <v>1.01010101010101E-2</v>
      </c>
      <c r="K11189">
        <v>1.01010101010101E-2</v>
      </c>
      <c r="L11189">
        <v>0</v>
      </c>
      <c r="M11189">
        <v>7</v>
      </c>
      <c r="N11189">
        <v>83</v>
      </c>
      <c r="O11189">
        <v>0</v>
      </c>
      <c r="P11189">
        <v>1.7785421686746902E-2</v>
      </c>
      <c r="Q11189" t="str">
        <f t="shared" si="698"/>
        <v>low</v>
      </c>
      <c r="R11189" t="str">
        <f t="shared" si="699"/>
        <v>busy</v>
      </c>
    </row>
    <row r="11190" spans="1:18">
      <c r="A11190">
        <v>24078</v>
      </c>
      <c r="B11190" t="s">
        <v>18462</v>
      </c>
      <c r="C11190" s="1">
        <v>44197</v>
      </c>
      <c r="D11190">
        <v>71</v>
      </c>
      <c r="E11190">
        <f t="shared" si="696"/>
        <v>70</v>
      </c>
      <c r="F11190">
        <v>24.888087112676001</v>
      </c>
      <c r="G11190">
        <f t="shared" si="697"/>
        <v>20</v>
      </c>
      <c r="H11190">
        <v>0</v>
      </c>
      <c r="I11190">
        <v>0</v>
      </c>
      <c r="J11190">
        <v>0</v>
      </c>
      <c r="K11190">
        <v>0.29577464788732299</v>
      </c>
      <c r="L11190">
        <v>1.4084507042253501E-2</v>
      </c>
      <c r="M11190">
        <v>0</v>
      </c>
      <c r="N11190">
        <v>0</v>
      </c>
      <c r="O11190">
        <v>0</v>
      </c>
      <c r="P11190">
        <v>0</v>
      </c>
      <c r="Q11190" t="str">
        <f t="shared" si="698"/>
        <v>low</v>
      </c>
      <c r="R11190" t="str">
        <f t="shared" si="699"/>
        <v>busy</v>
      </c>
    </row>
    <row r="11191" spans="1:18">
      <c r="A11191">
        <v>36365</v>
      </c>
      <c r="B11191" t="s">
        <v>27628</v>
      </c>
      <c r="C11191" s="1">
        <v>44197</v>
      </c>
      <c r="D11191">
        <v>93</v>
      </c>
      <c r="E11191">
        <f t="shared" si="696"/>
        <v>90</v>
      </c>
      <c r="F11191">
        <v>24.593739731182701</v>
      </c>
      <c r="G11191">
        <f t="shared" si="697"/>
        <v>20</v>
      </c>
      <c r="H11191">
        <v>0</v>
      </c>
      <c r="I11191">
        <v>0</v>
      </c>
      <c r="J11191">
        <v>0</v>
      </c>
      <c r="K11191">
        <v>2.1505376344085999E-2</v>
      </c>
      <c r="L11191">
        <v>0</v>
      </c>
      <c r="M11191">
        <v>6</v>
      </c>
      <c r="N11191">
        <v>61</v>
      </c>
      <c r="O11191">
        <v>0</v>
      </c>
      <c r="P11191">
        <v>6.7525360655737707E-2</v>
      </c>
      <c r="Q11191" t="str">
        <f t="shared" si="698"/>
        <v>low</v>
      </c>
      <c r="R11191" t="str">
        <f t="shared" si="699"/>
        <v>busy</v>
      </c>
    </row>
    <row r="11192" spans="1:18">
      <c r="A11192">
        <v>15992</v>
      </c>
      <c r="B11192" t="s">
        <v>12404</v>
      </c>
      <c r="C11192" s="1">
        <v>44197</v>
      </c>
      <c r="D11192">
        <v>133</v>
      </c>
      <c r="E11192">
        <f t="shared" si="696"/>
        <v>130</v>
      </c>
      <c r="F11192">
        <v>27.1029434285714</v>
      </c>
      <c r="G11192">
        <f t="shared" si="697"/>
        <v>20</v>
      </c>
      <c r="H11192">
        <v>0</v>
      </c>
      <c r="I11192">
        <v>0</v>
      </c>
      <c r="J11192">
        <v>0</v>
      </c>
      <c r="K11192">
        <v>0.180451127819548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 t="str">
        <f t="shared" si="698"/>
        <v>low</v>
      </c>
      <c r="R11192" t="str">
        <f t="shared" si="699"/>
        <v>busy</v>
      </c>
    </row>
    <row r="11193" spans="1:18">
      <c r="A11193">
        <v>2639</v>
      </c>
      <c r="B11193" t="s">
        <v>2129</v>
      </c>
      <c r="C11193" s="1">
        <v>44197</v>
      </c>
      <c r="D11193">
        <v>155</v>
      </c>
      <c r="E11193">
        <f t="shared" si="696"/>
        <v>150</v>
      </c>
      <c r="F11193">
        <v>28.151769690322499</v>
      </c>
      <c r="G11193">
        <f t="shared" si="697"/>
        <v>20</v>
      </c>
      <c r="H11193">
        <v>6.4516129032258004E-3</v>
      </c>
      <c r="I11193">
        <v>6.4516129032258004E-3</v>
      </c>
      <c r="J11193">
        <v>0</v>
      </c>
      <c r="K11193">
        <v>9.0322580645161202E-2</v>
      </c>
      <c r="L11193">
        <v>3.2258064516128997E-2</v>
      </c>
      <c r="M11193">
        <v>40</v>
      </c>
      <c r="N11193">
        <v>61</v>
      </c>
      <c r="O11193">
        <v>0</v>
      </c>
      <c r="P11193">
        <v>2.14406885245901E-2</v>
      </c>
      <c r="Q11193" t="str">
        <f t="shared" si="698"/>
        <v>low</v>
      </c>
      <c r="R11193" t="str">
        <f t="shared" si="699"/>
        <v>busy</v>
      </c>
    </row>
    <row r="11194" spans="1:18">
      <c r="A11194">
        <v>23394</v>
      </c>
      <c r="B11194" t="s">
        <v>17903</v>
      </c>
      <c r="C11194" s="1">
        <v>44197</v>
      </c>
      <c r="D11194">
        <v>57</v>
      </c>
      <c r="E11194">
        <f t="shared" si="696"/>
        <v>50</v>
      </c>
      <c r="F11194">
        <v>27.165066070175399</v>
      </c>
      <c r="G11194">
        <f t="shared" si="697"/>
        <v>20</v>
      </c>
      <c r="H11194">
        <v>0</v>
      </c>
      <c r="I11194">
        <v>0</v>
      </c>
      <c r="J11194">
        <v>0</v>
      </c>
      <c r="K11194">
        <v>0.140350877192982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 t="str">
        <f t="shared" si="698"/>
        <v>low</v>
      </c>
      <c r="R11194" t="str">
        <f t="shared" si="699"/>
        <v>busy</v>
      </c>
    </row>
    <row r="11195" spans="1:18">
      <c r="A11195">
        <v>22133</v>
      </c>
      <c r="B11195" t="s">
        <v>16675</v>
      </c>
      <c r="C11195" s="1">
        <v>44197</v>
      </c>
      <c r="D11195">
        <v>95</v>
      </c>
      <c r="E11195">
        <f t="shared" si="696"/>
        <v>90</v>
      </c>
      <c r="F11195">
        <v>27.848917210526299</v>
      </c>
      <c r="G11195">
        <f t="shared" si="697"/>
        <v>20</v>
      </c>
      <c r="H11195">
        <v>0</v>
      </c>
      <c r="I11195">
        <v>0</v>
      </c>
      <c r="J11195">
        <v>0</v>
      </c>
      <c r="K11195">
        <v>0</v>
      </c>
      <c r="L11195">
        <v>0</v>
      </c>
      <c r="M11195">
        <v>4</v>
      </c>
      <c r="N11195">
        <v>47</v>
      </c>
      <c r="O11195">
        <v>0</v>
      </c>
      <c r="P11195">
        <v>1.5715659574468001E-2</v>
      </c>
      <c r="Q11195" t="str">
        <f t="shared" si="698"/>
        <v>low</v>
      </c>
      <c r="R11195" t="str">
        <f t="shared" si="699"/>
        <v>empty</v>
      </c>
    </row>
    <row r="11196" spans="1:18">
      <c r="A11196">
        <v>19564</v>
      </c>
      <c r="B11196" t="s">
        <v>14885</v>
      </c>
      <c r="C11196" s="1">
        <v>44197</v>
      </c>
      <c r="D11196">
        <v>257</v>
      </c>
      <c r="E11196">
        <f t="shared" si="696"/>
        <v>250</v>
      </c>
      <c r="F11196">
        <v>24.399278373540799</v>
      </c>
      <c r="G11196">
        <f t="shared" si="697"/>
        <v>20</v>
      </c>
      <c r="H11196">
        <v>4.6692607003891003E-2</v>
      </c>
      <c r="I11196">
        <v>0</v>
      </c>
      <c r="J11196">
        <v>2.3346303501945501E-2</v>
      </c>
      <c r="K11196">
        <v>9.3385214007782102E-2</v>
      </c>
      <c r="L11196">
        <v>1.16731517509727E-2</v>
      </c>
      <c r="M11196">
        <v>38</v>
      </c>
      <c r="N11196">
        <v>40</v>
      </c>
      <c r="O11196">
        <v>0</v>
      </c>
      <c r="P11196">
        <v>8.2457999999999993E-3</v>
      </c>
      <c r="Q11196" t="str">
        <f t="shared" si="698"/>
        <v>low</v>
      </c>
      <c r="R11196" t="str">
        <f t="shared" si="699"/>
        <v>busy</v>
      </c>
    </row>
    <row r="11197" spans="1:18">
      <c r="A11197">
        <v>23830</v>
      </c>
      <c r="B11197" t="s">
        <v>18285</v>
      </c>
      <c r="C11197" s="1">
        <v>44197</v>
      </c>
      <c r="D11197">
        <v>246</v>
      </c>
      <c r="E11197">
        <f t="shared" si="696"/>
        <v>240</v>
      </c>
      <c r="F11197">
        <v>24.472200821138198</v>
      </c>
      <c r="G11197">
        <f t="shared" si="697"/>
        <v>20</v>
      </c>
      <c r="H11197">
        <v>2.0325203252032499E-2</v>
      </c>
      <c r="I11197">
        <v>0</v>
      </c>
      <c r="J11197">
        <v>1.21951219512195E-2</v>
      </c>
      <c r="K11197">
        <v>9.3495934959349505E-2</v>
      </c>
      <c r="L11197">
        <v>0</v>
      </c>
      <c r="M11197">
        <v>19</v>
      </c>
      <c r="N11197">
        <v>32</v>
      </c>
      <c r="O11197">
        <v>0</v>
      </c>
      <c r="P11197">
        <v>0</v>
      </c>
      <c r="Q11197" t="str">
        <f t="shared" si="698"/>
        <v>low</v>
      </c>
      <c r="R11197" t="str">
        <f t="shared" si="699"/>
        <v>busy</v>
      </c>
    </row>
    <row r="11198" spans="1:18">
      <c r="A11198">
        <v>39992</v>
      </c>
      <c r="B11198" t="s">
        <v>30571</v>
      </c>
      <c r="C11198" s="1">
        <v>44197</v>
      </c>
      <c r="D11198">
        <v>56</v>
      </c>
      <c r="E11198">
        <f t="shared" si="696"/>
        <v>50</v>
      </c>
      <c r="F11198">
        <v>23.187165571428501</v>
      </c>
      <c r="G11198">
        <f t="shared" si="697"/>
        <v>20</v>
      </c>
      <c r="H11198">
        <v>0</v>
      </c>
      <c r="I11198">
        <v>0</v>
      </c>
      <c r="J11198">
        <v>0</v>
      </c>
      <c r="K11198">
        <v>0.32142857142857101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 t="str">
        <f t="shared" si="698"/>
        <v>low</v>
      </c>
      <c r="R11198" t="str">
        <f t="shared" si="699"/>
        <v>busy</v>
      </c>
    </row>
    <row r="11199" spans="1:18">
      <c r="A11199">
        <v>41662</v>
      </c>
      <c r="B11199" t="s">
        <v>31986</v>
      </c>
      <c r="C11199" s="1">
        <v>44197</v>
      </c>
      <c r="D11199">
        <v>92</v>
      </c>
      <c r="E11199">
        <f t="shared" si="696"/>
        <v>90</v>
      </c>
      <c r="F11199">
        <v>21.9310846956521</v>
      </c>
      <c r="G11199">
        <f t="shared" si="697"/>
        <v>20</v>
      </c>
      <c r="H11199">
        <v>0</v>
      </c>
      <c r="I11199">
        <v>0</v>
      </c>
      <c r="J11199">
        <v>1.0869565217391301E-2</v>
      </c>
      <c r="K11199">
        <v>7.6086956521739094E-2</v>
      </c>
      <c r="L11199">
        <v>0</v>
      </c>
      <c r="M11199">
        <v>26</v>
      </c>
      <c r="N11199">
        <v>23</v>
      </c>
      <c r="O11199">
        <v>0</v>
      </c>
      <c r="P11199">
        <v>1.61835652173913E-2</v>
      </c>
      <c r="Q11199" t="str">
        <f t="shared" si="698"/>
        <v>low</v>
      </c>
      <c r="R11199" t="str">
        <f t="shared" si="699"/>
        <v>busy</v>
      </c>
    </row>
    <row r="11200" spans="1:18">
      <c r="A11200">
        <v>28042</v>
      </c>
      <c r="B11200" t="s">
        <v>21546</v>
      </c>
      <c r="C11200" s="1">
        <v>44197</v>
      </c>
      <c r="D11200">
        <v>211</v>
      </c>
      <c r="E11200">
        <f t="shared" si="696"/>
        <v>210</v>
      </c>
      <c r="F11200">
        <v>26.986650402843601</v>
      </c>
      <c r="G11200">
        <f t="shared" si="697"/>
        <v>20</v>
      </c>
      <c r="H11200">
        <v>3.31753554502369E-2</v>
      </c>
      <c r="I11200">
        <v>0</v>
      </c>
      <c r="J11200">
        <v>2.3696682464454898E-2</v>
      </c>
      <c r="K11200">
        <v>0.13744075829383801</v>
      </c>
      <c r="L11200">
        <v>3.7914691943127903E-2</v>
      </c>
      <c r="M11200">
        <v>45</v>
      </c>
      <c r="N11200">
        <v>57</v>
      </c>
      <c r="O11200">
        <v>0</v>
      </c>
      <c r="P11200">
        <v>8.2120877192982406E-3</v>
      </c>
      <c r="Q11200" t="str">
        <f t="shared" si="698"/>
        <v>low</v>
      </c>
      <c r="R11200" t="str">
        <f t="shared" si="699"/>
        <v>busy</v>
      </c>
    </row>
    <row r="11201" spans="1:18">
      <c r="A11201">
        <v>41516</v>
      </c>
      <c r="B11201" t="s">
        <v>31866</v>
      </c>
      <c r="C11201" s="1">
        <v>44197</v>
      </c>
      <c r="D11201">
        <v>60</v>
      </c>
      <c r="E11201">
        <f t="shared" si="696"/>
        <v>60</v>
      </c>
      <c r="F11201">
        <v>28.2579589666666</v>
      </c>
      <c r="G11201">
        <f t="shared" si="697"/>
        <v>20</v>
      </c>
      <c r="H11201">
        <v>0</v>
      </c>
      <c r="I11201">
        <v>0</v>
      </c>
      <c r="J11201">
        <v>0</v>
      </c>
      <c r="K11201">
        <v>3.3333333333333298E-2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 t="str">
        <f t="shared" si="698"/>
        <v>low</v>
      </c>
      <c r="R11201" t="str">
        <f t="shared" si="699"/>
        <v>busy</v>
      </c>
    </row>
    <row r="11202" spans="1:18">
      <c r="A11202">
        <v>12400</v>
      </c>
      <c r="B11202" t="s">
        <v>10125</v>
      </c>
      <c r="C11202" s="1">
        <v>44197</v>
      </c>
      <c r="D11202">
        <v>79</v>
      </c>
      <c r="E11202">
        <f t="shared" ref="E11202:E11265" si="700">D11202-MOD(D11202,10)</f>
        <v>70</v>
      </c>
      <c r="F11202">
        <v>20.4360146835443</v>
      </c>
      <c r="G11202">
        <f t="shared" ref="G11202:G11265" si="701">F11202-MOD(F11202,10)</f>
        <v>20</v>
      </c>
      <c r="H11202">
        <v>0.113924050632911</v>
      </c>
      <c r="I11202">
        <v>0</v>
      </c>
      <c r="J11202">
        <v>0</v>
      </c>
      <c r="K11202">
        <v>8.8607594936708806E-2</v>
      </c>
      <c r="L11202">
        <v>1.26582278481012E-2</v>
      </c>
      <c r="M11202">
        <v>28</v>
      </c>
      <c r="N11202">
        <v>42</v>
      </c>
      <c r="O11202">
        <v>0</v>
      </c>
      <c r="P11202">
        <v>5.3968333333333299E-3</v>
      </c>
      <c r="Q11202" t="str">
        <f t="shared" ref="Q11202:Q11265" si="702">IF(F11202&gt;50,"high","low")</f>
        <v>low</v>
      </c>
      <c r="R11202" t="str">
        <f t="shared" ref="R11202:R11265" si="703">IF(AND(K11202=0,L11202=0),"empty", "busy")</f>
        <v>busy</v>
      </c>
    </row>
    <row r="11203" spans="1:18">
      <c r="A11203">
        <v>27073</v>
      </c>
      <c r="B11203" t="s">
        <v>20757</v>
      </c>
      <c r="C11203" s="1">
        <v>44197</v>
      </c>
      <c r="D11203">
        <v>111</v>
      </c>
      <c r="E11203">
        <f t="shared" si="700"/>
        <v>110</v>
      </c>
      <c r="F11203">
        <v>28.534558216216201</v>
      </c>
      <c r="G11203">
        <f t="shared" si="701"/>
        <v>20</v>
      </c>
      <c r="H11203">
        <v>0</v>
      </c>
      <c r="I11203">
        <v>0</v>
      </c>
      <c r="J11203">
        <v>9.0090090090090003E-3</v>
      </c>
      <c r="K11203">
        <v>7.2072072072072002E-2</v>
      </c>
      <c r="L11203">
        <v>0</v>
      </c>
      <c r="M11203">
        <v>11</v>
      </c>
      <c r="N11203">
        <v>56</v>
      </c>
      <c r="O11203">
        <v>0</v>
      </c>
      <c r="P11203">
        <v>5.9523750000000002E-3</v>
      </c>
      <c r="Q11203" t="str">
        <f t="shared" si="702"/>
        <v>low</v>
      </c>
      <c r="R11203" t="str">
        <f t="shared" si="703"/>
        <v>busy</v>
      </c>
    </row>
    <row r="11204" spans="1:18">
      <c r="A11204">
        <v>30684</v>
      </c>
      <c r="B11204" t="s">
        <v>23699</v>
      </c>
      <c r="C11204" s="1">
        <v>44197</v>
      </c>
      <c r="D11204">
        <v>150</v>
      </c>
      <c r="E11204">
        <f t="shared" si="700"/>
        <v>150</v>
      </c>
      <c r="F11204">
        <v>24.9833761533333</v>
      </c>
      <c r="G11204">
        <f t="shared" si="701"/>
        <v>20</v>
      </c>
      <c r="H11204">
        <v>0</v>
      </c>
      <c r="I11204">
        <v>0</v>
      </c>
      <c r="J11204">
        <v>0</v>
      </c>
      <c r="K11204">
        <v>0.24666666666666601</v>
      </c>
      <c r="L11204">
        <v>0.2</v>
      </c>
      <c r="M11204">
        <v>0</v>
      </c>
      <c r="N11204">
        <v>0</v>
      </c>
      <c r="O11204">
        <v>0</v>
      </c>
      <c r="P11204">
        <v>0</v>
      </c>
      <c r="Q11204" t="str">
        <f t="shared" si="702"/>
        <v>low</v>
      </c>
      <c r="R11204" t="str">
        <f t="shared" si="703"/>
        <v>busy</v>
      </c>
    </row>
    <row r="11205" spans="1:18">
      <c r="A11205">
        <v>16328</v>
      </c>
      <c r="B11205" t="s">
        <v>12616</v>
      </c>
      <c r="C11205" s="1">
        <v>44197</v>
      </c>
      <c r="D11205">
        <v>178</v>
      </c>
      <c r="E11205">
        <f t="shared" si="700"/>
        <v>170</v>
      </c>
      <c r="F11205">
        <v>25.393791505617902</v>
      </c>
      <c r="G11205">
        <f t="shared" si="701"/>
        <v>20</v>
      </c>
      <c r="H11205">
        <v>1.68539325842696E-2</v>
      </c>
      <c r="I11205">
        <v>5.6179775280898797E-3</v>
      </c>
      <c r="J11205">
        <v>5.6179775280898799E-2</v>
      </c>
      <c r="K11205">
        <v>0.106741573033707</v>
      </c>
      <c r="L11205">
        <v>5.6179775280898797E-3</v>
      </c>
      <c r="M11205">
        <v>22</v>
      </c>
      <c r="N11205">
        <v>32</v>
      </c>
      <c r="O11205">
        <v>0</v>
      </c>
      <c r="P11205">
        <v>3.3244687500000002E-3</v>
      </c>
      <c r="Q11205" t="str">
        <f t="shared" si="702"/>
        <v>low</v>
      </c>
      <c r="R11205" t="str">
        <f t="shared" si="703"/>
        <v>busy</v>
      </c>
    </row>
    <row r="11206" spans="1:18">
      <c r="A11206">
        <v>24146</v>
      </c>
      <c r="B11206" t="s">
        <v>18519</v>
      </c>
      <c r="C11206" s="1">
        <v>44197</v>
      </c>
      <c r="D11206">
        <v>91</v>
      </c>
      <c r="E11206">
        <f t="shared" si="700"/>
        <v>90</v>
      </c>
      <c r="F11206">
        <v>27.2669154395604</v>
      </c>
      <c r="G11206">
        <f t="shared" si="701"/>
        <v>20</v>
      </c>
      <c r="H11206">
        <v>0</v>
      </c>
      <c r="I11206">
        <v>0</v>
      </c>
      <c r="J11206">
        <v>0</v>
      </c>
      <c r="K11206">
        <v>0.28571428571428498</v>
      </c>
      <c r="L11206">
        <v>2.19780219780219E-2</v>
      </c>
      <c r="M11206">
        <v>0</v>
      </c>
      <c r="N11206">
        <v>0</v>
      </c>
      <c r="O11206">
        <v>0</v>
      </c>
      <c r="P11206">
        <v>0</v>
      </c>
      <c r="Q11206" t="str">
        <f t="shared" si="702"/>
        <v>low</v>
      </c>
      <c r="R11206" t="str">
        <f t="shared" si="703"/>
        <v>busy</v>
      </c>
    </row>
    <row r="11207" spans="1:18">
      <c r="A11207">
        <v>1768</v>
      </c>
      <c r="B11207" t="s">
        <v>1524</v>
      </c>
      <c r="C11207" s="1">
        <v>44197</v>
      </c>
      <c r="D11207">
        <v>64</v>
      </c>
      <c r="E11207">
        <f t="shared" si="700"/>
        <v>60</v>
      </c>
      <c r="F11207">
        <v>29.279230203125</v>
      </c>
      <c r="G11207">
        <f t="shared" si="701"/>
        <v>20</v>
      </c>
      <c r="H11207">
        <v>3.125E-2</v>
      </c>
      <c r="I11207">
        <v>0</v>
      </c>
      <c r="J11207">
        <v>0</v>
      </c>
      <c r="K11207">
        <v>9.375E-2</v>
      </c>
      <c r="L11207">
        <v>0</v>
      </c>
      <c r="M11207">
        <v>15</v>
      </c>
      <c r="N11207">
        <v>15</v>
      </c>
      <c r="O11207">
        <v>0</v>
      </c>
      <c r="P11207">
        <v>3.4188000000000001E-3</v>
      </c>
      <c r="Q11207" t="str">
        <f t="shared" si="702"/>
        <v>low</v>
      </c>
      <c r="R11207" t="str">
        <f t="shared" si="703"/>
        <v>busy</v>
      </c>
    </row>
    <row r="11208" spans="1:18">
      <c r="A11208">
        <v>41</v>
      </c>
      <c r="B11208" t="s">
        <v>50</v>
      </c>
      <c r="C11208" s="1">
        <v>44197</v>
      </c>
      <c r="D11208">
        <v>219</v>
      </c>
      <c r="E11208">
        <f t="shared" si="700"/>
        <v>210</v>
      </c>
      <c r="F11208">
        <v>23.834488712328699</v>
      </c>
      <c r="G11208">
        <f t="shared" si="701"/>
        <v>20</v>
      </c>
      <c r="H11208">
        <v>9.1324200913242004E-3</v>
      </c>
      <c r="I11208">
        <v>9.1324200913242004E-3</v>
      </c>
      <c r="J11208">
        <v>2.7397260273972601E-2</v>
      </c>
      <c r="K11208">
        <v>2.7397260273972601E-2</v>
      </c>
      <c r="L11208">
        <v>2.7397260273972601E-2</v>
      </c>
      <c r="M11208">
        <v>19</v>
      </c>
      <c r="N11208">
        <v>30</v>
      </c>
      <c r="O11208">
        <v>0</v>
      </c>
      <c r="P11208">
        <v>3.4922966666666597E-2</v>
      </c>
      <c r="Q11208" t="str">
        <f t="shared" si="702"/>
        <v>low</v>
      </c>
      <c r="R11208" t="str">
        <f t="shared" si="703"/>
        <v>busy</v>
      </c>
    </row>
    <row r="11209" spans="1:18">
      <c r="A11209">
        <v>19636</v>
      </c>
      <c r="B11209" t="s">
        <v>14920</v>
      </c>
      <c r="C11209" s="1">
        <v>44197</v>
      </c>
      <c r="D11209">
        <v>70</v>
      </c>
      <c r="E11209">
        <f t="shared" si="700"/>
        <v>70</v>
      </c>
      <c r="F11209">
        <v>29.4659549142857</v>
      </c>
      <c r="G11209">
        <f t="shared" si="701"/>
        <v>20</v>
      </c>
      <c r="H11209">
        <v>0</v>
      </c>
      <c r="I11209">
        <v>0</v>
      </c>
      <c r="J11209">
        <v>0</v>
      </c>
      <c r="K11209">
        <v>0.17142857142857101</v>
      </c>
      <c r="L11209">
        <v>0</v>
      </c>
      <c r="M11209">
        <v>0</v>
      </c>
      <c r="N11209">
        <v>0</v>
      </c>
      <c r="O11209">
        <v>0</v>
      </c>
      <c r="P11209">
        <v>0</v>
      </c>
      <c r="Q11209" t="str">
        <f t="shared" si="702"/>
        <v>low</v>
      </c>
      <c r="R11209" t="str">
        <f t="shared" si="703"/>
        <v>busy</v>
      </c>
    </row>
    <row r="11210" spans="1:18">
      <c r="A11210">
        <v>28893</v>
      </c>
      <c r="B11210" t="s">
        <v>22261</v>
      </c>
      <c r="C11210" s="1">
        <v>44197</v>
      </c>
      <c r="D11210">
        <v>67</v>
      </c>
      <c r="E11210">
        <f t="shared" si="700"/>
        <v>60</v>
      </c>
      <c r="F11210">
        <v>25.725847761194</v>
      </c>
      <c r="G11210">
        <f t="shared" si="701"/>
        <v>20</v>
      </c>
      <c r="H11210">
        <v>0</v>
      </c>
      <c r="I11210">
        <v>0</v>
      </c>
      <c r="J11210">
        <v>0</v>
      </c>
      <c r="K11210">
        <v>0.38805970149253699</v>
      </c>
      <c r="L11210">
        <v>0</v>
      </c>
      <c r="M11210">
        <v>0</v>
      </c>
      <c r="N11210">
        <v>0</v>
      </c>
      <c r="O11210">
        <v>0</v>
      </c>
      <c r="P11210">
        <v>0</v>
      </c>
      <c r="Q11210" t="str">
        <f t="shared" si="702"/>
        <v>low</v>
      </c>
      <c r="R11210" t="str">
        <f t="shared" si="703"/>
        <v>busy</v>
      </c>
    </row>
    <row r="11211" spans="1:18">
      <c r="A11211">
        <v>11029</v>
      </c>
      <c r="B11211" t="s">
        <v>9115</v>
      </c>
      <c r="C11211" s="1">
        <v>44197</v>
      </c>
      <c r="D11211">
        <v>138</v>
      </c>
      <c r="E11211">
        <f t="shared" si="700"/>
        <v>130</v>
      </c>
      <c r="F11211">
        <v>29.333583521739101</v>
      </c>
      <c r="G11211">
        <f t="shared" si="701"/>
        <v>20</v>
      </c>
      <c r="H11211">
        <v>0</v>
      </c>
      <c r="I11211">
        <v>0</v>
      </c>
      <c r="J11211">
        <v>1.4492753623188401E-2</v>
      </c>
      <c r="K11211">
        <v>0</v>
      </c>
      <c r="L11211">
        <v>0</v>
      </c>
      <c r="M11211">
        <v>35</v>
      </c>
      <c r="N11211">
        <v>120</v>
      </c>
      <c r="O11211">
        <v>0</v>
      </c>
      <c r="P11211">
        <v>2.3680558333333299E-2</v>
      </c>
      <c r="Q11211" t="str">
        <f t="shared" si="702"/>
        <v>low</v>
      </c>
      <c r="R11211" t="str">
        <f t="shared" si="703"/>
        <v>empty</v>
      </c>
    </row>
    <row r="11212" spans="1:18">
      <c r="A11212">
        <v>2429</v>
      </c>
      <c r="B11212" t="s">
        <v>1979</v>
      </c>
      <c r="C11212" s="1">
        <v>44197</v>
      </c>
      <c r="D11212">
        <v>55</v>
      </c>
      <c r="E11212">
        <f t="shared" si="700"/>
        <v>50</v>
      </c>
      <c r="F11212">
        <v>17.351842218181801</v>
      </c>
      <c r="G11212">
        <f t="shared" si="701"/>
        <v>10</v>
      </c>
      <c r="H11212">
        <v>0</v>
      </c>
      <c r="I11212">
        <v>0</v>
      </c>
      <c r="J11212">
        <v>0</v>
      </c>
      <c r="K11212">
        <v>0.12727272727272701</v>
      </c>
      <c r="L11212">
        <v>1.8181818181818101E-2</v>
      </c>
      <c r="M11212">
        <v>0</v>
      </c>
      <c r="N11212">
        <v>0</v>
      </c>
      <c r="O11212">
        <v>0</v>
      </c>
      <c r="P11212">
        <v>0</v>
      </c>
      <c r="Q11212" t="str">
        <f t="shared" si="702"/>
        <v>low</v>
      </c>
      <c r="R11212" t="str">
        <f t="shared" si="703"/>
        <v>busy</v>
      </c>
    </row>
    <row r="11213" spans="1:18">
      <c r="A11213">
        <v>42563</v>
      </c>
      <c r="B11213" t="s">
        <v>32709</v>
      </c>
      <c r="C11213" s="1">
        <v>44197</v>
      </c>
      <c r="D11213">
        <v>65</v>
      </c>
      <c r="E11213">
        <f t="shared" si="700"/>
        <v>60</v>
      </c>
      <c r="F11213">
        <v>18.551965738461501</v>
      </c>
      <c r="G11213">
        <f t="shared" si="701"/>
        <v>10</v>
      </c>
      <c r="H11213">
        <v>0</v>
      </c>
      <c r="I11213">
        <v>0</v>
      </c>
      <c r="J11213">
        <v>0</v>
      </c>
      <c r="K11213">
        <v>0</v>
      </c>
      <c r="L11213">
        <v>3.0769230769230702E-2</v>
      </c>
      <c r="M11213">
        <v>6</v>
      </c>
      <c r="N11213">
        <v>27</v>
      </c>
      <c r="O11213">
        <v>0</v>
      </c>
      <c r="P11213">
        <v>0</v>
      </c>
      <c r="Q11213" t="str">
        <f t="shared" si="702"/>
        <v>low</v>
      </c>
      <c r="R11213" t="str">
        <f t="shared" si="703"/>
        <v>busy</v>
      </c>
    </row>
    <row r="11214" spans="1:18">
      <c r="A11214">
        <v>20371</v>
      </c>
      <c r="B11214" t="s">
        <v>15241</v>
      </c>
      <c r="C11214" s="1">
        <v>44197</v>
      </c>
      <c r="D11214">
        <v>103</v>
      </c>
      <c r="E11214">
        <f t="shared" si="700"/>
        <v>100</v>
      </c>
      <c r="F11214">
        <v>30.668915174757199</v>
      </c>
      <c r="G11214">
        <f t="shared" si="701"/>
        <v>30</v>
      </c>
      <c r="H11214">
        <v>0</v>
      </c>
      <c r="I11214">
        <v>0</v>
      </c>
      <c r="J11214">
        <v>0</v>
      </c>
      <c r="K11214">
        <v>9.7087378640776604E-3</v>
      </c>
      <c r="L11214">
        <v>0</v>
      </c>
      <c r="M11214">
        <v>6</v>
      </c>
      <c r="N11214">
        <v>82</v>
      </c>
      <c r="O11214">
        <v>0</v>
      </c>
      <c r="P11214">
        <v>6.3075878048780398E-2</v>
      </c>
      <c r="Q11214" t="str">
        <f t="shared" si="702"/>
        <v>low</v>
      </c>
      <c r="R11214" t="str">
        <f t="shared" si="703"/>
        <v>busy</v>
      </c>
    </row>
    <row r="11215" spans="1:18">
      <c r="A11215">
        <v>30666</v>
      </c>
      <c r="B11215" t="s">
        <v>23685</v>
      </c>
      <c r="C11215" s="1">
        <v>44197</v>
      </c>
      <c r="D11215">
        <v>271</v>
      </c>
      <c r="E11215">
        <f t="shared" si="700"/>
        <v>270</v>
      </c>
      <c r="F11215">
        <v>24.743223867158601</v>
      </c>
      <c r="G11215">
        <f t="shared" si="701"/>
        <v>20</v>
      </c>
      <c r="H11215">
        <v>2.2140221402214E-2</v>
      </c>
      <c r="I11215">
        <v>0</v>
      </c>
      <c r="J11215">
        <v>1.8450184501845001E-2</v>
      </c>
      <c r="K11215">
        <v>0.17343173431734299</v>
      </c>
      <c r="L11215">
        <v>1.1070110701107E-2</v>
      </c>
      <c r="M11215">
        <v>37</v>
      </c>
      <c r="N11215">
        <v>64</v>
      </c>
      <c r="O11215">
        <v>0</v>
      </c>
      <c r="P11215">
        <v>4.0789312499999897E-2</v>
      </c>
      <c r="Q11215" t="str">
        <f t="shared" si="702"/>
        <v>low</v>
      </c>
      <c r="R11215" t="str">
        <f t="shared" si="703"/>
        <v>busy</v>
      </c>
    </row>
    <row r="11216" spans="1:18">
      <c r="A11216">
        <v>663</v>
      </c>
      <c r="B11216" t="s">
        <v>587</v>
      </c>
      <c r="C11216" s="1">
        <v>44197</v>
      </c>
      <c r="D11216">
        <v>98</v>
      </c>
      <c r="E11216">
        <f t="shared" si="700"/>
        <v>90</v>
      </c>
      <c r="F11216">
        <v>20.568946795918301</v>
      </c>
      <c r="G11216">
        <f t="shared" si="701"/>
        <v>20</v>
      </c>
      <c r="H11216">
        <v>0</v>
      </c>
      <c r="I11216">
        <v>0</v>
      </c>
      <c r="J11216">
        <v>0</v>
      </c>
      <c r="K11216">
        <v>0.265306122448979</v>
      </c>
      <c r="L11216">
        <v>2.04081632653061E-2</v>
      </c>
      <c r="M11216">
        <v>0</v>
      </c>
      <c r="N11216">
        <v>0</v>
      </c>
      <c r="O11216">
        <v>0</v>
      </c>
      <c r="P11216">
        <v>0</v>
      </c>
      <c r="Q11216" t="str">
        <f t="shared" si="702"/>
        <v>low</v>
      </c>
      <c r="R11216" t="str">
        <f t="shared" si="703"/>
        <v>busy</v>
      </c>
    </row>
    <row r="11217" spans="1:18">
      <c r="A11217">
        <v>36296</v>
      </c>
      <c r="B11217" t="s">
        <v>27559</v>
      </c>
      <c r="C11217" s="1">
        <v>44197</v>
      </c>
      <c r="D11217">
        <v>99</v>
      </c>
      <c r="E11217">
        <f t="shared" si="700"/>
        <v>90</v>
      </c>
      <c r="F11217">
        <v>26.220447191919099</v>
      </c>
      <c r="G11217">
        <f t="shared" si="701"/>
        <v>20</v>
      </c>
      <c r="H11217">
        <v>0</v>
      </c>
      <c r="I11217">
        <v>0</v>
      </c>
      <c r="J11217">
        <v>1.01010101010101E-2</v>
      </c>
      <c r="K11217">
        <v>0</v>
      </c>
      <c r="L11217">
        <v>0</v>
      </c>
      <c r="M11217">
        <v>8</v>
      </c>
      <c r="N11217">
        <v>83</v>
      </c>
      <c r="O11217">
        <v>0</v>
      </c>
      <c r="P11217">
        <v>3.6144578313252997E-2</v>
      </c>
      <c r="Q11217" t="str">
        <f t="shared" si="702"/>
        <v>low</v>
      </c>
      <c r="R11217" t="str">
        <f t="shared" si="703"/>
        <v>empty</v>
      </c>
    </row>
    <row r="11218" spans="1:18">
      <c r="A11218">
        <v>26439</v>
      </c>
      <c r="B11218" t="s">
        <v>20220</v>
      </c>
      <c r="C11218" s="1">
        <v>44197</v>
      </c>
      <c r="D11218">
        <v>184</v>
      </c>
      <c r="E11218">
        <f t="shared" si="700"/>
        <v>180</v>
      </c>
      <c r="F11218">
        <v>26.9575095706521</v>
      </c>
      <c r="G11218">
        <f t="shared" si="701"/>
        <v>20</v>
      </c>
      <c r="H11218">
        <v>2.7173913043478201E-2</v>
      </c>
      <c r="I11218">
        <v>0</v>
      </c>
      <c r="J11218">
        <v>1.6304347826086901E-2</v>
      </c>
      <c r="K11218">
        <v>2.1739130434782601E-2</v>
      </c>
      <c r="L11218">
        <v>5.4347826086956503E-3</v>
      </c>
      <c r="M11218">
        <v>68</v>
      </c>
      <c r="N11218">
        <v>82</v>
      </c>
      <c r="O11218">
        <v>0</v>
      </c>
      <c r="P11218">
        <v>2.1964134146341401E-2</v>
      </c>
      <c r="Q11218" t="str">
        <f t="shared" si="702"/>
        <v>low</v>
      </c>
      <c r="R11218" t="str">
        <f t="shared" si="703"/>
        <v>busy</v>
      </c>
    </row>
    <row r="11219" spans="1:18">
      <c r="A11219">
        <v>26684</v>
      </c>
      <c r="B11219" t="s">
        <v>20417</v>
      </c>
      <c r="C11219" s="1">
        <v>44197</v>
      </c>
      <c r="D11219">
        <v>156</v>
      </c>
      <c r="E11219">
        <f t="shared" si="700"/>
        <v>150</v>
      </c>
      <c r="F11219">
        <v>21.664487532051201</v>
      </c>
      <c r="G11219">
        <f t="shared" si="701"/>
        <v>20</v>
      </c>
      <c r="H11219">
        <v>2.5641025641025599E-2</v>
      </c>
      <c r="I11219">
        <v>0</v>
      </c>
      <c r="J11219">
        <v>0</v>
      </c>
      <c r="K11219">
        <v>7.0512820512820498E-2</v>
      </c>
      <c r="L11219">
        <v>6.41025641025641E-3</v>
      </c>
      <c r="M11219">
        <v>32</v>
      </c>
      <c r="N11219">
        <v>33</v>
      </c>
      <c r="O11219">
        <v>0</v>
      </c>
      <c r="P11219">
        <v>0</v>
      </c>
      <c r="Q11219" t="str">
        <f t="shared" si="702"/>
        <v>low</v>
      </c>
      <c r="R11219" t="str">
        <f t="shared" si="703"/>
        <v>busy</v>
      </c>
    </row>
    <row r="11220" spans="1:18">
      <c r="A11220">
        <v>18458</v>
      </c>
      <c r="B11220" t="s">
        <v>14209</v>
      </c>
      <c r="C11220" s="1">
        <v>44197</v>
      </c>
      <c r="D11220">
        <v>130</v>
      </c>
      <c r="E11220">
        <f t="shared" si="700"/>
        <v>130</v>
      </c>
      <c r="F11220">
        <v>29.013246615384599</v>
      </c>
      <c r="G11220">
        <f t="shared" si="701"/>
        <v>20</v>
      </c>
      <c r="H11220">
        <v>0</v>
      </c>
      <c r="I11220">
        <v>0</v>
      </c>
      <c r="J11220">
        <v>7.6923076923076901E-3</v>
      </c>
      <c r="K11220">
        <v>7.6923076923076901E-3</v>
      </c>
      <c r="L11220">
        <v>0</v>
      </c>
      <c r="M11220">
        <v>29</v>
      </c>
      <c r="N11220">
        <v>90</v>
      </c>
      <c r="O11220">
        <v>0</v>
      </c>
      <c r="P11220">
        <v>1.89702222222222E-3</v>
      </c>
      <c r="Q11220" t="str">
        <f t="shared" si="702"/>
        <v>low</v>
      </c>
      <c r="R11220" t="str">
        <f t="shared" si="703"/>
        <v>busy</v>
      </c>
    </row>
    <row r="11221" spans="1:18">
      <c r="A11221">
        <v>3198</v>
      </c>
      <c r="B11221" t="s">
        <v>2526</v>
      </c>
      <c r="C11221" s="1">
        <v>44197</v>
      </c>
      <c r="D11221">
        <v>265</v>
      </c>
      <c r="E11221">
        <f t="shared" si="700"/>
        <v>260</v>
      </c>
      <c r="F11221">
        <v>26.9474289999999</v>
      </c>
      <c r="G11221">
        <f t="shared" si="701"/>
        <v>20</v>
      </c>
      <c r="H11221">
        <v>5.6603773584905599E-2</v>
      </c>
      <c r="I11221">
        <v>0</v>
      </c>
      <c r="J11221">
        <v>1.5094339622641499E-2</v>
      </c>
      <c r="K11221">
        <v>0.162264150943396</v>
      </c>
      <c r="L11221">
        <v>2.26415094339622E-2</v>
      </c>
      <c r="M11221">
        <v>23</v>
      </c>
      <c r="N11221">
        <v>23</v>
      </c>
      <c r="O11221">
        <v>0</v>
      </c>
      <c r="P11221">
        <v>3.32482608695652E-3</v>
      </c>
      <c r="Q11221" t="str">
        <f t="shared" si="702"/>
        <v>low</v>
      </c>
      <c r="R11221" t="str">
        <f t="shared" si="703"/>
        <v>busy</v>
      </c>
    </row>
    <row r="11222" spans="1:18">
      <c r="A11222">
        <v>38372</v>
      </c>
      <c r="B11222" t="s">
        <v>29471</v>
      </c>
      <c r="C11222" s="1">
        <v>44197</v>
      </c>
      <c r="D11222">
        <v>230</v>
      </c>
      <c r="E11222">
        <f t="shared" si="700"/>
        <v>230</v>
      </c>
      <c r="F11222">
        <v>23.909989808695599</v>
      </c>
      <c r="G11222">
        <f t="shared" si="701"/>
        <v>20</v>
      </c>
      <c r="H11222">
        <v>0</v>
      </c>
      <c r="I11222">
        <v>0</v>
      </c>
      <c r="J11222">
        <v>0</v>
      </c>
      <c r="K11222">
        <v>0.26956521739130401</v>
      </c>
      <c r="L11222">
        <v>5.6521739130434699E-2</v>
      </c>
      <c r="M11222">
        <v>0</v>
      </c>
      <c r="N11222">
        <v>0</v>
      </c>
      <c r="O11222">
        <v>0</v>
      </c>
      <c r="P11222">
        <v>0</v>
      </c>
      <c r="Q11222" t="str">
        <f t="shared" si="702"/>
        <v>low</v>
      </c>
      <c r="R11222" t="str">
        <f t="shared" si="703"/>
        <v>busy</v>
      </c>
    </row>
    <row r="11223" spans="1:18">
      <c r="A11223">
        <v>15995</v>
      </c>
      <c r="B11223" t="s">
        <v>12407</v>
      </c>
      <c r="C11223" s="1">
        <v>44197</v>
      </c>
      <c r="D11223">
        <v>206</v>
      </c>
      <c r="E11223">
        <f t="shared" si="700"/>
        <v>200</v>
      </c>
      <c r="F11223">
        <v>32.954122597087299</v>
      </c>
      <c r="G11223">
        <f t="shared" si="701"/>
        <v>30</v>
      </c>
      <c r="H11223">
        <v>4.8543689320388302E-3</v>
      </c>
      <c r="I11223">
        <v>0</v>
      </c>
      <c r="J11223">
        <v>1.94174757281553E-2</v>
      </c>
      <c r="K11223">
        <v>0</v>
      </c>
      <c r="L11223">
        <v>0</v>
      </c>
      <c r="M11223">
        <v>56</v>
      </c>
      <c r="N11223">
        <v>144</v>
      </c>
      <c r="O11223">
        <v>0</v>
      </c>
      <c r="P11223">
        <v>0</v>
      </c>
      <c r="Q11223" t="str">
        <f t="shared" si="702"/>
        <v>low</v>
      </c>
      <c r="R11223" t="str">
        <f t="shared" si="703"/>
        <v>empty</v>
      </c>
    </row>
    <row r="11224" spans="1:18">
      <c r="A11224">
        <v>4147</v>
      </c>
      <c r="B11224" t="s">
        <v>3225</v>
      </c>
      <c r="C11224" s="1">
        <v>44197</v>
      </c>
      <c r="D11224">
        <v>70</v>
      </c>
      <c r="E11224">
        <f t="shared" si="700"/>
        <v>70</v>
      </c>
      <c r="F11224">
        <v>16.0098996142857</v>
      </c>
      <c r="G11224">
        <f t="shared" si="701"/>
        <v>10</v>
      </c>
      <c r="H11224">
        <v>0</v>
      </c>
      <c r="I11224">
        <v>0</v>
      </c>
      <c r="J11224">
        <v>0</v>
      </c>
      <c r="K11224">
        <v>0.22857142857142801</v>
      </c>
      <c r="L11224">
        <v>1.42857142857142E-2</v>
      </c>
      <c r="M11224">
        <v>0</v>
      </c>
      <c r="N11224">
        <v>0</v>
      </c>
      <c r="O11224">
        <v>0</v>
      </c>
      <c r="P11224">
        <v>0</v>
      </c>
      <c r="Q11224" t="str">
        <f t="shared" si="702"/>
        <v>low</v>
      </c>
      <c r="R11224" t="str">
        <f t="shared" si="703"/>
        <v>busy</v>
      </c>
    </row>
    <row r="11225" spans="1:18">
      <c r="A11225">
        <v>1838</v>
      </c>
      <c r="B11225" t="s">
        <v>1585</v>
      </c>
      <c r="C11225" s="1">
        <v>44197</v>
      </c>
      <c r="D11225">
        <v>110</v>
      </c>
      <c r="E11225">
        <f t="shared" si="700"/>
        <v>110</v>
      </c>
      <c r="F11225">
        <v>18.7808537363636</v>
      </c>
      <c r="G11225">
        <f t="shared" si="701"/>
        <v>10</v>
      </c>
      <c r="H11225">
        <v>0</v>
      </c>
      <c r="I11225">
        <v>0</v>
      </c>
      <c r="J11225">
        <v>0</v>
      </c>
      <c r="K11225">
        <v>0.3</v>
      </c>
      <c r="L11225">
        <v>6.3636363636363602E-2</v>
      </c>
      <c r="M11225">
        <v>0</v>
      </c>
      <c r="N11225">
        <v>0</v>
      </c>
      <c r="O11225">
        <v>0</v>
      </c>
      <c r="P11225">
        <v>0</v>
      </c>
      <c r="Q11225" t="str">
        <f t="shared" si="702"/>
        <v>low</v>
      </c>
      <c r="R11225" t="str">
        <f t="shared" si="703"/>
        <v>busy</v>
      </c>
    </row>
    <row r="11226" spans="1:18">
      <c r="A11226">
        <v>38250</v>
      </c>
      <c r="B11226" t="s">
        <v>29379</v>
      </c>
      <c r="C11226" s="1">
        <v>44197</v>
      </c>
      <c r="D11226">
        <v>156</v>
      </c>
      <c r="E11226">
        <f t="shared" si="700"/>
        <v>150</v>
      </c>
      <c r="F11226">
        <v>18.655726993589699</v>
      </c>
      <c r="G11226">
        <f t="shared" si="701"/>
        <v>10</v>
      </c>
      <c r="H11226">
        <v>7.69230769230769E-2</v>
      </c>
      <c r="I11226">
        <v>6.41025641025641E-3</v>
      </c>
      <c r="J11226">
        <v>1.9230769230769201E-2</v>
      </c>
      <c r="K11226">
        <v>0.108974358974358</v>
      </c>
      <c r="L11226">
        <v>2.5641025641025599E-2</v>
      </c>
      <c r="M11226">
        <v>14</v>
      </c>
      <c r="N11226">
        <v>36</v>
      </c>
      <c r="O11226">
        <v>0</v>
      </c>
      <c r="P11226">
        <v>0</v>
      </c>
      <c r="Q11226" t="str">
        <f t="shared" si="702"/>
        <v>low</v>
      </c>
      <c r="R11226" t="str">
        <f t="shared" si="703"/>
        <v>busy</v>
      </c>
    </row>
    <row r="11227" spans="1:18">
      <c r="A11227">
        <v>4446</v>
      </c>
      <c r="B11227" t="s">
        <v>3454</v>
      </c>
      <c r="C11227" s="1">
        <v>44197</v>
      </c>
      <c r="D11227">
        <v>237</v>
      </c>
      <c r="E11227">
        <f t="shared" si="700"/>
        <v>230</v>
      </c>
      <c r="F11227">
        <v>15.615538911392401</v>
      </c>
      <c r="G11227">
        <f t="shared" si="701"/>
        <v>10</v>
      </c>
      <c r="H11227">
        <v>0.10126582278481</v>
      </c>
      <c r="I11227">
        <v>8.4388185654008397E-3</v>
      </c>
      <c r="J11227">
        <v>1.68776371308016E-2</v>
      </c>
      <c r="K11227">
        <v>0.29957805907172902</v>
      </c>
      <c r="L11227">
        <v>4.6413502109704602E-2</v>
      </c>
      <c r="M11227">
        <v>51</v>
      </c>
      <c r="N11227">
        <v>44</v>
      </c>
      <c r="O11227">
        <v>0</v>
      </c>
      <c r="P11227">
        <v>2.2226590909090898E-3</v>
      </c>
      <c r="Q11227" t="str">
        <f t="shared" si="702"/>
        <v>low</v>
      </c>
      <c r="R11227" t="str">
        <f t="shared" si="703"/>
        <v>busy</v>
      </c>
    </row>
    <row r="11228" spans="1:18">
      <c r="A11228">
        <v>34557</v>
      </c>
      <c r="B11228" t="s">
        <v>26200</v>
      </c>
      <c r="C11228" s="1">
        <v>44197</v>
      </c>
      <c r="D11228">
        <v>102</v>
      </c>
      <c r="E11228">
        <f t="shared" si="700"/>
        <v>100</v>
      </c>
      <c r="F11228">
        <v>49.4370005196078</v>
      </c>
      <c r="G11228">
        <f t="shared" si="701"/>
        <v>4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12</v>
      </c>
      <c r="N11228">
        <v>70</v>
      </c>
      <c r="O11228">
        <v>0</v>
      </c>
      <c r="P11228">
        <v>0</v>
      </c>
      <c r="Q11228" t="str">
        <f t="shared" si="702"/>
        <v>low</v>
      </c>
      <c r="R11228" t="str">
        <f t="shared" si="703"/>
        <v>empty</v>
      </c>
    </row>
    <row r="11229" spans="1:18">
      <c r="A11229">
        <v>39941</v>
      </c>
      <c r="B11229" t="s">
        <v>30542</v>
      </c>
      <c r="C11229" s="1">
        <v>44197</v>
      </c>
      <c r="D11229">
        <v>84</v>
      </c>
      <c r="E11229">
        <f t="shared" si="700"/>
        <v>80</v>
      </c>
      <c r="F11229">
        <v>22.182026904761901</v>
      </c>
      <c r="G11229">
        <f t="shared" si="701"/>
        <v>20</v>
      </c>
      <c r="H11229">
        <v>0</v>
      </c>
      <c r="I11229">
        <v>0</v>
      </c>
      <c r="J11229">
        <v>1.1904761904761901E-2</v>
      </c>
      <c r="K11229">
        <v>2.3809523809523801E-2</v>
      </c>
      <c r="L11229">
        <v>0</v>
      </c>
      <c r="M11229">
        <v>19</v>
      </c>
      <c r="N11229">
        <v>63</v>
      </c>
      <c r="O11229">
        <v>0</v>
      </c>
      <c r="P11229">
        <v>3.2921746031745998E-3</v>
      </c>
      <c r="Q11229" t="str">
        <f t="shared" si="702"/>
        <v>low</v>
      </c>
      <c r="R11229" t="str">
        <f t="shared" si="703"/>
        <v>busy</v>
      </c>
    </row>
    <row r="11230" spans="1:18">
      <c r="A11230">
        <v>38074</v>
      </c>
      <c r="B11230" t="s">
        <v>29263</v>
      </c>
      <c r="C11230" s="1">
        <v>44197</v>
      </c>
      <c r="D11230">
        <v>131</v>
      </c>
      <c r="E11230">
        <f t="shared" si="700"/>
        <v>130</v>
      </c>
      <c r="F11230">
        <v>25.398184351145002</v>
      </c>
      <c r="G11230">
        <f t="shared" si="701"/>
        <v>20</v>
      </c>
      <c r="H11230">
        <v>0</v>
      </c>
      <c r="I11230">
        <v>0</v>
      </c>
      <c r="J11230">
        <v>0.12977099236641201</v>
      </c>
      <c r="K11230">
        <v>0</v>
      </c>
      <c r="L11230">
        <v>0</v>
      </c>
      <c r="M11230">
        <v>59</v>
      </c>
      <c r="N11230">
        <v>86</v>
      </c>
      <c r="O11230">
        <v>0</v>
      </c>
      <c r="P11230">
        <v>0</v>
      </c>
      <c r="Q11230" t="str">
        <f t="shared" si="702"/>
        <v>low</v>
      </c>
      <c r="R11230" t="str">
        <f t="shared" si="703"/>
        <v>empty</v>
      </c>
    </row>
    <row r="11231" spans="1:18">
      <c r="A11231">
        <v>15272</v>
      </c>
      <c r="B11231" t="s">
        <v>11809</v>
      </c>
      <c r="C11231" s="1">
        <v>44197</v>
      </c>
      <c r="D11231">
        <v>227</v>
      </c>
      <c r="E11231">
        <f t="shared" si="700"/>
        <v>220</v>
      </c>
      <c r="F11231">
        <v>25.593277665198201</v>
      </c>
      <c r="G11231">
        <f t="shared" si="701"/>
        <v>20</v>
      </c>
      <c r="H11231">
        <v>1.3215859030837E-2</v>
      </c>
      <c r="I11231">
        <v>8.8105726872246704E-3</v>
      </c>
      <c r="J11231">
        <v>4.4052863436123302E-2</v>
      </c>
      <c r="K11231">
        <v>4.40528634361233E-3</v>
      </c>
      <c r="L11231">
        <v>0</v>
      </c>
      <c r="M11231">
        <v>84</v>
      </c>
      <c r="N11231">
        <v>156</v>
      </c>
      <c r="O11231">
        <v>0</v>
      </c>
      <c r="P11231">
        <v>0</v>
      </c>
      <c r="Q11231" t="str">
        <f t="shared" si="702"/>
        <v>low</v>
      </c>
      <c r="R11231" t="str">
        <f t="shared" si="703"/>
        <v>busy</v>
      </c>
    </row>
    <row r="11232" spans="1:18">
      <c r="A11232">
        <v>30067</v>
      </c>
      <c r="B11232" t="s">
        <v>23244</v>
      </c>
      <c r="C11232" s="1">
        <v>44197</v>
      </c>
      <c r="D11232">
        <v>77</v>
      </c>
      <c r="E11232">
        <f t="shared" si="700"/>
        <v>70</v>
      </c>
      <c r="F11232">
        <v>31.812516402597399</v>
      </c>
      <c r="G11232">
        <f t="shared" si="701"/>
        <v>30</v>
      </c>
      <c r="H11232">
        <v>0</v>
      </c>
      <c r="I11232">
        <v>0</v>
      </c>
      <c r="J11232">
        <v>1.2987012987012899E-2</v>
      </c>
      <c r="K11232">
        <v>3.8961038961038898E-2</v>
      </c>
      <c r="L11232">
        <v>0</v>
      </c>
      <c r="M11232">
        <v>12</v>
      </c>
      <c r="N11232">
        <v>55</v>
      </c>
      <c r="O11232">
        <v>0</v>
      </c>
      <c r="P11232">
        <v>2.93706363636363E-2</v>
      </c>
      <c r="Q11232" t="str">
        <f t="shared" si="702"/>
        <v>low</v>
      </c>
      <c r="R11232" t="str">
        <f t="shared" si="703"/>
        <v>busy</v>
      </c>
    </row>
    <row r="11233" spans="1:18">
      <c r="A11233">
        <v>34155</v>
      </c>
      <c r="B11233" t="s">
        <v>26027</v>
      </c>
      <c r="C11233" s="1">
        <v>44197</v>
      </c>
      <c r="D11233">
        <v>285</v>
      </c>
      <c r="E11233">
        <f t="shared" si="700"/>
        <v>280</v>
      </c>
      <c r="F11233">
        <v>36.296208347368399</v>
      </c>
      <c r="G11233">
        <f t="shared" si="701"/>
        <v>30</v>
      </c>
      <c r="H11233">
        <v>0</v>
      </c>
      <c r="I11233">
        <v>0</v>
      </c>
      <c r="J11233">
        <v>0</v>
      </c>
      <c r="K11233">
        <v>2.4561403508771899E-2</v>
      </c>
      <c r="L11233">
        <v>7.0175438596491203E-3</v>
      </c>
      <c r="M11233">
        <v>59</v>
      </c>
      <c r="N11233">
        <v>120</v>
      </c>
      <c r="O11233">
        <v>0</v>
      </c>
      <c r="P11233">
        <v>2.6454999999999998E-3</v>
      </c>
      <c r="Q11233" t="str">
        <f t="shared" si="702"/>
        <v>low</v>
      </c>
      <c r="R11233" t="str">
        <f t="shared" si="703"/>
        <v>busy</v>
      </c>
    </row>
    <row r="11234" spans="1:18">
      <c r="A11234">
        <v>24897</v>
      </c>
      <c r="B11234" t="s">
        <v>19084</v>
      </c>
      <c r="C11234" s="1">
        <v>44197</v>
      </c>
      <c r="D11234">
        <v>85</v>
      </c>
      <c r="E11234">
        <f t="shared" si="700"/>
        <v>80</v>
      </c>
      <c r="F11234">
        <v>53.990883694117599</v>
      </c>
      <c r="G11234">
        <f t="shared" si="701"/>
        <v>50</v>
      </c>
      <c r="H11234">
        <v>0</v>
      </c>
      <c r="I11234">
        <v>0</v>
      </c>
      <c r="J11234">
        <v>0</v>
      </c>
      <c r="K11234">
        <v>3.5294117647058802E-2</v>
      </c>
      <c r="L11234">
        <v>0</v>
      </c>
      <c r="M11234">
        <v>5</v>
      </c>
      <c r="N11234">
        <v>46</v>
      </c>
      <c r="O11234">
        <v>0</v>
      </c>
      <c r="P11234">
        <v>2.4060543478260799E-2</v>
      </c>
      <c r="Q11234" t="str">
        <f t="shared" si="702"/>
        <v>high</v>
      </c>
      <c r="R11234" t="str">
        <f t="shared" si="703"/>
        <v>busy</v>
      </c>
    </row>
    <row r="11235" spans="1:18">
      <c r="A11235">
        <v>10507</v>
      </c>
      <c r="B11235" t="s">
        <v>8620</v>
      </c>
      <c r="C11235" s="1">
        <v>44197</v>
      </c>
      <c r="D11235">
        <v>107</v>
      </c>
      <c r="E11235">
        <f t="shared" si="700"/>
        <v>100</v>
      </c>
      <c r="F11235">
        <v>24.675982644859801</v>
      </c>
      <c r="G11235">
        <f t="shared" si="701"/>
        <v>20</v>
      </c>
      <c r="H11235">
        <v>0</v>
      </c>
      <c r="I11235">
        <v>0</v>
      </c>
      <c r="J11235">
        <v>1.86915887850467E-2</v>
      </c>
      <c r="K11235">
        <v>9.3457943925233603E-3</v>
      </c>
      <c r="L11235">
        <v>0</v>
      </c>
      <c r="M11235">
        <v>7</v>
      </c>
      <c r="N11235">
        <v>73</v>
      </c>
      <c r="O11235">
        <v>0</v>
      </c>
      <c r="P11235">
        <v>8.21917808219178E-3</v>
      </c>
      <c r="Q11235" t="str">
        <f t="shared" si="702"/>
        <v>low</v>
      </c>
      <c r="R11235" t="str">
        <f t="shared" si="703"/>
        <v>busy</v>
      </c>
    </row>
    <row r="11236" spans="1:18">
      <c r="A11236">
        <v>40679</v>
      </c>
      <c r="B11236" t="s">
        <v>31158</v>
      </c>
      <c r="C11236" s="1">
        <v>44197</v>
      </c>
      <c r="D11236">
        <v>280</v>
      </c>
      <c r="E11236">
        <f t="shared" si="700"/>
        <v>280</v>
      </c>
      <c r="F11236">
        <v>31.913662342857101</v>
      </c>
      <c r="G11236">
        <f t="shared" si="701"/>
        <v>30</v>
      </c>
      <c r="H11236">
        <v>0</v>
      </c>
      <c r="I11236">
        <v>0</v>
      </c>
      <c r="J11236">
        <v>0</v>
      </c>
      <c r="K11236">
        <v>0.28214285714285697</v>
      </c>
      <c r="L11236">
        <v>0.13214285714285701</v>
      </c>
      <c r="M11236">
        <v>0</v>
      </c>
      <c r="N11236">
        <v>0</v>
      </c>
      <c r="O11236">
        <v>0</v>
      </c>
      <c r="P11236">
        <v>0</v>
      </c>
      <c r="Q11236" t="str">
        <f t="shared" si="702"/>
        <v>low</v>
      </c>
      <c r="R11236" t="str">
        <f t="shared" si="703"/>
        <v>busy</v>
      </c>
    </row>
    <row r="11237" spans="1:18">
      <c r="A11237">
        <v>27729</v>
      </c>
      <c r="B11237" t="s">
        <v>21333</v>
      </c>
      <c r="C11237" s="1">
        <v>44197</v>
      </c>
      <c r="D11237">
        <v>54</v>
      </c>
      <c r="E11237">
        <f t="shared" si="700"/>
        <v>50</v>
      </c>
      <c r="F11237">
        <v>18.163447518518499</v>
      </c>
      <c r="G11237">
        <f t="shared" si="701"/>
        <v>10</v>
      </c>
      <c r="H11237">
        <v>1.85185185185185E-2</v>
      </c>
      <c r="I11237">
        <v>1.85185185185185E-2</v>
      </c>
      <c r="J11237">
        <v>0</v>
      </c>
      <c r="K11237">
        <v>0.203703703703703</v>
      </c>
      <c r="L11237">
        <v>7.4074074074074001E-2</v>
      </c>
      <c r="M11237">
        <v>4</v>
      </c>
      <c r="N11237">
        <v>5</v>
      </c>
      <c r="O11237">
        <v>0</v>
      </c>
      <c r="P11237">
        <v>3.4999999999999899E-2</v>
      </c>
      <c r="Q11237" t="str">
        <f t="shared" si="702"/>
        <v>low</v>
      </c>
      <c r="R11237" t="str">
        <f t="shared" si="703"/>
        <v>busy</v>
      </c>
    </row>
    <row r="11238" spans="1:18">
      <c r="A11238">
        <v>739</v>
      </c>
      <c r="B11238" t="s">
        <v>652</v>
      </c>
      <c r="C11238" s="1">
        <v>44197</v>
      </c>
      <c r="D11238">
        <v>135</v>
      </c>
      <c r="E11238">
        <f t="shared" si="700"/>
        <v>130</v>
      </c>
      <c r="F11238">
        <v>29.276539970370301</v>
      </c>
      <c r="G11238">
        <f t="shared" si="701"/>
        <v>20</v>
      </c>
      <c r="H11238">
        <v>0</v>
      </c>
      <c r="I11238">
        <v>0</v>
      </c>
      <c r="J11238">
        <v>7.4074074074073999E-3</v>
      </c>
      <c r="K11238">
        <v>0</v>
      </c>
      <c r="L11238">
        <v>0</v>
      </c>
      <c r="M11238">
        <v>30</v>
      </c>
      <c r="N11238">
        <v>114</v>
      </c>
      <c r="O11238">
        <v>0</v>
      </c>
      <c r="P11238">
        <v>3.5087719298245598E-2</v>
      </c>
      <c r="Q11238" t="str">
        <f t="shared" si="702"/>
        <v>low</v>
      </c>
      <c r="R11238" t="str">
        <f t="shared" si="703"/>
        <v>empty</v>
      </c>
    </row>
    <row r="11239" spans="1:18">
      <c r="A11239">
        <v>26682</v>
      </c>
      <c r="B11239" t="s">
        <v>20415</v>
      </c>
      <c r="C11239" s="1">
        <v>44197</v>
      </c>
      <c r="D11239">
        <v>62</v>
      </c>
      <c r="E11239">
        <f t="shared" si="700"/>
        <v>60</v>
      </c>
      <c r="F11239">
        <v>30.591789741935401</v>
      </c>
      <c r="G11239">
        <f t="shared" si="701"/>
        <v>30</v>
      </c>
      <c r="H11239">
        <v>0</v>
      </c>
      <c r="I11239">
        <v>0</v>
      </c>
      <c r="J11239">
        <v>0</v>
      </c>
      <c r="K11239">
        <v>0</v>
      </c>
      <c r="L11239">
        <v>0</v>
      </c>
      <c r="M11239">
        <v>1</v>
      </c>
      <c r="N11239">
        <v>28</v>
      </c>
      <c r="O11239">
        <v>0</v>
      </c>
      <c r="P11239">
        <v>0</v>
      </c>
      <c r="Q11239" t="str">
        <f t="shared" si="702"/>
        <v>low</v>
      </c>
      <c r="R11239" t="str">
        <f t="shared" si="703"/>
        <v>empty</v>
      </c>
    </row>
    <row r="11240" spans="1:18">
      <c r="A11240">
        <v>32410</v>
      </c>
      <c r="B11240" t="s">
        <v>24984</v>
      </c>
      <c r="C11240" s="1">
        <v>44197</v>
      </c>
      <c r="D11240">
        <v>120</v>
      </c>
      <c r="E11240">
        <f t="shared" si="700"/>
        <v>120</v>
      </c>
      <c r="F11240">
        <v>20.634764208333301</v>
      </c>
      <c r="G11240">
        <f t="shared" si="701"/>
        <v>20</v>
      </c>
      <c r="H11240">
        <v>2.5000000000000001E-2</v>
      </c>
      <c r="I11240">
        <v>0</v>
      </c>
      <c r="J11240">
        <v>0.05</v>
      </c>
      <c r="K11240">
        <v>8.3333333333333297E-3</v>
      </c>
      <c r="L11240">
        <v>0</v>
      </c>
      <c r="M11240">
        <v>32</v>
      </c>
      <c r="N11240">
        <v>44</v>
      </c>
      <c r="O11240">
        <v>0</v>
      </c>
      <c r="P11240">
        <v>0</v>
      </c>
      <c r="Q11240" t="str">
        <f t="shared" si="702"/>
        <v>low</v>
      </c>
      <c r="R11240" t="str">
        <f t="shared" si="703"/>
        <v>busy</v>
      </c>
    </row>
    <row r="11241" spans="1:18">
      <c r="A11241">
        <v>16329</v>
      </c>
      <c r="B11241" t="s">
        <v>12617</v>
      </c>
      <c r="C11241" s="1">
        <v>44197</v>
      </c>
      <c r="D11241">
        <v>273</v>
      </c>
      <c r="E11241">
        <f t="shared" si="700"/>
        <v>270</v>
      </c>
      <c r="F11241">
        <v>15.3476424212454</v>
      </c>
      <c r="G11241">
        <f t="shared" si="701"/>
        <v>10</v>
      </c>
      <c r="H11241">
        <v>7.3260073260073199E-3</v>
      </c>
      <c r="I11241">
        <v>0</v>
      </c>
      <c r="J11241">
        <v>1.46520146520146E-2</v>
      </c>
      <c r="K11241">
        <v>5.4945054945054903E-2</v>
      </c>
      <c r="L11241">
        <v>0</v>
      </c>
      <c r="M11241">
        <v>72</v>
      </c>
      <c r="N11241">
        <v>115</v>
      </c>
      <c r="O11241">
        <v>0</v>
      </c>
      <c r="P11241">
        <v>1.2812069565217301E-2</v>
      </c>
      <c r="Q11241" t="str">
        <f t="shared" si="702"/>
        <v>low</v>
      </c>
      <c r="R11241" t="str">
        <f t="shared" si="703"/>
        <v>busy</v>
      </c>
    </row>
    <row r="11242" spans="1:18">
      <c r="A11242">
        <v>3994</v>
      </c>
      <c r="B11242" t="s">
        <v>3113</v>
      </c>
      <c r="C11242" s="1">
        <v>44197</v>
      </c>
      <c r="D11242">
        <v>109</v>
      </c>
      <c r="E11242">
        <f t="shared" si="700"/>
        <v>100</v>
      </c>
      <c r="F11242">
        <v>19.708412853211001</v>
      </c>
      <c r="G11242">
        <f t="shared" si="701"/>
        <v>10</v>
      </c>
      <c r="H11242">
        <v>0</v>
      </c>
      <c r="I11242">
        <v>0</v>
      </c>
      <c r="J11242">
        <v>0</v>
      </c>
      <c r="K11242">
        <v>0.34862385321100903</v>
      </c>
      <c r="L11242">
        <v>4.5871559633027498E-2</v>
      </c>
      <c r="M11242">
        <v>0</v>
      </c>
      <c r="N11242">
        <v>0</v>
      </c>
      <c r="O11242">
        <v>0</v>
      </c>
      <c r="P11242">
        <v>0</v>
      </c>
      <c r="Q11242" t="str">
        <f t="shared" si="702"/>
        <v>low</v>
      </c>
      <c r="R11242" t="str">
        <f t="shared" si="703"/>
        <v>busy</v>
      </c>
    </row>
    <row r="11243" spans="1:18">
      <c r="A11243">
        <v>34229</v>
      </c>
      <c r="B11243" t="s">
        <v>26061</v>
      </c>
      <c r="C11243" s="1">
        <v>44197</v>
      </c>
      <c r="D11243">
        <v>112</v>
      </c>
      <c r="E11243">
        <f t="shared" si="700"/>
        <v>110</v>
      </c>
      <c r="F11243">
        <v>19.8873847678571</v>
      </c>
      <c r="G11243">
        <f t="shared" si="701"/>
        <v>10</v>
      </c>
      <c r="H11243">
        <v>0</v>
      </c>
      <c r="I11243">
        <v>0</v>
      </c>
      <c r="J11243">
        <v>8.9285714285714194E-3</v>
      </c>
      <c r="K11243">
        <v>8.9285714285714194E-3</v>
      </c>
      <c r="L11243">
        <v>8.9285714285714194E-3</v>
      </c>
      <c r="M11243">
        <v>43</v>
      </c>
      <c r="N11243">
        <v>49</v>
      </c>
      <c r="O11243">
        <v>0</v>
      </c>
      <c r="P11243">
        <v>0</v>
      </c>
      <c r="Q11243" t="str">
        <f t="shared" si="702"/>
        <v>low</v>
      </c>
      <c r="R11243" t="str">
        <f t="shared" si="703"/>
        <v>busy</v>
      </c>
    </row>
    <row r="11244" spans="1:18">
      <c r="A11244">
        <v>3822</v>
      </c>
      <c r="B11244" t="s">
        <v>2984</v>
      </c>
      <c r="C11244" s="1">
        <v>44197</v>
      </c>
      <c r="D11244">
        <v>109</v>
      </c>
      <c r="E11244">
        <f t="shared" si="700"/>
        <v>100</v>
      </c>
      <c r="F11244">
        <v>23.827874715596302</v>
      </c>
      <c r="G11244">
        <f t="shared" si="701"/>
        <v>20</v>
      </c>
      <c r="H11244">
        <v>0</v>
      </c>
      <c r="I11244">
        <v>0</v>
      </c>
      <c r="J11244">
        <v>0</v>
      </c>
      <c r="K11244">
        <v>0.33944954128440302</v>
      </c>
      <c r="L11244">
        <v>9.1743119266054999E-3</v>
      </c>
      <c r="M11244">
        <v>0</v>
      </c>
      <c r="N11244">
        <v>0</v>
      </c>
      <c r="O11244">
        <v>0</v>
      </c>
      <c r="P11244">
        <v>0</v>
      </c>
      <c r="Q11244" t="str">
        <f t="shared" si="702"/>
        <v>low</v>
      </c>
      <c r="R11244" t="str">
        <f t="shared" si="703"/>
        <v>busy</v>
      </c>
    </row>
    <row r="11245" spans="1:18">
      <c r="A11245">
        <v>1832</v>
      </c>
      <c r="B11245" t="s">
        <v>1580</v>
      </c>
      <c r="C11245" s="1">
        <v>44197</v>
      </c>
      <c r="D11245">
        <v>98</v>
      </c>
      <c r="E11245">
        <f t="shared" si="700"/>
        <v>90</v>
      </c>
      <c r="F11245">
        <v>24.596059663265301</v>
      </c>
      <c r="G11245">
        <f t="shared" si="701"/>
        <v>20</v>
      </c>
      <c r="H11245">
        <v>0</v>
      </c>
      <c r="I11245">
        <v>0</v>
      </c>
      <c r="J11245">
        <v>0</v>
      </c>
      <c r="K11245">
        <v>3.06122448979591E-2</v>
      </c>
      <c r="L11245">
        <v>1.0204081632653E-2</v>
      </c>
      <c r="M11245">
        <v>7</v>
      </c>
      <c r="N11245">
        <v>69</v>
      </c>
      <c r="O11245">
        <v>0</v>
      </c>
      <c r="P11245">
        <v>2.8985507246376799E-3</v>
      </c>
      <c r="Q11245" t="str">
        <f t="shared" si="702"/>
        <v>low</v>
      </c>
      <c r="R11245" t="str">
        <f t="shared" si="703"/>
        <v>busy</v>
      </c>
    </row>
    <row r="11246" spans="1:18">
      <c r="A11246">
        <v>25630</v>
      </c>
      <c r="B11246" t="s">
        <v>19542</v>
      </c>
      <c r="C11246" s="1">
        <v>44197</v>
      </c>
      <c r="D11246">
        <v>69</v>
      </c>
      <c r="E11246">
        <f t="shared" si="700"/>
        <v>60</v>
      </c>
      <c r="F11246">
        <v>20.4396196811594</v>
      </c>
      <c r="G11246">
        <f t="shared" si="701"/>
        <v>20</v>
      </c>
      <c r="H11246">
        <v>0</v>
      </c>
      <c r="I11246">
        <v>0</v>
      </c>
      <c r="J11246">
        <v>0</v>
      </c>
      <c r="K11246">
        <v>0</v>
      </c>
      <c r="L11246">
        <v>0</v>
      </c>
      <c r="M11246">
        <v>2</v>
      </c>
      <c r="N11246">
        <v>54</v>
      </c>
      <c r="O11246">
        <v>0</v>
      </c>
      <c r="P11246">
        <v>7.4372351851851801E-2</v>
      </c>
      <c r="Q11246" t="str">
        <f t="shared" si="702"/>
        <v>low</v>
      </c>
      <c r="R11246" t="str">
        <f t="shared" si="703"/>
        <v>empty</v>
      </c>
    </row>
    <row r="11247" spans="1:18">
      <c r="A11247">
        <v>31402</v>
      </c>
      <c r="B11247" t="s">
        <v>24205</v>
      </c>
      <c r="C11247" s="1">
        <v>44197</v>
      </c>
      <c r="D11247">
        <v>246</v>
      </c>
      <c r="E11247">
        <f t="shared" si="700"/>
        <v>240</v>
      </c>
      <c r="F11247">
        <v>40.824398808943002</v>
      </c>
      <c r="G11247">
        <f t="shared" si="701"/>
        <v>40</v>
      </c>
      <c r="H11247">
        <v>0</v>
      </c>
      <c r="I11247">
        <v>0</v>
      </c>
      <c r="J11247">
        <v>0</v>
      </c>
      <c r="K11247">
        <v>1.21951219512195E-2</v>
      </c>
      <c r="L11247">
        <v>8.1300813008130003E-3</v>
      </c>
      <c r="M11247">
        <v>18</v>
      </c>
      <c r="N11247">
        <v>163</v>
      </c>
      <c r="O11247">
        <v>0</v>
      </c>
      <c r="P11247">
        <v>0</v>
      </c>
      <c r="Q11247" t="str">
        <f t="shared" si="702"/>
        <v>low</v>
      </c>
      <c r="R11247" t="str">
        <f t="shared" si="703"/>
        <v>busy</v>
      </c>
    </row>
    <row r="11248" spans="1:18">
      <c r="A11248">
        <v>34192</v>
      </c>
      <c r="B11248" t="s">
        <v>26041</v>
      </c>
      <c r="C11248" s="1">
        <v>44197</v>
      </c>
      <c r="D11248">
        <v>197</v>
      </c>
      <c r="E11248">
        <f t="shared" si="700"/>
        <v>190</v>
      </c>
      <c r="F11248">
        <v>25.150608050761399</v>
      </c>
      <c r="G11248">
        <f t="shared" si="701"/>
        <v>20</v>
      </c>
      <c r="H11248">
        <v>5.0761421319796898E-3</v>
      </c>
      <c r="I11248">
        <v>0</v>
      </c>
      <c r="J11248">
        <v>5.0761421319796898E-3</v>
      </c>
      <c r="K11248">
        <v>0.13705583756345099</v>
      </c>
      <c r="L11248">
        <v>0</v>
      </c>
      <c r="M11248">
        <v>30</v>
      </c>
      <c r="N11248">
        <v>44</v>
      </c>
      <c r="O11248">
        <v>0</v>
      </c>
      <c r="P11248">
        <v>0</v>
      </c>
      <c r="Q11248" t="str">
        <f t="shared" si="702"/>
        <v>low</v>
      </c>
      <c r="R11248" t="str">
        <f t="shared" si="703"/>
        <v>busy</v>
      </c>
    </row>
    <row r="11249" spans="1:18">
      <c r="A11249">
        <v>37025</v>
      </c>
      <c r="B11249" t="s">
        <v>28269</v>
      </c>
      <c r="C11249" s="1">
        <v>44197</v>
      </c>
      <c r="D11249">
        <v>197</v>
      </c>
      <c r="E11249">
        <f t="shared" si="700"/>
        <v>190</v>
      </c>
      <c r="F11249">
        <v>24.4071009035533</v>
      </c>
      <c r="G11249">
        <f t="shared" si="701"/>
        <v>20</v>
      </c>
      <c r="H11249">
        <v>1.01522842639593E-2</v>
      </c>
      <c r="I11249">
        <v>0</v>
      </c>
      <c r="J11249">
        <v>1.01522842639593E-2</v>
      </c>
      <c r="K11249">
        <v>8.6294416243654803E-2</v>
      </c>
      <c r="L11249">
        <v>0</v>
      </c>
      <c r="M11249">
        <v>57</v>
      </c>
      <c r="N11249">
        <v>103</v>
      </c>
      <c r="O11249">
        <v>0</v>
      </c>
      <c r="P11249">
        <v>4.6836611650485402E-2</v>
      </c>
      <c r="Q11249" t="str">
        <f t="shared" si="702"/>
        <v>low</v>
      </c>
      <c r="R11249" t="str">
        <f t="shared" si="703"/>
        <v>busy</v>
      </c>
    </row>
    <row r="11250" spans="1:18">
      <c r="A11250">
        <v>34292</v>
      </c>
      <c r="B11250" t="s">
        <v>26092</v>
      </c>
      <c r="C11250" s="1">
        <v>44197</v>
      </c>
      <c r="D11250">
        <v>190</v>
      </c>
      <c r="E11250">
        <f t="shared" si="700"/>
        <v>190</v>
      </c>
      <c r="F11250">
        <v>26.515808110526301</v>
      </c>
      <c r="G11250">
        <f t="shared" si="701"/>
        <v>20</v>
      </c>
      <c r="H11250">
        <v>0</v>
      </c>
      <c r="I11250">
        <v>0</v>
      </c>
      <c r="J11250">
        <v>0</v>
      </c>
      <c r="K11250">
        <v>0.33157894736842097</v>
      </c>
      <c r="L11250">
        <v>5.2631578947368403E-3</v>
      </c>
      <c r="M11250">
        <v>1</v>
      </c>
      <c r="N11250">
        <v>2</v>
      </c>
      <c r="O11250">
        <v>0</v>
      </c>
      <c r="P11250">
        <v>0</v>
      </c>
      <c r="Q11250" t="str">
        <f t="shared" si="702"/>
        <v>low</v>
      </c>
      <c r="R11250" t="str">
        <f t="shared" si="703"/>
        <v>busy</v>
      </c>
    </row>
    <row r="11251" spans="1:18">
      <c r="A11251">
        <v>10758</v>
      </c>
      <c r="B11251" t="s">
        <v>8867</v>
      </c>
      <c r="C11251" s="1">
        <v>44197</v>
      </c>
      <c r="D11251">
        <v>121</v>
      </c>
      <c r="E11251">
        <f t="shared" si="700"/>
        <v>120</v>
      </c>
      <c r="F11251">
        <v>23.345962793388399</v>
      </c>
      <c r="G11251">
        <f t="shared" si="701"/>
        <v>20</v>
      </c>
      <c r="H11251">
        <v>2.4793388429752001E-2</v>
      </c>
      <c r="I11251">
        <v>0</v>
      </c>
      <c r="J11251">
        <v>1.6528925619834701E-2</v>
      </c>
      <c r="K11251">
        <v>4.1322314049586702E-2</v>
      </c>
      <c r="L11251">
        <v>0</v>
      </c>
      <c r="M11251">
        <v>28</v>
      </c>
      <c r="N11251">
        <v>92</v>
      </c>
      <c r="O11251">
        <v>0</v>
      </c>
      <c r="P11251">
        <v>4.52873369565217E-2</v>
      </c>
      <c r="Q11251" t="str">
        <f t="shared" si="702"/>
        <v>low</v>
      </c>
      <c r="R11251" t="str">
        <f t="shared" si="703"/>
        <v>busy</v>
      </c>
    </row>
    <row r="11252" spans="1:18">
      <c r="A11252">
        <v>10319</v>
      </c>
      <c r="B11252" t="s">
        <v>8433</v>
      </c>
      <c r="C11252" s="1">
        <v>44197</v>
      </c>
      <c r="D11252">
        <v>96</v>
      </c>
      <c r="E11252">
        <f t="shared" si="700"/>
        <v>90</v>
      </c>
      <c r="F11252">
        <v>22.184207843749999</v>
      </c>
      <c r="G11252">
        <f t="shared" si="701"/>
        <v>20</v>
      </c>
      <c r="H11252">
        <v>0</v>
      </c>
      <c r="I11252">
        <v>0</v>
      </c>
      <c r="J11252">
        <v>0</v>
      </c>
      <c r="K11252">
        <v>0.1875</v>
      </c>
      <c r="L11252">
        <v>2.0833333333333301E-2</v>
      </c>
      <c r="M11252">
        <v>0</v>
      </c>
      <c r="N11252">
        <v>0</v>
      </c>
      <c r="O11252">
        <v>0</v>
      </c>
      <c r="P11252">
        <v>0</v>
      </c>
      <c r="Q11252" t="str">
        <f t="shared" si="702"/>
        <v>low</v>
      </c>
      <c r="R11252" t="str">
        <f t="shared" si="703"/>
        <v>busy</v>
      </c>
    </row>
    <row r="11253" spans="1:18">
      <c r="A11253">
        <v>5252</v>
      </c>
      <c r="B11253" t="s">
        <v>4043</v>
      </c>
      <c r="C11253" s="1">
        <v>44197</v>
      </c>
      <c r="D11253">
        <v>53</v>
      </c>
      <c r="E11253">
        <f t="shared" si="700"/>
        <v>50</v>
      </c>
      <c r="F11253">
        <v>15.663833603773501</v>
      </c>
      <c r="G11253">
        <f t="shared" si="701"/>
        <v>10</v>
      </c>
      <c r="H11253">
        <v>0</v>
      </c>
      <c r="I11253">
        <v>0</v>
      </c>
      <c r="J11253">
        <v>0</v>
      </c>
      <c r="K11253">
        <v>0.15094339622641501</v>
      </c>
      <c r="L11253">
        <v>0</v>
      </c>
      <c r="M11253">
        <v>6</v>
      </c>
      <c r="N11253">
        <v>4</v>
      </c>
      <c r="O11253">
        <v>0</v>
      </c>
      <c r="P11253">
        <v>2.6315749999999999E-2</v>
      </c>
      <c r="Q11253" t="str">
        <f t="shared" si="702"/>
        <v>low</v>
      </c>
      <c r="R11253" t="str">
        <f t="shared" si="703"/>
        <v>busy</v>
      </c>
    </row>
    <row r="11254" spans="1:18">
      <c r="A11254">
        <v>40730</v>
      </c>
      <c r="B11254" t="s">
        <v>31195</v>
      </c>
      <c r="C11254" s="1">
        <v>44197</v>
      </c>
      <c r="D11254">
        <v>91</v>
      </c>
      <c r="E11254">
        <f t="shared" si="700"/>
        <v>90</v>
      </c>
      <c r="F11254">
        <v>30.4464145164835</v>
      </c>
      <c r="G11254">
        <f t="shared" si="701"/>
        <v>30</v>
      </c>
      <c r="H11254">
        <v>0</v>
      </c>
      <c r="I11254">
        <v>0</v>
      </c>
      <c r="J11254">
        <v>0</v>
      </c>
      <c r="K11254">
        <v>0.14285714285714199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 t="str">
        <f t="shared" si="702"/>
        <v>low</v>
      </c>
      <c r="R11254" t="str">
        <f t="shared" si="703"/>
        <v>busy</v>
      </c>
    </row>
    <row r="11255" spans="1:18">
      <c r="A11255">
        <v>21375</v>
      </c>
      <c r="B11255" t="s">
        <v>15923</v>
      </c>
      <c r="C11255" s="1">
        <v>44197</v>
      </c>
      <c r="D11255">
        <v>75</v>
      </c>
      <c r="E11255">
        <f t="shared" si="700"/>
        <v>70</v>
      </c>
      <c r="F11255">
        <v>43.296268373333298</v>
      </c>
      <c r="G11255">
        <f t="shared" si="701"/>
        <v>40</v>
      </c>
      <c r="H11255">
        <v>0</v>
      </c>
      <c r="I11255">
        <v>0</v>
      </c>
      <c r="J11255">
        <v>0</v>
      </c>
      <c r="K11255">
        <v>0</v>
      </c>
      <c r="L11255">
        <v>0</v>
      </c>
      <c r="M11255">
        <v>35</v>
      </c>
      <c r="N11255">
        <v>53</v>
      </c>
      <c r="O11255">
        <v>0</v>
      </c>
      <c r="P11255">
        <v>0</v>
      </c>
      <c r="Q11255" t="str">
        <f t="shared" si="702"/>
        <v>low</v>
      </c>
      <c r="R11255" t="str">
        <f t="shared" si="703"/>
        <v>empty</v>
      </c>
    </row>
    <row r="11256" spans="1:18">
      <c r="A11256">
        <v>26398</v>
      </c>
      <c r="B11256" t="s">
        <v>20194</v>
      </c>
      <c r="C11256" s="1">
        <v>44197</v>
      </c>
      <c r="D11256">
        <v>67</v>
      </c>
      <c r="E11256">
        <f t="shared" si="700"/>
        <v>60</v>
      </c>
      <c r="F11256">
        <v>23.551399432835801</v>
      </c>
      <c r="G11256">
        <f t="shared" si="701"/>
        <v>20</v>
      </c>
      <c r="H11256">
        <v>0</v>
      </c>
      <c r="I11256">
        <v>0</v>
      </c>
      <c r="J11256">
        <v>0</v>
      </c>
      <c r="K11256">
        <v>1.4925373134328301E-2</v>
      </c>
      <c r="L11256">
        <v>0</v>
      </c>
      <c r="M11256">
        <v>32</v>
      </c>
      <c r="N11256">
        <v>51</v>
      </c>
      <c r="O11256">
        <v>0</v>
      </c>
      <c r="P11256">
        <v>5.6022352941176396E-3</v>
      </c>
      <c r="Q11256" t="str">
        <f t="shared" si="702"/>
        <v>low</v>
      </c>
      <c r="R11256" t="str">
        <f t="shared" si="703"/>
        <v>busy</v>
      </c>
    </row>
    <row r="11257" spans="1:18">
      <c r="A11257">
        <v>28966</v>
      </c>
      <c r="B11257" t="s">
        <v>22324</v>
      </c>
      <c r="C11257" s="1">
        <v>44197</v>
      </c>
      <c r="D11257">
        <v>133</v>
      </c>
      <c r="E11257">
        <f t="shared" si="700"/>
        <v>130</v>
      </c>
      <c r="F11257">
        <v>28.060150375939799</v>
      </c>
      <c r="G11257">
        <f t="shared" si="701"/>
        <v>2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27</v>
      </c>
      <c r="N11257">
        <v>108</v>
      </c>
      <c r="O11257">
        <v>0</v>
      </c>
      <c r="P11257">
        <v>3.0864194444444399E-2</v>
      </c>
      <c r="Q11257" t="str">
        <f t="shared" si="702"/>
        <v>low</v>
      </c>
      <c r="R11257" t="str">
        <f t="shared" si="703"/>
        <v>empty</v>
      </c>
    </row>
    <row r="11258" spans="1:18">
      <c r="A11258">
        <v>29528</v>
      </c>
      <c r="B11258" t="s">
        <v>22785</v>
      </c>
      <c r="C11258" s="1">
        <v>44197</v>
      </c>
      <c r="D11258">
        <v>222</v>
      </c>
      <c r="E11258">
        <f t="shared" si="700"/>
        <v>220</v>
      </c>
      <c r="F11258">
        <v>30.325012779279199</v>
      </c>
      <c r="G11258">
        <f t="shared" si="701"/>
        <v>30</v>
      </c>
      <c r="H11258">
        <v>0</v>
      </c>
      <c r="I11258">
        <v>0</v>
      </c>
      <c r="J11258">
        <v>3.1531531531531501E-2</v>
      </c>
      <c r="K11258">
        <v>0</v>
      </c>
      <c r="L11258">
        <v>0</v>
      </c>
      <c r="M11258">
        <v>87</v>
      </c>
      <c r="N11258">
        <v>139</v>
      </c>
      <c r="O11258">
        <v>0</v>
      </c>
      <c r="P11258">
        <v>0</v>
      </c>
      <c r="Q11258" t="str">
        <f t="shared" si="702"/>
        <v>low</v>
      </c>
      <c r="R11258" t="str">
        <f t="shared" si="703"/>
        <v>empty</v>
      </c>
    </row>
    <row r="11259" spans="1:18">
      <c r="A11259">
        <v>42034</v>
      </c>
      <c r="B11259" t="s">
        <v>32311</v>
      </c>
      <c r="C11259" s="1">
        <v>44197</v>
      </c>
      <c r="D11259">
        <v>62</v>
      </c>
      <c r="E11259">
        <f t="shared" si="700"/>
        <v>60</v>
      </c>
      <c r="F11259">
        <v>29.286199419354801</v>
      </c>
      <c r="G11259">
        <f t="shared" si="701"/>
        <v>2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12</v>
      </c>
      <c r="N11259">
        <v>41</v>
      </c>
      <c r="O11259">
        <v>0</v>
      </c>
      <c r="P11259">
        <v>0.22491736585365801</v>
      </c>
      <c r="Q11259" t="str">
        <f t="shared" si="702"/>
        <v>low</v>
      </c>
      <c r="R11259" t="str">
        <f t="shared" si="703"/>
        <v>empty</v>
      </c>
    </row>
    <row r="11260" spans="1:18">
      <c r="A11260">
        <v>19533</v>
      </c>
      <c r="B11260" t="s">
        <v>14867</v>
      </c>
      <c r="C11260" s="1">
        <v>44197</v>
      </c>
      <c r="D11260">
        <v>240</v>
      </c>
      <c r="E11260">
        <f t="shared" si="700"/>
        <v>240</v>
      </c>
      <c r="F11260">
        <v>40.402908233333299</v>
      </c>
      <c r="G11260">
        <f t="shared" si="701"/>
        <v>40</v>
      </c>
      <c r="H11260">
        <v>0</v>
      </c>
      <c r="I11260">
        <v>0</v>
      </c>
      <c r="J11260">
        <v>0</v>
      </c>
      <c r="K11260">
        <v>7.4999999999999997E-2</v>
      </c>
      <c r="L11260">
        <v>0</v>
      </c>
      <c r="M11260">
        <v>22</v>
      </c>
      <c r="N11260">
        <v>160</v>
      </c>
      <c r="O11260">
        <v>0</v>
      </c>
      <c r="P11260">
        <v>6.2237374999999998E-3</v>
      </c>
      <c r="Q11260" t="str">
        <f t="shared" si="702"/>
        <v>low</v>
      </c>
      <c r="R11260" t="str">
        <f t="shared" si="703"/>
        <v>busy</v>
      </c>
    </row>
    <row r="11261" spans="1:18">
      <c r="A11261">
        <v>25463</v>
      </c>
      <c r="B11261" t="s">
        <v>19455</v>
      </c>
      <c r="C11261" s="1">
        <v>44197</v>
      </c>
      <c r="D11261">
        <v>102</v>
      </c>
      <c r="E11261">
        <f t="shared" si="700"/>
        <v>100</v>
      </c>
      <c r="F11261">
        <v>34.834912862745</v>
      </c>
      <c r="G11261">
        <f t="shared" si="701"/>
        <v>3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 t="str">
        <f t="shared" si="702"/>
        <v>low</v>
      </c>
      <c r="R11261" t="str">
        <f t="shared" si="703"/>
        <v>empty</v>
      </c>
    </row>
    <row r="11262" spans="1:18">
      <c r="A11262">
        <v>40421</v>
      </c>
      <c r="B11262" t="s">
        <v>30940</v>
      </c>
      <c r="C11262" s="1">
        <v>44197</v>
      </c>
      <c r="D11262">
        <v>101</v>
      </c>
      <c r="E11262">
        <f t="shared" si="700"/>
        <v>100</v>
      </c>
      <c r="F11262">
        <v>24.782355534653401</v>
      </c>
      <c r="G11262">
        <f t="shared" si="701"/>
        <v>20</v>
      </c>
      <c r="H11262">
        <v>0</v>
      </c>
      <c r="I11262">
        <v>0</v>
      </c>
      <c r="J11262">
        <v>0</v>
      </c>
      <c r="K11262">
        <v>1.9801980198019799E-2</v>
      </c>
      <c r="L11262">
        <v>0</v>
      </c>
      <c r="M11262">
        <v>8</v>
      </c>
      <c r="N11262">
        <v>65</v>
      </c>
      <c r="O11262">
        <v>0</v>
      </c>
      <c r="P11262">
        <v>5.5384615384615303E-2</v>
      </c>
      <c r="Q11262" t="str">
        <f t="shared" si="702"/>
        <v>low</v>
      </c>
      <c r="R11262" t="str">
        <f t="shared" si="703"/>
        <v>busy</v>
      </c>
    </row>
    <row r="11263" spans="1:18">
      <c r="A11263">
        <v>36069</v>
      </c>
      <c r="B11263" t="s">
        <v>27332</v>
      </c>
      <c r="C11263" s="1">
        <v>44197</v>
      </c>
      <c r="D11263">
        <v>159</v>
      </c>
      <c r="E11263">
        <f t="shared" si="700"/>
        <v>150</v>
      </c>
      <c r="F11263">
        <v>36.676421779874197</v>
      </c>
      <c r="G11263">
        <f t="shared" si="701"/>
        <v>30</v>
      </c>
      <c r="H11263">
        <v>0</v>
      </c>
      <c r="I11263">
        <v>0</v>
      </c>
      <c r="J11263">
        <v>0</v>
      </c>
      <c r="K11263">
        <v>0</v>
      </c>
      <c r="L11263">
        <v>6.2893081761006197E-3</v>
      </c>
      <c r="M11263">
        <v>3</v>
      </c>
      <c r="N11263">
        <v>133</v>
      </c>
      <c r="O11263">
        <v>0</v>
      </c>
      <c r="P11263">
        <v>9.33152330827067E-2</v>
      </c>
      <c r="Q11263" t="str">
        <f t="shared" si="702"/>
        <v>low</v>
      </c>
      <c r="R11263" t="str">
        <f t="shared" si="703"/>
        <v>busy</v>
      </c>
    </row>
    <row r="11264" spans="1:18">
      <c r="A11264">
        <v>8066</v>
      </c>
      <c r="B11264" t="s">
        <v>6302</v>
      </c>
      <c r="C11264" s="1">
        <v>44197</v>
      </c>
      <c r="D11264">
        <v>138</v>
      </c>
      <c r="E11264">
        <f t="shared" si="700"/>
        <v>130</v>
      </c>
      <c r="F11264">
        <v>24.778069318840501</v>
      </c>
      <c r="G11264">
        <f t="shared" si="701"/>
        <v>2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 t="str">
        <f t="shared" si="702"/>
        <v>low</v>
      </c>
      <c r="R11264" t="str">
        <f t="shared" si="703"/>
        <v>empty</v>
      </c>
    </row>
    <row r="11265" spans="1:18">
      <c r="A11265">
        <v>30071</v>
      </c>
      <c r="B11265" t="s">
        <v>23248</v>
      </c>
      <c r="C11265" s="1">
        <v>44197</v>
      </c>
      <c r="D11265">
        <v>123</v>
      </c>
      <c r="E11265">
        <f t="shared" si="700"/>
        <v>120</v>
      </c>
      <c r="F11265">
        <v>48.2792603983739</v>
      </c>
      <c r="G11265">
        <f t="shared" si="701"/>
        <v>4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5</v>
      </c>
      <c r="N11265">
        <v>91</v>
      </c>
      <c r="O11265">
        <v>0</v>
      </c>
      <c r="P11265">
        <v>1.09890109890109E-2</v>
      </c>
      <c r="Q11265" t="str">
        <f t="shared" si="702"/>
        <v>low</v>
      </c>
      <c r="R11265" t="str">
        <f t="shared" si="703"/>
        <v>empty</v>
      </c>
    </row>
    <row r="11266" spans="1:18">
      <c r="A11266">
        <v>42035</v>
      </c>
      <c r="B11266" t="s">
        <v>32312</v>
      </c>
      <c r="C11266" s="1">
        <v>44197</v>
      </c>
      <c r="D11266">
        <v>93</v>
      </c>
      <c r="E11266">
        <f t="shared" ref="E11266:E11329" si="704">D11266-MOD(D11266,10)</f>
        <v>90</v>
      </c>
      <c r="F11266">
        <v>35.693198774193498</v>
      </c>
      <c r="G11266">
        <f t="shared" ref="G11266:G11329" si="705">F11266-MOD(F11266,10)</f>
        <v>3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6</v>
      </c>
      <c r="N11266">
        <v>46</v>
      </c>
      <c r="O11266">
        <v>0</v>
      </c>
      <c r="P11266">
        <v>7.8201369565217393E-2</v>
      </c>
      <c r="Q11266" t="str">
        <f t="shared" ref="Q11266:Q11329" si="706">IF(F11266&gt;50,"high","low")</f>
        <v>low</v>
      </c>
      <c r="R11266" t="str">
        <f t="shared" ref="R11266:R11329" si="707">IF(AND(K11266=0,L11266=0),"empty", "busy")</f>
        <v>empty</v>
      </c>
    </row>
    <row r="11267" spans="1:18">
      <c r="A11267">
        <v>2561</v>
      </c>
      <c r="B11267" t="s">
        <v>2074</v>
      </c>
      <c r="C11267" s="1">
        <v>44197</v>
      </c>
      <c r="D11267">
        <v>100</v>
      </c>
      <c r="E11267">
        <f t="shared" si="704"/>
        <v>100</v>
      </c>
      <c r="F11267">
        <v>17.079542549999999</v>
      </c>
      <c r="G11267">
        <f t="shared" si="705"/>
        <v>1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16</v>
      </c>
      <c r="N11267">
        <v>60</v>
      </c>
      <c r="O11267">
        <v>0</v>
      </c>
      <c r="P11267">
        <v>0</v>
      </c>
      <c r="Q11267" t="str">
        <f t="shared" si="706"/>
        <v>low</v>
      </c>
      <c r="R11267" t="str">
        <f t="shared" si="707"/>
        <v>empty</v>
      </c>
    </row>
    <row r="11268" spans="1:18">
      <c r="A11268">
        <v>10852</v>
      </c>
      <c r="B11268" t="s">
        <v>8957</v>
      </c>
      <c r="C11268" s="1">
        <v>44197</v>
      </c>
      <c r="D11268">
        <v>129</v>
      </c>
      <c r="E11268">
        <f t="shared" si="704"/>
        <v>120</v>
      </c>
      <c r="F11268">
        <v>24.3886270077519</v>
      </c>
      <c r="G11268">
        <f t="shared" si="705"/>
        <v>2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21</v>
      </c>
      <c r="N11268">
        <v>73</v>
      </c>
      <c r="O11268">
        <v>0</v>
      </c>
      <c r="P11268">
        <v>0</v>
      </c>
      <c r="Q11268" t="str">
        <f t="shared" si="706"/>
        <v>low</v>
      </c>
      <c r="R11268" t="str">
        <f t="shared" si="707"/>
        <v>empty</v>
      </c>
    </row>
    <row r="11269" spans="1:18">
      <c r="A11269">
        <v>18973</v>
      </c>
      <c r="B11269" t="s">
        <v>14538</v>
      </c>
      <c r="C11269" s="1">
        <v>44197</v>
      </c>
      <c r="D11269">
        <v>194</v>
      </c>
      <c r="E11269">
        <f t="shared" si="704"/>
        <v>190</v>
      </c>
      <c r="F11269">
        <v>16.8835705876288</v>
      </c>
      <c r="G11269">
        <f t="shared" si="705"/>
        <v>10</v>
      </c>
      <c r="H11269">
        <v>1.5463917525773099E-2</v>
      </c>
      <c r="I11269">
        <v>0</v>
      </c>
      <c r="J11269">
        <v>3.0927835051546299E-2</v>
      </c>
      <c r="K11269">
        <v>0.216494845360824</v>
      </c>
      <c r="L11269">
        <v>1.5463917525773099E-2</v>
      </c>
      <c r="M11269">
        <v>32</v>
      </c>
      <c r="N11269">
        <v>56</v>
      </c>
      <c r="O11269">
        <v>0</v>
      </c>
      <c r="P11269">
        <v>2.64938392857142E-2</v>
      </c>
      <c r="Q11269" t="str">
        <f t="shared" si="706"/>
        <v>low</v>
      </c>
      <c r="R11269" t="str">
        <f t="shared" si="707"/>
        <v>busy</v>
      </c>
    </row>
    <row r="11270" spans="1:18">
      <c r="A11270">
        <v>31257</v>
      </c>
      <c r="B11270" t="s">
        <v>24106</v>
      </c>
      <c r="C11270" s="1">
        <v>44197</v>
      </c>
      <c r="D11270">
        <v>201</v>
      </c>
      <c r="E11270">
        <f t="shared" si="704"/>
        <v>200</v>
      </c>
      <c r="F11270">
        <v>33.511852995024803</v>
      </c>
      <c r="G11270">
        <f t="shared" si="705"/>
        <v>30</v>
      </c>
      <c r="H11270">
        <v>9.9502487562189001E-3</v>
      </c>
      <c r="I11270">
        <v>0</v>
      </c>
      <c r="J11270">
        <v>4.97512437810945E-3</v>
      </c>
      <c r="K11270">
        <v>0</v>
      </c>
      <c r="L11270">
        <v>0</v>
      </c>
      <c r="M11270">
        <v>36</v>
      </c>
      <c r="N11270">
        <v>138</v>
      </c>
      <c r="O11270">
        <v>0</v>
      </c>
      <c r="P11270">
        <v>0</v>
      </c>
      <c r="Q11270" t="str">
        <f t="shared" si="706"/>
        <v>low</v>
      </c>
      <c r="R11270" t="str">
        <f t="shared" si="707"/>
        <v>empty</v>
      </c>
    </row>
    <row r="11271" spans="1:18">
      <c r="A11271">
        <v>23207</v>
      </c>
      <c r="B11271" t="s">
        <v>17720</v>
      </c>
      <c r="C11271" s="1">
        <v>44197</v>
      </c>
      <c r="D11271">
        <v>245</v>
      </c>
      <c r="E11271">
        <f t="shared" si="704"/>
        <v>240</v>
      </c>
      <c r="F11271">
        <v>21.709984987755</v>
      </c>
      <c r="G11271">
        <f t="shared" si="705"/>
        <v>20</v>
      </c>
      <c r="H11271">
        <v>2.04081632653061E-2</v>
      </c>
      <c r="I11271">
        <v>0</v>
      </c>
      <c r="J11271">
        <v>2.04081632653061E-2</v>
      </c>
      <c r="K11271">
        <v>9.3877551020408095E-2</v>
      </c>
      <c r="L11271">
        <v>1.22448979591836E-2</v>
      </c>
      <c r="M11271">
        <v>43</v>
      </c>
      <c r="N11271">
        <v>48</v>
      </c>
      <c r="O11271">
        <v>0</v>
      </c>
      <c r="P11271">
        <v>0</v>
      </c>
      <c r="Q11271" t="str">
        <f t="shared" si="706"/>
        <v>low</v>
      </c>
      <c r="R11271" t="str">
        <f t="shared" si="707"/>
        <v>busy</v>
      </c>
    </row>
    <row r="11272" spans="1:18">
      <c r="A11272">
        <v>22129</v>
      </c>
      <c r="B11272" t="s">
        <v>16671</v>
      </c>
      <c r="C11272" s="1">
        <v>44197</v>
      </c>
      <c r="D11272">
        <v>72</v>
      </c>
      <c r="E11272">
        <f t="shared" si="704"/>
        <v>70</v>
      </c>
      <c r="F11272">
        <v>16.191151083333299</v>
      </c>
      <c r="G11272">
        <f t="shared" si="705"/>
        <v>10</v>
      </c>
      <c r="H11272">
        <v>1.38888888888888E-2</v>
      </c>
      <c r="I11272">
        <v>0</v>
      </c>
      <c r="J11272">
        <v>2.77777777777777E-2</v>
      </c>
      <c r="K11272">
        <v>0.22222222222222199</v>
      </c>
      <c r="L11272">
        <v>1.38888888888888E-2</v>
      </c>
      <c r="M11272">
        <v>7</v>
      </c>
      <c r="N11272">
        <v>21</v>
      </c>
      <c r="O11272">
        <v>0</v>
      </c>
      <c r="P11272">
        <v>1.1154000000000001E-2</v>
      </c>
      <c r="Q11272" t="str">
        <f t="shared" si="706"/>
        <v>low</v>
      </c>
      <c r="R11272" t="str">
        <f t="shared" si="707"/>
        <v>busy</v>
      </c>
    </row>
    <row r="11273" spans="1:18">
      <c r="A11273">
        <v>22013</v>
      </c>
      <c r="B11273" t="s">
        <v>16556</v>
      </c>
      <c r="C11273" s="1">
        <v>44197</v>
      </c>
      <c r="D11273">
        <v>75</v>
      </c>
      <c r="E11273">
        <f t="shared" si="704"/>
        <v>70</v>
      </c>
      <c r="F11273">
        <v>28.03615576</v>
      </c>
      <c r="G11273">
        <f t="shared" si="705"/>
        <v>20</v>
      </c>
      <c r="H11273">
        <v>0</v>
      </c>
      <c r="I11273">
        <v>0</v>
      </c>
      <c r="J11273">
        <v>1.3333333333333299E-2</v>
      </c>
      <c r="K11273">
        <v>0.146666666666666</v>
      </c>
      <c r="L11273">
        <v>0</v>
      </c>
      <c r="M11273">
        <v>16</v>
      </c>
      <c r="N11273">
        <v>31</v>
      </c>
      <c r="O11273">
        <v>0</v>
      </c>
      <c r="P11273">
        <v>0</v>
      </c>
      <c r="Q11273" t="str">
        <f t="shared" si="706"/>
        <v>low</v>
      </c>
      <c r="R11273" t="str">
        <f t="shared" si="707"/>
        <v>busy</v>
      </c>
    </row>
    <row r="11274" spans="1:18">
      <c r="A11274">
        <v>36077</v>
      </c>
      <c r="B11274" t="s">
        <v>27340</v>
      </c>
      <c r="C11274" s="1">
        <v>44197</v>
      </c>
      <c r="D11274">
        <v>131</v>
      </c>
      <c r="E11274">
        <f t="shared" si="704"/>
        <v>130</v>
      </c>
      <c r="F11274">
        <v>27.020589709923598</v>
      </c>
      <c r="G11274">
        <f t="shared" si="705"/>
        <v>20</v>
      </c>
      <c r="H11274">
        <v>0</v>
      </c>
      <c r="I11274">
        <v>0</v>
      </c>
      <c r="J11274">
        <v>1.5267175572519E-2</v>
      </c>
      <c r="K11274">
        <v>0.114503816793893</v>
      </c>
      <c r="L11274">
        <v>0</v>
      </c>
      <c r="M11274">
        <v>33</v>
      </c>
      <c r="N11274">
        <v>62</v>
      </c>
      <c r="O11274">
        <v>0</v>
      </c>
      <c r="P11274">
        <v>1.9467048387096699E-2</v>
      </c>
      <c r="Q11274" t="str">
        <f t="shared" si="706"/>
        <v>low</v>
      </c>
      <c r="R11274" t="str">
        <f t="shared" si="707"/>
        <v>busy</v>
      </c>
    </row>
    <row r="11275" spans="1:18">
      <c r="A11275">
        <v>27365</v>
      </c>
      <c r="B11275" t="s">
        <v>21013</v>
      </c>
      <c r="C11275" s="1">
        <v>44197</v>
      </c>
      <c r="D11275">
        <v>63</v>
      </c>
      <c r="E11275">
        <f t="shared" si="704"/>
        <v>60</v>
      </c>
      <c r="F11275">
        <v>39.689937253968203</v>
      </c>
      <c r="G11275">
        <f t="shared" si="705"/>
        <v>30</v>
      </c>
      <c r="H11275">
        <v>0</v>
      </c>
      <c r="I11275">
        <v>0</v>
      </c>
      <c r="J11275">
        <v>0</v>
      </c>
      <c r="K11275">
        <v>1.5873015873015799E-2</v>
      </c>
      <c r="L11275">
        <v>0</v>
      </c>
      <c r="M11275">
        <v>3</v>
      </c>
      <c r="N11275">
        <v>58</v>
      </c>
      <c r="O11275">
        <v>0</v>
      </c>
      <c r="P11275">
        <v>0.51239736206896502</v>
      </c>
      <c r="Q11275" t="str">
        <f t="shared" si="706"/>
        <v>low</v>
      </c>
      <c r="R11275" t="str">
        <f t="shared" si="707"/>
        <v>busy</v>
      </c>
    </row>
    <row r="11276" spans="1:18">
      <c r="A11276">
        <v>27364</v>
      </c>
      <c r="B11276" t="s">
        <v>21012</v>
      </c>
      <c r="C11276" s="1">
        <v>44197</v>
      </c>
      <c r="D11276">
        <v>61</v>
      </c>
      <c r="E11276">
        <f t="shared" si="704"/>
        <v>60</v>
      </c>
      <c r="F11276">
        <v>39.897213114754102</v>
      </c>
      <c r="G11276">
        <f t="shared" si="705"/>
        <v>30</v>
      </c>
      <c r="H11276">
        <v>0</v>
      </c>
      <c r="I11276">
        <v>0</v>
      </c>
      <c r="J11276">
        <v>0</v>
      </c>
      <c r="K11276">
        <v>0</v>
      </c>
      <c r="L11276">
        <v>0</v>
      </c>
      <c r="M11276">
        <v>3</v>
      </c>
      <c r="N11276">
        <v>55</v>
      </c>
      <c r="O11276">
        <v>0</v>
      </c>
      <c r="P11276">
        <v>0.52181818181818096</v>
      </c>
      <c r="Q11276" t="str">
        <f t="shared" si="706"/>
        <v>low</v>
      </c>
      <c r="R11276" t="str">
        <f t="shared" si="707"/>
        <v>empty</v>
      </c>
    </row>
    <row r="11277" spans="1:18">
      <c r="A11277">
        <v>740</v>
      </c>
      <c r="B11277" t="s">
        <v>653</v>
      </c>
      <c r="C11277" s="1">
        <v>44197</v>
      </c>
      <c r="D11277">
        <v>148</v>
      </c>
      <c r="E11277">
        <f t="shared" si="704"/>
        <v>140</v>
      </c>
      <c r="F11277">
        <v>26.0788559594594</v>
      </c>
      <c r="G11277">
        <f t="shared" si="705"/>
        <v>20</v>
      </c>
      <c r="H11277">
        <v>0</v>
      </c>
      <c r="I11277">
        <v>0</v>
      </c>
      <c r="J11277">
        <v>1.35135135135135E-2</v>
      </c>
      <c r="K11277">
        <v>0</v>
      </c>
      <c r="L11277">
        <v>0</v>
      </c>
      <c r="M11277">
        <v>45</v>
      </c>
      <c r="N11277">
        <v>116</v>
      </c>
      <c r="O11277">
        <v>0</v>
      </c>
      <c r="P11277">
        <v>3.21839051724137E-2</v>
      </c>
      <c r="Q11277" t="str">
        <f t="shared" si="706"/>
        <v>low</v>
      </c>
      <c r="R11277" t="str">
        <f t="shared" si="707"/>
        <v>empty</v>
      </c>
    </row>
    <row r="11278" spans="1:18">
      <c r="A11278">
        <v>9252</v>
      </c>
      <c r="B11278" t="s">
        <v>7393</v>
      </c>
      <c r="C11278" s="1">
        <v>44197</v>
      </c>
      <c r="D11278">
        <v>51</v>
      </c>
      <c r="E11278">
        <f t="shared" si="704"/>
        <v>50</v>
      </c>
      <c r="F11278">
        <v>24.625772000000001</v>
      </c>
      <c r="G11278">
        <f t="shared" si="705"/>
        <v>2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4</v>
      </c>
      <c r="N11278">
        <v>28</v>
      </c>
      <c r="O11278">
        <v>0</v>
      </c>
      <c r="P11278">
        <v>8.0128214285714205E-2</v>
      </c>
      <c r="Q11278" t="str">
        <f t="shared" si="706"/>
        <v>low</v>
      </c>
      <c r="R11278" t="str">
        <f t="shared" si="707"/>
        <v>empty</v>
      </c>
    </row>
    <row r="11279" spans="1:18">
      <c r="A11279">
        <v>14678</v>
      </c>
      <c r="B11279" t="s">
        <v>11316</v>
      </c>
      <c r="C11279" s="1">
        <v>44197</v>
      </c>
      <c r="D11279">
        <v>92</v>
      </c>
      <c r="E11279">
        <f t="shared" si="704"/>
        <v>90</v>
      </c>
      <c r="F11279">
        <v>24.302732076086901</v>
      </c>
      <c r="G11279">
        <f t="shared" si="705"/>
        <v>20</v>
      </c>
      <c r="H11279">
        <v>0</v>
      </c>
      <c r="I11279">
        <v>0</v>
      </c>
      <c r="J11279">
        <v>0</v>
      </c>
      <c r="K11279">
        <v>1.0869565217391301E-2</v>
      </c>
      <c r="L11279">
        <v>0</v>
      </c>
      <c r="M11279">
        <v>9</v>
      </c>
      <c r="N11279">
        <v>62</v>
      </c>
      <c r="O11279">
        <v>0</v>
      </c>
      <c r="P11279">
        <v>0</v>
      </c>
      <c r="Q11279" t="str">
        <f t="shared" si="706"/>
        <v>low</v>
      </c>
      <c r="R11279" t="str">
        <f t="shared" si="707"/>
        <v>busy</v>
      </c>
    </row>
    <row r="11280" spans="1:18">
      <c r="A11280">
        <v>22172</v>
      </c>
      <c r="B11280" t="s">
        <v>16712</v>
      </c>
      <c r="C11280" s="1">
        <v>44197</v>
      </c>
      <c r="D11280">
        <v>61</v>
      </c>
      <c r="E11280">
        <f t="shared" si="704"/>
        <v>60</v>
      </c>
      <c r="F11280">
        <v>40.127049180327802</v>
      </c>
      <c r="G11280">
        <f t="shared" si="705"/>
        <v>40</v>
      </c>
      <c r="H11280">
        <v>0</v>
      </c>
      <c r="I11280">
        <v>0</v>
      </c>
      <c r="J11280">
        <v>0</v>
      </c>
      <c r="K11280">
        <v>0</v>
      </c>
      <c r="L11280">
        <v>0</v>
      </c>
      <c r="M11280">
        <v>4</v>
      </c>
      <c r="N11280">
        <v>58</v>
      </c>
      <c r="O11280">
        <v>0</v>
      </c>
      <c r="P11280">
        <v>0.54827586206896495</v>
      </c>
      <c r="Q11280" t="str">
        <f t="shared" si="706"/>
        <v>low</v>
      </c>
      <c r="R11280" t="str">
        <f t="shared" si="707"/>
        <v>empty</v>
      </c>
    </row>
    <row r="11281" spans="1:18">
      <c r="A11281">
        <v>26441</v>
      </c>
      <c r="B11281" t="s">
        <v>20222</v>
      </c>
      <c r="C11281" s="1">
        <v>44197</v>
      </c>
      <c r="D11281">
        <v>76</v>
      </c>
      <c r="E11281">
        <f t="shared" si="704"/>
        <v>70</v>
      </c>
      <c r="F11281">
        <v>26.9773233026315</v>
      </c>
      <c r="G11281">
        <f t="shared" si="705"/>
        <v>20</v>
      </c>
      <c r="H11281">
        <v>0</v>
      </c>
      <c r="I11281">
        <v>0</v>
      </c>
      <c r="J11281">
        <v>2.6315789473684199E-2</v>
      </c>
      <c r="K11281">
        <v>0</v>
      </c>
      <c r="L11281">
        <v>0</v>
      </c>
      <c r="M11281">
        <v>7</v>
      </c>
      <c r="N11281">
        <v>52</v>
      </c>
      <c r="O11281">
        <v>0</v>
      </c>
      <c r="P11281">
        <v>0</v>
      </c>
      <c r="Q11281" t="str">
        <f t="shared" si="706"/>
        <v>low</v>
      </c>
      <c r="R11281" t="str">
        <f t="shared" si="707"/>
        <v>empty</v>
      </c>
    </row>
    <row r="11282" spans="1:18">
      <c r="A11282">
        <v>14862</v>
      </c>
      <c r="B11282" t="s">
        <v>11452</v>
      </c>
      <c r="C11282" s="1">
        <v>44197</v>
      </c>
      <c r="D11282">
        <v>219</v>
      </c>
      <c r="E11282">
        <f t="shared" si="704"/>
        <v>210</v>
      </c>
      <c r="F11282">
        <v>26.460234863013699</v>
      </c>
      <c r="G11282">
        <f t="shared" si="705"/>
        <v>2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19</v>
      </c>
      <c r="N11282">
        <v>149</v>
      </c>
      <c r="O11282">
        <v>0</v>
      </c>
      <c r="P11282">
        <v>0.32503922818791903</v>
      </c>
      <c r="Q11282" t="str">
        <f t="shared" si="706"/>
        <v>low</v>
      </c>
      <c r="R11282" t="str">
        <f t="shared" si="707"/>
        <v>empty</v>
      </c>
    </row>
    <row r="11283" spans="1:18">
      <c r="A11283">
        <v>37100</v>
      </c>
      <c r="B11283" t="s">
        <v>28342</v>
      </c>
      <c r="C11283" s="1">
        <v>44197</v>
      </c>
      <c r="D11283">
        <v>165</v>
      </c>
      <c r="E11283">
        <f t="shared" si="704"/>
        <v>160</v>
      </c>
      <c r="F11283">
        <v>29.551783127272699</v>
      </c>
      <c r="G11283">
        <f t="shared" si="705"/>
        <v>2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15</v>
      </c>
      <c r="N11283">
        <v>144</v>
      </c>
      <c r="O11283">
        <v>0</v>
      </c>
      <c r="P11283">
        <v>0.43219045833333303</v>
      </c>
      <c r="Q11283" t="str">
        <f t="shared" si="706"/>
        <v>low</v>
      </c>
      <c r="R11283" t="str">
        <f t="shared" si="707"/>
        <v>empty</v>
      </c>
    </row>
    <row r="11284" spans="1:18">
      <c r="A11284">
        <v>6792</v>
      </c>
      <c r="B11284" t="s">
        <v>5205</v>
      </c>
      <c r="C11284" s="1">
        <v>44197</v>
      </c>
      <c r="D11284">
        <v>100</v>
      </c>
      <c r="E11284">
        <f t="shared" si="704"/>
        <v>100</v>
      </c>
      <c r="F11284">
        <v>28.415498580000001</v>
      </c>
      <c r="G11284">
        <f t="shared" si="705"/>
        <v>20</v>
      </c>
      <c r="H11284">
        <v>0</v>
      </c>
      <c r="I11284">
        <v>0</v>
      </c>
      <c r="J11284">
        <v>0</v>
      </c>
      <c r="K11284">
        <v>0.02</v>
      </c>
      <c r="L11284">
        <v>0</v>
      </c>
      <c r="M11284">
        <v>2</v>
      </c>
      <c r="N11284">
        <v>31</v>
      </c>
      <c r="O11284">
        <v>0</v>
      </c>
      <c r="P11284">
        <v>0</v>
      </c>
      <c r="Q11284" t="str">
        <f t="shared" si="706"/>
        <v>low</v>
      </c>
      <c r="R11284" t="str">
        <f t="shared" si="707"/>
        <v>busy</v>
      </c>
    </row>
    <row r="11285" spans="1:18">
      <c r="A11285">
        <v>26440</v>
      </c>
      <c r="B11285" t="s">
        <v>20221</v>
      </c>
      <c r="C11285" s="1">
        <v>44197</v>
      </c>
      <c r="D11285">
        <v>174</v>
      </c>
      <c r="E11285">
        <f t="shared" si="704"/>
        <v>170</v>
      </c>
      <c r="F11285">
        <v>23.051163281609199</v>
      </c>
      <c r="G11285">
        <f t="shared" si="705"/>
        <v>20</v>
      </c>
      <c r="H11285">
        <v>0</v>
      </c>
      <c r="I11285">
        <v>0</v>
      </c>
      <c r="J11285">
        <v>5.7471264367815996E-3</v>
      </c>
      <c r="K11285">
        <v>0</v>
      </c>
      <c r="L11285">
        <v>0</v>
      </c>
      <c r="M11285">
        <v>18</v>
      </c>
      <c r="N11285">
        <v>93</v>
      </c>
      <c r="O11285">
        <v>0</v>
      </c>
      <c r="P11285">
        <v>1.4336913978494599E-2</v>
      </c>
      <c r="Q11285" t="str">
        <f t="shared" si="706"/>
        <v>low</v>
      </c>
      <c r="R11285" t="str">
        <f t="shared" si="707"/>
        <v>empty</v>
      </c>
    </row>
    <row r="11286" spans="1:18">
      <c r="A11286">
        <v>13072</v>
      </c>
      <c r="B11286" t="s">
        <v>10500</v>
      </c>
      <c r="C11286" s="1">
        <v>44197</v>
      </c>
      <c r="D11286">
        <v>126</v>
      </c>
      <c r="E11286">
        <f t="shared" si="704"/>
        <v>120</v>
      </c>
      <c r="F11286">
        <v>22.0823469365079</v>
      </c>
      <c r="G11286">
        <f t="shared" si="705"/>
        <v>20</v>
      </c>
      <c r="H11286">
        <v>0</v>
      </c>
      <c r="I11286">
        <v>0</v>
      </c>
      <c r="J11286">
        <v>0</v>
      </c>
      <c r="K11286">
        <v>0.16666666666666599</v>
      </c>
      <c r="L11286">
        <v>1.5873015873015799E-2</v>
      </c>
      <c r="M11286">
        <v>0</v>
      </c>
      <c r="N11286">
        <v>0</v>
      </c>
      <c r="O11286">
        <v>0</v>
      </c>
      <c r="P11286">
        <v>0</v>
      </c>
      <c r="Q11286" t="str">
        <f t="shared" si="706"/>
        <v>low</v>
      </c>
      <c r="R11286" t="str">
        <f t="shared" si="707"/>
        <v>busy</v>
      </c>
    </row>
    <row r="11287" spans="1:18">
      <c r="A11287">
        <v>36759</v>
      </c>
      <c r="B11287" t="s">
        <v>28014</v>
      </c>
      <c r="C11287" s="1">
        <v>44197</v>
      </c>
      <c r="D11287">
        <v>71</v>
      </c>
      <c r="E11287">
        <f t="shared" si="704"/>
        <v>70</v>
      </c>
      <c r="F11287">
        <v>28.8038660422535</v>
      </c>
      <c r="G11287">
        <f t="shared" si="705"/>
        <v>2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3</v>
      </c>
      <c r="N11287">
        <v>51</v>
      </c>
      <c r="O11287">
        <v>0</v>
      </c>
      <c r="P11287">
        <v>0</v>
      </c>
      <c r="Q11287" t="str">
        <f t="shared" si="706"/>
        <v>low</v>
      </c>
      <c r="R11287" t="str">
        <f t="shared" si="707"/>
        <v>empty</v>
      </c>
    </row>
    <row r="11288" spans="1:18">
      <c r="A11288">
        <v>36416</v>
      </c>
      <c r="B11288" t="s">
        <v>27679</v>
      </c>
      <c r="C11288" s="1">
        <v>44197</v>
      </c>
      <c r="D11288">
        <v>62</v>
      </c>
      <c r="E11288">
        <f t="shared" si="704"/>
        <v>60</v>
      </c>
      <c r="F11288">
        <v>39.3700384999999</v>
      </c>
      <c r="G11288">
        <f t="shared" si="705"/>
        <v>30</v>
      </c>
      <c r="H11288">
        <v>0</v>
      </c>
      <c r="I11288">
        <v>0</v>
      </c>
      <c r="J11288">
        <v>0</v>
      </c>
      <c r="K11288">
        <v>0</v>
      </c>
      <c r="L11288">
        <v>0</v>
      </c>
      <c r="M11288">
        <v>2</v>
      </c>
      <c r="N11288">
        <v>57</v>
      </c>
      <c r="O11288">
        <v>0</v>
      </c>
      <c r="P11288">
        <v>0.45906433333333302</v>
      </c>
      <c r="Q11288" t="str">
        <f t="shared" si="706"/>
        <v>low</v>
      </c>
      <c r="R11288" t="str">
        <f t="shared" si="707"/>
        <v>empty</v>
      </c>
    </row>
    <row r="11289" spans="1:18">
      <c r="A11289">
        <v>38347</v>
      </c>
      <c r="B11289" t="s">
        <v>29454</v>
      </c>
      <c r="C11289" s="1">
        <v>44197</v>
      </c>
      <c r="D11289">
        <v>166</v>
      </c>
      <c r="E11289">
        <f t="shared" si="704"/>
        <v>160</v>
      </c>
      <c r="F11289">
        <v>18.221416445783099</v>
      </c>
      <c r="G11289">
        <f t="shared" si="705"/>
        <v>10</v>
      </c>
      <c r="H11289">
        <v>0.313253012048192</v>
      </c>
      <c r="I11289">
        <v>1.20481927710843E-2</v>
      </c>
      <c r="J11289">
        <v>0</v>
      </c>
      <c r="K11289">
        <v>0.31927710843373402</v>
      </c>
      <c r="L11289">
        <v>6.0240963855421603E-3</v>
      </c>
      <c r="M11289">
        <v>41</v>
      </c>
      <c r="N11289">
        <v>60</v>
      </c>
      <c r="O11289">
        <v>0</v>
      </c>
      <c r="P11289">
        <v>1.7757783333333301E-2</v>
      </c>
      <c r="Q11289" t="str">
        <f t="shared" si="706"/>
        <v>low</v>
      </c>
      <c r="R11289" t="str">
        <f t="shared" si="707"/>
        <v>busy</v>
      </c>
    </row>
    <row r="11290" spans="1:18">
      <c r="A11290">
        <v>29001</v>
      </c>
      <c r="B11290" t="s">
        <v>22349</v>
      </c>
      <c r="C11290" s="1">
        <v>44197</v>
      </c>
      <c r="D11290">
        <v>69</v>
      </c>
      <c r="E11290">
        <f t="shared" si="704"/>
        <v>60</v>
      </c>
      <c r="F11290">
        <v>30.458088434782599</v>
      </c>
      <c r="G11290">
        <f t="shared" si="705"/>
        <v>30</v>
      </c>
      <c r="H11290">
        <v>0</v>
      </c>
      <c r="I11290">
        <v>0</v>
      </c>
      <c r="J11290">
        <v>0</v>
      </c>
      <c r="K11290">
        <v>0</v>
      </c>
      <c r="L11290">
        <v>0</v>
      </c>
      <c r="M11290">
        <v>3</v>
      </c>
      <c r="N11290">
        <v>49</v>
      </c>
      <c r="O11290">
        <v>0</v>
      </c>
      <c r="P11290">
        <v>2.04081632653061E-2</v>
      </c>
      <c r="Q11290" t="str">
        <f t="shared" si="706"/>
        <v>low</v>
      </c>
      <c r="R11290" t="str">
        <f t="shared" si="707"/>
        <v>empty</v>
      </c>
    </row>
    <row r="11291" spans="1:18">
      <c r="A11291">
        <v>21595</v>
      </c>
      <c r="B11291" t="s">
        <v>16142</v>
      </c>
      <c r="C11291" s="1">
        <v>44197</v>
      </c>
      <c r="D11291">
        <v>64</v>
      </c>
      <c r="E11291">
        <f t="shared" si="704"/>
        <v>60</v>
      </c>
      <c r="F11291">
        <v>40.333870921874997</v>
      </c>
      <c r="G11291">
        <f t="shared" si="705"/>
        <v>40</v>
      </c>
      <c r="H11291">
        <v>0</v>
      </c>
      <c r="I11291">
        <v>0</v>
      </c>
      <c r="J11291">
        <v>0</v>
      </c>
      <c r="K11291">
        <v>0</v>
      </c>
      <c r="L11291">
        <v>0</v>
      </c>
      <c r="M11291">
        <v>3</v>
      </c>
      <c r="N11291">
        <v>58</v>
      </c>
      <c r="O11291">
        <v>0</v>
      </c>
      <c r="P11291">
        <v>0.568965517241379</v>
      </c>
      <c r="Q11291" t="str">
        <f t="shared" si="706"/>
        <v>low</v>
      </c>
      <c r="R11291" t="str">
        <f t="shared" si="707"/>
        <v>empty</v>
      </c>
    </row>
    <row r="11292" spans="1:18">
      <c r="A11292">
        <v>40422</v>
      </c>
      <c r="B11292" t="s">
        <v>30941</v>
      </c>
      <c r="C11292" s="1">
        <v>44197</v>
      </c>
      <c r="D11292">
        <v>114</v>
      </c>
      <c r="E11292">
        <f t="shared" si="704"/>
        <v>110</v>
      </c>
      <c r="F11292">
        <v>25.857470859649101</v>
      </c>
      <c r="G11292">
        <f t="shared" si="705"/>
        <v>20</v>
      </c>
      <c r="H11292">
        <v>0</v>
      </c>
      <c r="I11292">
        <v>0</v>
      </c>
      <c r="J11292">
        <v>0</v>
      </c>
      <c r="K11292">
        <v>2.6315789473684199E-2</v>
      </c>
      <c r="L11292">
        <v>1.7543859649122799E-2</v>
      </c>
      <c r="M11292">
        <v>9</v>
      </c>
      <c r="N11292">
        <v>78</v>
      </c>
      <c r="O11292">
        <v>0</v>
      </c>
      <c r="P11292">
        <v>3.0550461538461499E-2</v>
      </c>
      <c r="Q11292" t="str">
        <f t="shared" si="706"/>
        <v>low</v>
      </c>
      <c r="R11292" t="str">
        <f t="shared" si="707"/>
        <v>busy</v>
      </c>
    </row>
    <row r="11293" spans="1:18">
      <c r="A11293">
        <v>2247</v>
      </c>
      <c r="B11293" t="s">
        <v>1854</v>
      </c>
      <c r="C11293" s="1">
        <v>44197</v>
      </c>
      <c r="D11293">
        <v>266</v>
      </c>
      <c r="E11293">
        <f t="shared" si="704"/>
        <v>260</v>
      </c>
      <c r="F11293">
        <v>25.816449447368399</v>
      </c>
      <c r="G11293">
        <f t="shared" si="705"/>
        <v>20</v>
      </c>
      <c r="H11293">
        <v>0</v>
      </c>
      <c r="I11293">
        <v>0</v>
      </c>
      <c r="J11293">
        <v>3.7593984962406E-3</v>
      </c>
      <c r="K11293">
        <v>6.3909774436090194E-2</v>
      </c>
      <c r="L11293">
        <v>7.5187969924812E-3</v>
      </c>
      <c r="M11293">
        <v>37</v>
      </c>
      <c r="N11293">
        <v>120</v>
      </c>
      <c r="O11293">
        <v>0</v>
      </c>
      <c r="P11293">
        <v>2.70613666666666E-2</v>
      </c>
      <c r="Q11293" t="str">
        <f t="shared" si="706"/>
        <v>low</v>
      </c>
      <c r="R11293" t="str">
        <f t="shared" si="707"/>
        <v>busy</v>
      </c>
    </row>
    <row r="11294" spans="1:18">
      <c r="A11294">
        <v>30912</v>
      </c>
      <c r="B11294" t="s">
        <v>23867</v>
      </c>
      <c r="C11294" s="1">
        <v>44197</v>
      </c>
      <c r="D11294">
        <v>157</v>
      </c>
      <c r="E11294">
        <f t="shared" si="704"/>
        <v>150</v>
      </c>
      <c r="F11294">
        <v>26.3794825286624</v>
      </c>
      <c r="G11294">
        <f t="shared" si="705"/>
        <v>20</v>
      </c>
      <c r="H11294">
        <v>0</v>
      </c>
      <c r="I11294">
        <v>0</v>
      </c>
      <c r="J11294">
        <v>1.27388535031847E-2</v>
      </c>
      <c r="K11294">
        <v>1.9108280254777E-2</v>
      </c>
      <c r="L11294">
        <v>0</v>
      </c>
      <c r="M11294">
        <v>24</v>
      </c>
      <c r="N11294">
        <v>114</v>
      </c>
      <c r="O11294">
        <v>0</v>
      </c>
      <c r="P11294">
        <v>0.176176429824561</v>
      </c>
      <c r="Q11294" t="str">
        <f t="shared" si="706"/>
        <v>low</v>
      </c>
      <c r="R11294" t="str">
        <f t="shared" si="707"/>
        <v>busy</v>
      </c>
    </row>
    <row r="11295" spans="1:18">
      <c r="A11295">
        <v>35757</v>
      </c>
      <c r="B11295" t="s">
        <v>27023</v>
      </c>
      <c r="C11295" s="1">
        <v>44197</v>
      </c>
      <c r="D11295">
        <v>189</v>
      </c>
      <c r="E11295">
        <f t="shared" si="704"/>
        <v>180</v>
      </c>
      <c r="F11295">
        <v>27.3211437089947</v>
      </c>
      <c r="G11295">
        <f t="shared" si="705"/>
        <v>2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20</v>
      </c>
      <c r="N11295">
        <v>150</v>
      </c>
      <c r="O11295">
        <v>0</v>
      </c>
      <c r="P11295">
        <v>0.41957265333333299</v>
      </c>
      <c r="Q11295" t="str">
        <f t="shared" si="706"/>
        <v>low</v>
      </c>
      <c r="R11295" t="str">
        <f t="shared" si="707"/>
        <v>empty</v>
      </c>
    </row>
    <row r="11296" spans="1:18">
      <c r="A11296">
        <v>24171</v>
      </c>
      <c r="B11296" t="s">
        <v>18536</v>
      </c>
      <c r="C11296" s="1">
        <v>44197</v>
      </c>
      <c r="D11296">
        <v>296</v>
      </c>
      <c r="E11296">
        <f t="shared" si="704"/>
        <v>290</v>
      </c>
      <c r="F11296">
        <v>35.5352888682432</v>
      </c>
      <c r="G11296">
        <f t="shared" si="705"/>
        <v>30</v>
      </c>
      <c r="H11296">
        <v>3.3783783783783699E-3</v>
      </c>
      <c r="I11296">
        <v>0</v>
      </c>
      <c r="J11296">
        <v>0</v>
      </c>
      <c r="K11296">
        <v>4.0540540540540501E-2</v>
      </c>
      <c r="L11296">
        <v>0</v>
      </c>
      <c r="M11296">
        <v>21</v>
      </c>
      <c r="N11296">
        <v>135</v>
      </c>
      <c r="O11296">
        <v>0</v>
      </c>
      <c r="P11296">
        <v>9.98915259259259E-2</v>
      </c>
      <c r="Q11296" t="str">
        <f t="shared" si="706"/>
        <v>low</v>
      </c>
      <c r="R11296" t="str">
        <f t="shared" si="707"/>
        <v>busy</v>
      </c>
    </row>
    <row r="11297" spans="1:18">
      <c r="A11297">
        <v>36415</v>
      </c>
      <c r="B11297" t="s">
        <v>27678</v>
      </c>
      <c r="C11297" s="1">
        <v>44197</v>
      </c>
      <c r="D11297">
        <v>61</v>
      </c>
      <c r="E11297">
        <f t="shared" si="704"/>
        <v>60</v>
      </c>
      <c r="F11297">
        <v>39.679836065573703</v>
      </c>
      <c r="G11297">
        <f t="shared" si="705"/>
        <v>3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3</v>
      </c>
      <c r="N11297">
        <v>54</v>
      </c>
      <c r="O11297">
        <v>0</v>
      </c>
      <c r="P11297">
        <v>0.453703703703703</v>
      </c>
      <c r="Q11297" t="str">
        <f t="shared" si="706"/>
        <v>low</v>
      </c>
      <c r="R11297" t="str">
        <f t="shared" si="707"/>
        <v>empty</v>
      </c>
    </row>
    <row r="11298" spans="1:18">
      <c r="A11298">
        <v>14896</v>
      </c>
      <c r="B11298" t="s">
        <v>11482</v>
      </c>
      <c r="C11298" s="1">
        <v>44197</v>
      </c>
      <c r="D11298">
        <v>79</v>
      </c>
      <c r="E11298">
        <f t="shared" si="704"/>
        <v>70</v>
      </c>
      <c r="F11298">
        <v>31.843648607594901</v>
      </c>
      <c r="G11298">
        <f t="shared" si="705"/>
        <v>3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1</v>
      </c>
      <c r="N11298">
        <v>55</v>
      </c>
      <c r="O11298">
        <v>0</v>
      </c>
      <c r="P11298">
        <v>1.8181818181818101E-2</v>
      </c>
      <c r="Q11298" t="str">
        <f t="shared" si="706"/>
        <v>low</v>
      </c>
      <c r="R11298" t="str">
        <f t="shared" si="707"/>
        <v>empty</v>
      </c>
    </row>
    <row r="11299" spans="1:18">
      <c r="A11299">
        <v>23985</v>
      </c>
      <c r="B11299" t="s">
        <v>18388</v>
      </c>
      <c r="C11299" s="1">
        <v>44197</v>
      </c>
      <c r="D11299">
        <v>210</v>
      </c>
      <c r="E11299">
        <f t="shared" si="704"/>
        <v>210</v>
      </c>
      <c r="F11299">
        <v>33.135463004761903</v>
      </c>
      <c r="G11299">
        <f t="shared" si="705"/>
        <v>30</v>
      </c>
      <c r="H11299">
        <v>2.3809523809523801E-2</v>
      </c>
      <c r="I11299">
        <v>0</v>
      </c>
      <c r="J11299">
        <v>0</v>
      </c>
      <c r="K11299">
        <v>1.42857142857142E-2</v>
      </c>
      <c r="L11299">
        <v>0</v>
      </c>
      <c r="M11299">
        <v>38</v>
      </c>
      <c r="N11299">
        <v>141</v>
      </c>
      <c r="O11299">
        <v>0</v>
      </c>
      <c r="P11299">
        <v>0</v>
      </c>
      <c r="Q11299" t="str">
        <f t="shared" si="706"/>
        <v>low</v>
      </c>
      <c r="R11299" t="str">
        <f t="shared" si="707"/>
        <v>busy</v>
      </c>
    </row>
    <row r="11300" spans="1:18">
      <c r="A11300">
        <v>33058</v>
      </c>
      <c r="B11300" t="s">
        <v>25413</v>
      </c>
      <c r="C11300" s="1">
        <v>44197</v>
      </c>
      <c r="D11300">
        <v>199</v>
      </c>
      <c r="E11300">
        <f t="shared" si="704"/>
        <v>190</v>
      </c>
      <c r="F11300">
        <v>28.862568999999901</v>
      </c>
      <c r="G11300">
        <f t="shared" si="705"/>
        <v>20</v>
      </c>
      <c r="H11300">
        <v>0</v>
      </c>
      <c r="I11300">
        <v>0</v>
      </c>
      <c r="J11300">
        <v>0</v>
      </c>
      <c r="K11300">
        <v>0.30653266331658202</v>
      </c>
      <c r="L11300">
        <v>2.5125628140703501E-2</v>
      </c>
      <c r="M11300">
        <v>0</v>
      </c>
      <c r="N11300">
        <v>0</v>
      </c>
      <c r="O11300">
        <v>0</v>
      </c>
      <c r="P11300">
        <v>0</v>
      </c>
      <c r="Q11300" t="str">
        <f t="shared" si="706"/>
        <v>low</v>
      </c>
      <c r="R11300" t="str">
        <f t="shared" si="707"/>
        <v>busy</v>
      </c>
    </row>
    <row r="11301" spans="1:18">
      <c r="A11301">
        <v>4893</v>
      </c>
      <c r="B11301" t="s">
        <v>3774</v>
      </c>
      <c r="C11301" s="1">
        <v>44197</v>
      </c>
      <c r="D11301">
        <v>78</v>
      </c>
      <c r="E11301">
        <f t="shared" si="704"/>
        <v>70</v>
      </c>
      <c r="F11301">
        <v>20.941159602564099</v>
      </c>
      <c r="G11301">
        <f t="shared" si="705"/>
        <v>2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11</v>
      </c>
      <c r="N11301">
        <v>49</v>
      </c>
      <c r="O11301">
        <v>0</v>
      </c>
      <c r="P11301">
        <v>0</v>
      </c>
      <c r="Q11301" t="str">
        <f t="shared" si="706"/>
        <v>low</v>
      </c>
      <c r="R11301" t="str">
        <f t="shared" si="707"/>
        <v>empty</v>
      </c>
    </row>
    <row r="11302" spans="1:18">
      <c r="A11302">
        <v>27282</v>
      </c>
      <c r="B11302" t="s">
        <v>20942</v>
      </c>
      <c r="C11302" s="1">
        <v>44197</v>
      </c>
      <c r="D11302">
        <v>80</v>
      </c>
      <c r="E11302">
        <f t="shared" si="704"/>
        <v>80</v>
      </c>
      <c r="F11302">
        <v>21.686134487499999</v>
      </c>
      <c r="G11302">
        <f t="shared" si="705"/>
        <v>20</v>
      </c>
      <c r="H11302">
        <v>0</v>
      </c>
      <c r="I11302">
        <v>0</v>
      </c>
      <c r="J11302">
        <v>0</v>
      </c>
      <c r="K11302">
        <v>0.35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 t="str">
        <f t="shared" si="706"/>
        <v>low</v>
      </c>
      <c r="R11302" t="str">
        <f t="shared" si="707"/>
        <v>busy</v>
      </c>
    </row>
    <row r="11303" spans="1:18">
      <c r="A11303">
        <v>27287</v>
      </c>
      <c r="B11303" t="s">
        <v>20946</v>
      </c>
      <c r="C11303" s="1">
        <v>44197</v>
      </c>
      <c r="D11303">
        <v>101</v>
      </c>
      <c r="E11303">
        <f t="shared" si="704"/>
        <v>100</v>
      </c>
      <c r="F11303">
        <v>23.858004247524701</v>
      </c>
      <c r="G11303">
        <f t="shared" si="705"/>
        <v>20</v>
      </c>
      <c r="H11303">
        <v>0</v>
      </c>
      <c r="I11303">
        <v>0</v>
      </c>
      <c r="J11303">
        <v>0</v>
      </c>
      <c r="K11303">
        <v>7.9207920792079195E-2</v>
      </c>
      <c r="L11303">
        <v>0</v>
      </c>
      <c r="M11303">
        <v>4</v>
      </c>
      <c r="N11303">
        <v>40</v>
      </c>
      <c r="O11303">
        <v>0</v>
      </c>
      <c r="P11303">
        <v>5.7738100000000001E-2</v>
      </c>
      <c r="Q11303" t="str">
        <f t="shared" si="706"/>
        <v>low</v>
      </c>
      <c r="R11303" t="str">
        <f t="shared" si="707"/>
        <v>busy</v>
      </c>
    </row>
    <row r="11304" spans="1:18">
      <c r="A11304">
        <v>12479</v>
      </c>
      <c r="B11304" t="s">
        <v>10163</v>
      </c>
      <c r="C11304" s="1">
        <v>44197</v>
      </c>
      <c r="D11304">
        <v>133</v>
      </c>
      <c r="E11304">
        <f t="shared" si="704"/>
        <v>130</v>
      </c>
      <c r="F11304">
        <v>20.230149533834499</v>
      </c>
      <c r="G11304">
        <f t="shared" si="705"/>
        <v>20</v>
      </c>
      <c r="H11304">
        <v>0</v>
      </c>
      <c r="I11304">
        <v>0</v>
      </c>
      <c r="J11304">
        <v>0</v>
      </c>
      <c r="K11304">
        <v>0.37593984962406002</v>
      </c>
      <c r="L11304">
        <v>4.5112781954887202E-2</v>
      </c>
      <c r="M11304">
        <v>0</v>
      </c>
      <c r="N11304">
        <v>0</v>
      </c>
      <c r="O11304">
        <v>0</v>
      </c>
      <c r="P11304">
        <v>0</v>
      </c>
      <c r="Q11304" t="str">
        <f t="shared" si="706"/>
        <v>low</v>
      </c>
      <c r="R11304" t="str">
        <f t="shared" si="707"/>
        <v>busy</v>
      </c>
    </row>
    <row r="11305" spans="1:18">
      <c r="A11305">
        <v>35876</v>
      </c>
      <c r="B11305" t="s">
        <v>27142</v>
      </c>
      <c r="C11305" s="1">
        <v>44197</v>
      </c>
      <c r="D11305">
        <v>65</v>
      </c>
      <c r="E11305">
        <f t="shared" si="704"/>
        <v>60</v>
      </c>
      <c r="F11305">
        <v>39.878615384615301</v>
      </c>
      <c r="G11305">
        <f t="shared" si="705"/>
        <v>3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3</v>
      </c>
      <c r="N11305">
        <v>62</v>
      </c>
      <c r="O11305">
        <v>0</v>
      </c>
      <c r="P11305">
        <v>0.55940859677419297</v>
      </c>
      <c r="Q11305" t="str">
        <f t="shared" si="706"/>
        <v>low</v>
      </c>
      <c r="R11305" t="str">
        <f t="shared" si="707"/>
        <v>empty</v>
      </c>
    </row>
    <row r="11306" spans="1:18">
      <c r="A11306">
        <v>33701</v>
      </c>
      <c r="B11306" t="s">
        <v>25761</v>
      </c>
      <c r="C11306" s="1">
        <v>44197</v>
      </c>
      <c r="D11306">
        <v>87</v>
      </c>
      <c r="E11306">
        <f t="shared" si="704"/>
        <v>80</v>
      </c>
      <c r="F11306">
        <v>20.5267654137931</v>
      </c>
      <c r="G11306">
        <f t="shared" si="705"/>
        <v>20</v>
      </c>
      <c r="H11306">
        <v>0</v>
      </c>
      <c r="I11306">
        <v>0</v>
      </c>
      <c r="J11306">
        <v>2.2988505747126398E-2</v>
      </c>
      <c r="K11306">
        <v>9.1954022988505704E-2</v>
      </c>
      <c r="L11306">
        <v>0</v>
      </c>
      <c r="M11306">
        <v>9</v>
      </c>
      <c r="N11306">
        <v>40</v>
      </c>
      <c r="O11306">
        <v>0</v>
      </c>
      <c r="P11306">
        <v>4.2683E-3</v>
      </c>
      <c r="Q11306" t="str">
        <f t="shared" si="706"/>
        <v>low</v>
      </c>
      <c r="R11306" t="str">
        <f t="shared" si="707"/>
        <v>busy</v>
      </c>
    </row>
    <row r="11307" spans="1:18">
      <c r="A11307">
        <v>41629</v>
      </c>
      <c r="B11307" t="s">
        <v>31955</v>
      </c>
      <c r="C11307" s="1">
        <v>44197</v>
      </c>
      <c r="D11307">
        <v>62</v>
      </c>
      <c r="E11307">
        <f t="shared" si="704"/>
        <v>60</v>
      </c>
      <c r="F11307">
        <v>40.335694612903197</v>
      </c>
      <c r="G11307">
        <f t="shared" si="705"/>
        <v>4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4</v>
      </c>
      <c r="N11307">
        <v>58</v>
      </c>
      <c r="O11307">
        <v>0</v>
      </c>
      <c r="P11307">
        <v>0.425287362068965</v>
      </c>
      <c r="Q11307" t="str">
        <f t="shared" si="706"/>
        <v>low</v>
      </c>
      <c r="R11307" t="str">
        <f t="shared" si="707"/>
        <v>empty</v>
      </c>
    </row>
    <row r="11308" spans="1:18">
      <c r="A11308">
        <v>40727</v>
      </c>
      <c r="B11308" t="s">
        <v>31192</v>
      </c>
      <c r="C11308" s="1">
        <v>44197</v>
      </c>
      <c r="D11308">
        <v>78</v>
      </c>
      <c r="E11308">
        <f t="shared" si="704"/>
        <v>70</v>
      </c>
      <c r="F11308">
        <v>33.928050730769201</v>
      </c>
      <c r="G11308">
        <f t="shared" si="705"/>
        <v>3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3</v>
      </c>
      <c r="N11308">
        <v>56</v>
      </c>
      <c r="O11308">
        <v>0</v>
      </c>
      <c r="P11308">
        <v>1.7857142857142801E-2</v>
      </c>
      <c r="Q11308" t="str">
        <f t="shared" si="706"/>
        <v>low</v>
      </c>
      <c r="R11308" t="str">
        <f t="shared" si="707"/>
        <v>empty</v>
      </c>
    </row>
    <row r="11309" spans="1:18">
      <c r="A11309">
        <v>10470</v>
      </c>
      <c r="B11309" t="s">
        <v>8583</v>
      </c>
      <c r="C11309" s="1">
        <v>44197</v>
      </c>
      <c r="D11309">
        <v>54</v>
      </c>
      <c r="E11309">
        <f t="shared" si="704"/>
        <v>50</v>
      </c>
      <c r="F11309">
        <v>25.702236851851801</v>
      </c>
      <c r="G11309">
        <f t="shared" si="705"/>
        <v>20</v>
      </c>
      <c r="H11309">
        <v>0</v>
      </c>
      <c r="I11309">
        <v>0</v>
      </c>
      <c r="J11309">
        <v>0</v>
      </c>
      <c r="K11309">
        <v>1.85185185185185E-2</v>
      </c>
      <c r="L11309">
        <v>0</v>
      </c>
      <c r="M11309">
        <v>3</v>
      </c>
      <c r="N11309">
        <v>28</v>
      </c>
      <c r="O11309">
        <v>0</v>
      </c>
      <c r="P11309">
        <v>0</v>
      </c>
      <c r="Q11309" t="str">
        <f t="shared" si="706"/>
        <v>low</v>
      </c>
      <c r="R11309" t="str">
        <f t="shared" si="707"/>
        <v>busy</v>
      </c>
    </row>
    <row r="11310" spans="1:18">
      <c r="A11310">
        <v>4028</v>
      </c>
      <c r="B11310" t="s">
        <v>3138</v>
      </c>
      <c r="C11310" s="1">
        <v>44197</v>
      </c>
      <c r="D11310">
        <v>92</v>
      </c>
      <c r="E11310">
        <f t="shared" si="704"/>
        <v>90</v>
      </c>
      <c r="F11310">
        <v>18.309760141304299</v>
      </c>
      <c r="G11310">
        <f t="shared" si="705"/>
        <v>10</v>
      </c>
      <c r="H11310">
        <v>6.5217391304347797E-2</v>
      </c>
      <c r="I11310">
        <v>0</v>
      </c>
      <c r="J11310">
        <v>3.2608695652173898E-2</v>
      </c>
      <c r="K11310">
        <v>0.15217391304347799</v>
      </c>
      <c r="L11310">
        <v>0</v>
      </c>
      <c r="M11310">
        <v>19</v>
      </c>
      <c r="N11310">
        <v>29</v>
      </c>
      <c r="O11310">
        <v>0</v>
      </c>
      <c r="P11310">
        <v>0</v>
      </c>
      <c r="Q11310" t="str">
        <f t="shared" si="706"/>
        <v>low</v>
      </c>
      <c r="R11310" t="str">
        <f t="shared" si="707"/>
        <v>busy</v>
      </c>
    </row>
    <row r="11311" spans="1:18">
      <c r="A11311">
        <v>38366</v>
      </c>
      <c r="B11311" t="s">
        <v>29465</v>
      </c>
      <c r="C11311" s="1">
        <v>44197</v>
      </c>
      <c r="D11311">
        <v>165</v>
      </c>
      <c r="E11311">
        <f t="shared" si="704"/>
        <v>160</v>
      </c>
      <c r="F11311">
        <v>23.901843630302999</v>
      </c>
      <c r="G11311">
        <f t="shared" si="705"/>
        <v>20</v>
      </c>
      <c r="H11311">
        <v>0</v>
      </c>
      <c r="I11311">
        <v>0</v>
      </c>
      <c r="J11311">
        <v>0</v>
      </c>
      <c r="K11311">
        <v>6.0606060606060601E-2</v>
      </c>
      <c r="L11311">
        <v>0</v>
      </c>
      <c r="M11311">
        <v>10</v>
      </c>
      <c r="N11311">
        <v>118</v>
      </c>
      <c r="O11311">
        <v>0</v>
      </c>
      <c r="P11311">
        <v>8.7005652542372802E-2</v>
      </c>
      <c r="Q11311" t="str">
        <f t="shared" si="706"/>
        <v>low</v>
      </c>
      <c r="R11311" t="str">
        <f t="shared" si="707"/>
        <v>busy</v>
      </c>
    </row>
    <row r="11312" spans="1:18">
      <c r="A11312">
        <v>40423</v>
      </c>
      <c r="B11312" t="s">
        <v>30942</v>
      </c>
      <c r="C11312" s="1">
        <v>44197</v>
      </c>
      <c r="D11312">
        <v>155</v>
      </c>
      <c r="E11312">
        <f t="shared" si="704"/>
        <v>150</v>
      </c>
      <c r="F11312">
        <v>24.543771045161201</v>
      </c>
      <c r="G11312">
        <f t="shared" si="705"/>
        <v>20</v>
      </c>
      <c r="H11312">
        <v>0</v>
      </c>
      <c r="I11312">
        <v>0</v>
      </c>
      <c r="J11312">
        <v>0</v>
      </c>
      <c r="K11312">
        <v>1.9354838709677399E-2</v>
      </c>
      <c r="L11312">
        <v>0</v>
      </c>
      <c r="M11312">
        <v>13</v>
      </c>
      <c r="N11312">
        <v>85</v>
      </c>
      <c r="O11312">
        <v>0</v>
      </c>
      <c r="P11312">
        <v>1.1764705882352899E-2</v>
      </c>
      <c r="Q11312" t="str">
        <f t="shared" si="706"/>
        <v>low</v>
      </c>
      <c r="R11312" t="str">
        <f t="shared" si="707"/>
        <v>busy</v>
      </c>
    </row>
    <row r="11313" spans="1:18">
      <c r="A11313">
        <v>23</v>
      </c>
      <c r="B11313" t="s">
        <v>33</v>
      </c>
      <c r="C11313" s="1">
        <v>44197</v>
      </c>
      <c r="D11313">
        <v>164</v>
      </c>
      <c r="E11313">
        <f t="shared" si="704"/>
        <v>160</v>
      </c>
      <c r="F11313">
        <v>24.280776719512101</v>
      </c>
      <c r="G11313">
        <f t="shared" si="705"/>
        <v>20</v>
      </c>
      <c r="H11313">
        <v>0</v>
      </c>
      <c r="I11313">
        <v>0</v>
      </c>
      <c r="J11313">
        <v>1.8292682926829201E-2</v>
      </c>
      <c r="K11313">
        <v>2.4390243902439001E-2</v>
      </c>
      <c r="L11313">
        <v>1.21951219512195E-2</v>
      </c>
      <c r="M11313">
        <v>29</v>
      </c>
      <c r="N11313">
        <v>86</v>
      </c>
      <c r="O11313">
        <v>0</v>
      </c>
      <c r="P11313">
        <v>5.1282093023255803E-3</v>
      </c>
      <c r="Q11313" t="str">
        <f t="shared" si="706"/>
        <v>low</v>
      </c>
      <c r="R11313" t="str">
        <f t="shared" si="707"/>
        <v>busy</v>
      </c>
    </row>
    <row r="11314" spans="1:18">
      <c r="A11314">
        <v>23975</v>
      </c>
      <c r="B11314" t="s">
        <v>18382</v>
      </c>
      <c r="C11314" s="1">
        <v>44197</v>
      </c>
      <c r="D11314">
        <v>206</v>
      </c>
      <c r="E11314">
        <f t="shared" si="704"/>
        <v>200</v>
      </c>
      <c r="F11314">
        <v>31.749863883495099</v>
      </c>
      <c r="G11314">
        <f t="shared" si="705"/>
        <v>30</v>
      </c>
      <c r="H11314">
        <v>0</v>
      </c>
      <c r="I11314">
        <v>0</v>
      </c>
      <c r="J11314">
        <v>4.8543689320388302E-3</v>
      </c>
      <c r="K11314">
        <v>3.88349514563106E-2</v>
      </c>
      <c r="L11314">
        <v>0</v>
      </c>
      <c r="M11314">
        <v>21</v>
      </c>
      <c r="N11314">
        <v>121</v>
      </c>
      <c r="O11314">
        <v>0</v>
      </c>
      <c r="P11314">
        <v>2.4793388429752001E-2</v>
      </c>
      <c r="Q11314" t="str">
        <f t="shared" si="706"/>
        <v>low</v>
      </c>
      <c r="R11314" t="str">
        <f t="shared" si="707"/>
        <v>busy</v>
      </c>
    </row>
    <row r="11315" spans="1:18">
      <c r="A11315">
        <v>5138</v>
      </c>
      <c r="B11315" t="s">
        <v>3955</v>
      </c>
      <c r="C11315" s="1">
        <v>44197</v>
      </c>
      <c r="D11315">
        <v>62</v>
      </c>
      <c r="E11315">
        <f t="shared" si="704"/>
        <v>60</v>
      </c>
      <c r="F11315">
        <v>25.2774933064516</v>
      </c>
      <c r="G11315">
        <f t="shared" si="705"/>
        <v>20</v>
      </c>
      <c r="H11315">
        <v>3.2258064516128997E-2</v>
      </c>
      <c r="I11315">
        <v>0</v>
      </c>
      <c r="J11315">
        <v>1.6129032258064498E-2</v>
      </c>
      <c r="K11315">
        <v>4.8387096774193498E-2</v>
      </c>
      <c r="L11315">
        <v>0</v>
      </c>
      <c r="M11315">
        <v>11</v>
      </c>
      <c r="N11315">
        <v>23</v>
      </c>
      <c r="O11315">
        <v>0</v>
      </c>
      <c r="P11315">
        <v>3.6648217391304298E-2</v>
      </c>
      <c r="Q11315" t="str">
        <f t="shared" si="706"/>
        <v>low</v>
      </c>
      <c r="R11315" t="str">
        <f t="shared" si="707"/>
        <v>busy</v>
      </c>
    </row>
    <row r="11316" spans="1:18">
      <c r="A11316">
        <v>10038</v>
      </c>
      <c r="B11316" t="s">
        <v>8168</v>
      </c>
      <c r="C11316" s="1">
        <v>44197</v>
      </c>
      <c r="D11316">
        <v>54</v>
      </c>
      <c r="E11316">
        <f t="shared" si="704"/>
        <v>50</v>
      </c>
      <c r="F11316">
        <v>20.732977351851801</v>
      </c>
      <c r="G11316">
        <f t="shared" si="705"/>
        <v>20</v>
      </c>
      <c r="H11316">
        <v>0</v>
      </c>
      <c r="I11316">
        <v>0</v>
      </c>
      <c r="J11316">
        <v>0</v>
      </c>
      <c r="K11316">
        <v>0</v>
      </c>
      <c r="L11316">
        <v>0</v>
      </c>
      <c r="M11316">
        <v>3</v>
      </c>
      <c r="N11316">
        <v>44</v>
      </c>
      <c r="O11316">
        <v>0</v>
      </c>
      <c r="P11316">
        <v>2.7272727272727199E-2</v>
      </c>
      <c r="Q11316" t="str">
        <f t="shared" si="706"/>
        <v>low</v>
      </c>
      <c r="R11316" t="str">
        <f t="shared" si="707"/>
        <v>empty</v>
      </c>
    </row>
    <row r="11317" spans="1:18">
      <c r="A11317">
        <v>37480</v>
      </c>
      <c r="B11317" t="s">
        <v>28713</v>
      </c>
      <c r="C11317" s="1">
        <v>44197</v>
      </c>
      <c r="D11317">
        <v>131</v>
      </c>
      <c r="E11317">
        <f t="shared" si="704"/>
        <v>130</v>
      </c>
      <c r="F11317">
        <v>18.314412450381599</v>
      </c>
      <c r="G11317">
        <f t="shared" si="705"/>
        <v>10</v>
      </c>
      <c r="H11317">
        <v>0</v>
      </c>
      <c r="I11317">
        <v>0</v>
      </c>
      <c r="J11317">
        <v>0</v>
      </c>
      <c r="K11317">
        <v>0.18320610687022901</v>
      </c>
      <c r="L11317">
        <v>0</v>
      </c>
      <c r="M11317">
        <v>7</v>
      </c>
      <c r="N11317">
        <v>22</v>
      </c>
      <c r="O11317">
        <v>0</v>
      </c>
      <c r="P11317">
        <v>2.37154545454545E-3</v>
      </c>
      <c r="Q11317" t="str">
        <f t="shared" si="706"/>
        <v>low</v>
      </c>
      <c r="R11317" t="str">
        <f t="shared" si="707"/>
        <v>busy</v>
      </c>
    </row>
    <row r="11318" spans="1:18">
      <c r="A11318">
        <v>31292</v>
      </c>
      <c r="B11318" t="s">
        <v>24134</v>
      </c>
      <c r="C11318" s="1">
        <v>44197</v>
      </c>
      <c r="D11318">
        <v>78</v>
      </c>
      <c r="E11318">
        <f t="shared" si="704"/>
        <v>70</v>
      </c>
      <c r="F11318">
        <v>24.9607435384615</v>
      </c>
      <c r="G11318">
        <f t="shared" si="705"/>
        <v>20</v>
      </c>
      <c r="H11318">
        <v>7.69230769230769E-2</v>
      </c>
      <c r="I11318">
        <v>0</v>
      </c>
      <c r="J11318">
        <v>2.5641025641025599E-2</v>
      </c>
      <c r="K11318">
        <v>3.8461538461538401E-2</v>
      </c>
      <c r="L11318">
        <v>3.8461538461538401E-2</v>
      </c>
      <c r="M11318">
        <v>34</v>
      </c>
      <c r="N11318">
        <v>37</v>
      </c>
      <c r="O11318">
        <v>0</v>
      </c>
      <c r="P11318">
        <v>1.1750810810810799E-3</v>
      </c>
      <c r="Q11318" t="str">
        <f t="shared" si="706"/>
        <v>low</v>
      </c>
      <c r="R11318" t="str">
        <f t="shared" si="707"/>
        <v>busy</v>
      </c>
    </row>
    <row r="11319" spans="1:18">
      <c r="A11319">
        <v>9008</v>
      </c>
      <c r="B11319" t="s">
        <v>7150</v>
      </c>
      <c r="C11319" s="1">
        <v>44197</v>
      </c>
      <c r="D11319">
        <v>69</v>
      </c>
      <c r="E11319">
        <f t="shared" si="704"/>
        <v>60</v>
      </c>
      <c r="F11319">
        <v>39.158780521739097</v>
      </c>
      <c r="G11319">
        <f t="shared" si="705"/>
        <v>3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5</v>
      </c>
      <c r="N11319">
        <v>60</v>
      </c>
      <c r="O11319">
        <v>0</v>
      </c>
      <c r="P11319">
        <v>0.478333333333333</v>
      </c>
      <c r="Q11319" t="str">
        <f t="shared" si="706"/>
        <v>low</v>
      </c>
      <c r="R11319" t="str">
        <f t="shared" si="707"/>
        <v>empty</v>
      </c>
    </row>
    <row r="11320" spans="1:18">
      <c r="A11320">
        <v>24793</v>
      </c>
      <c r="B11320" t="s">
        <v>19008</v>
      </c>
      <c r="C11320" s="1">
        <v>44197</v>
      </c>
      <c r="D11320">
        <v>83</v>
      </c>
      <c r="E11320">
        <f t="shared" si="704"/>
        <v>80</v>
      </c>
      <c r="F11320">
        <v>17.984224325301199</v>
      </c>
      <c r="G11320">
        <f t="shared" si="705"/>
        <v>10</v>
      </c>
      <c r="H11320">
        <v>0</v>
      </c>
      <c r="I11320">
        <v>0</v>
      </c>
      <c r="J11320">
        <v>0</v>
      </c>
      <c r="K11320">
        <v>0.240963855421686</v>
      </c>
      <c r="L11320">
        <v>1.20481927710843E-2</v>
      </c>
      <c r="M11320">
        <v>0</v>
      </c>
      <c r="N11320">
        <v>0</v>
      </c>
      <c r="O11320">
        <v>0</v>
      </c>
      <c r="P11320">
        <v>0</v>
      </c>
      <c r="Q11320" t="str">
        <f t="shared" si="706"/>
        <v>low</v>
      </c>
      <c r="R11320" t="str">
        <f t="shared" si="707"/>
        <v>busy</v>
      </c>
    </row>
    <row r="11321" spans="1:18">
      <c r="A11321">
        <v>19251</v>
      </c>
      <c r="B11321" t="s">
        <v>14700</v>
      </c>
      <c r="C11321" s="1">
        <v>44197</v>
      </c>
      <c r="D11321">
        <v>101</v>
      </c>
      <c r="E11321">
        <f t="shared" si="704"/>
        <v>100</v>
      </c>
      <c r="F11321">
        <v>25.797605504950401</v>
      </c>
      <c r="G11321">
        <f t="shared" si="705"/>
        <v>20</v>
      </c>
      <c r="H11321">
        <v>0</v>
      </c>
      <c r="I11321">
        <v>0</v>
      </c>
      <c r="J11321">
        <v>1.9801980198019799E-2</v>
      </c>
      <c r="K11321">
        <v>0</v>
      </c>
      <c r="L11321">
        <v>0</v>
      </c>
      <c r="M11321">
        <v>17</v>
      </c>
      <c r="N11321">
        <v>61</v>
      </c>
      <c r="O11321">
        <v>0</v>
      </c>
      <c r="P11321">
        <v>1.43442622950819E-2</v>
      </c>
      <c r="Q11321" t="str">
        <f t="shared" si="706"/>
        <v>low</v>
      </c>
      <c r="R11321" t="str">
        <f t="shared" si="707"/>
        <v>empty</v>
      </c>
    </row>
    <row r="11322" spans="1:18">
      <c r="A11322">
        <v>18406</v>
      </c>
      <c r="B11322" t="s">
        <v>14172</v>
      </c>
      <c r="C11322" s="1">
        <v>44197</v>
      </c>
      <c r="D11322">
        <v>195</v>
      </c>
      <c r="E11322">
        <f t="shared" si="704"/>
        <v>190</v>
      </c>
      <c r="F11322">
        <v>23.763345379487099</v>
      </c>
      <c r="G11322">
        <f t="shared" si="705"/>
        <v>20</v>
      </c>
      <c r="H11322">
        <v>5.1282051282051204E-3</v>
      </c>
      <c r="I11322">
        <v>0</v>
      </c>
      <c r="J11322">
        <v>1.0256410256410199E-2</v>
      </c>
      <c r="K11322">
        <v>0.10256410256410201</v>
      </c>
      <c r="L11322">
        <v>1.53846153846153E-2</v>
      </c>
      <c r="M11322">
        <v>42</v>
      </c>
      <c r="N11322">
        <v>51</v>
      </c>
      <c r="O11322">
        <v>0</v>
      </c>
      <c r="P11322">
        <v>1.93183921568627E-2</v>
      </c>
      <c r="Q11322" t="str">
        <f t="shared" si="706"/>
        <v>low</v>
      </c>
      <c r="R11322" t="str">
        <f t="shared" si="707"/>
        <v>busy</v>
      </c>
    </row>
    <row r="11323" spans="1:18">
      <c r="A11323">
        <v>42437</v>
      </c>
      <c r="B11323" t="s">
        <v>32617</v>
      </c>
      <c r="C11323" s="1">
        <v>44197</v>
      </c>
      <c r="D11323">
        <v>117</v>
      </c>
      <c r="E11323">
        <f t="shared" si="704"/>
        <v>110</v>
      </c>
      <c r="F11323">
        <v>23.086282188034101</v>
      </c>
      <c r="G11323">
        <f t="shared" si="705"/>
        <v>20</v>
      </c>
      <c r="H11323">
        <v>0</v>
      </c>
      <c r="I11323">
        <v>0</v>
      </c>
      <c r="J11323">
        <v>0</v>
      </c>
      <c r="K11323">
        <v>0.188034188034188</v>
      </c>
      <c r="L11323">
        <v>2.5641025641025599E-2</v>
      </c>
      <c r="M11323">
        <v>0</v>
      </c>
      <c r="N11323">
        <v>0</v>
      </c>
      <c r="O11323">
        <v>0</v>
      </c>
      <c r="P11323">
        <v>0</v>
      </c>
      <c r="Q11323" t="str">
        <f t="shared" si="706"/>
        <v>low</v>
      </c>
      <c r="R11323" t="str">
        <f t="shared" si="707"/>
        <v>busy</v>
      </c>
    </row>
    <row r="11324" spans="1:18">
      <c r="A11324">
        <v>5990</v>
      </c>
      <c r="B11324" t="s">
        <v>4515</v>
      </c>
      <c r="C11324" s="1">
        <v>44197</v>
      </c>
      <c r="D11324">
        <v>138</v>
      </c>
      <c r="E11324">
        <f t="shared" si="704"/>
        <v>130</v>
      </c>
      <c r="F11324">
        <v>17.550986797101402</v>
      </c>
      <c r="G11324">
        <f t="shared" si="705"/>
        <v>10</v>
      </c>
      <c r="H11324">
        <v>0.115942028985507</v>
      </c>
      <c r="I11324">
        <v>7.2463768115942004E-3</v>
      </c>
      <c r="J11324">
        <v>0.14492753623188401</v>
      </c>
      <c r="K11324">
        <v>0.16666666666666599</v>
      </c>
      <c r="L11324">
        <v>0</v>
      </c>
      <c r="M11324">
        <v>40</v>
      </c>
      <c r="N11324">
        <v>42</v>
      </c>
      <c r="O11324">
        <v>0</v>
      </c>
      <c r="P11324">
        <v>9.3658571428571393E-3</v>
      </c>
      <c r="Q11324" t="str">
        <f t="shared" si="706"/>
        <v>low</v>
      </c>
      <c r="R11324" t="str">
        <f t="shared" si="707"/>
        <v>busy</v>
      </c>
    </row>
    <row r="11325" spans="1:18">
      <c r="A11325">
        <v>30202</v>
      </c>
      <c r="B11325" t="s">
        <v>23356</v>
      </c>
      <c r="C11325" s="1">
        <v>44197</v>
      </c>
      <c r="D11325">
        <v>102</v>
      </c>
      <c r="E11325">
        <f t="shared" si="704"/>
        <v>100</v>
      </c>
      <c r="F11325">
        <v>27.003308049019601</v>
      </c>
      <c r="G11325">
        <f t="shared" si="705"/>
        <v>20</v>
      </c>
      <c r="H11325">
        <v>0</v>
      </c>
      <c r="I11325">
        <v>0</v>
      </c>
      <c r="J11325">
        <v>9.8039215686274508E-3</v>
      </c>
      <c r="K11325">
        <v>0</v>
      </c>
      <c r="L11325">
        <v>0</v>
      </c>
      <c r="M11325">
        <v>18</v>
      </c>
      <c r="N11325">
        <v>62</v>
      </c>
      <c r="O11325">
        <v>0</v>
      </c>
      <c r="P11325">
        <v>5.1075274193548299E-2</v>
      </c>
      <c r="Q11325" t="str">
        <f t="shared" si="706"/>
        <v>low</v>
      </c>
      <c r="R11325" t="str">
        <f t="shared" si="707"/>
        <v>empty</v>
      </c>
    </row>
    <row r="11326" spans="1:18">
      <c r="A11326">
        <v>14679</v>
      </c>
      <c r="B11326" t="s">
        <v>11317</v>
      </c>
      <c r="C11326" s="1">
        <v>44197</v>
      </c>
      <c r="D11326">
        <v>83</v>
      </c>
      <c r="E11326">
        <f t="shared" si="704"/>
        <v>80</v>
      </c>
      <c r="F11326">
        <v>33.545752746987901</v>
      </c>
      <c r="G11326">
        <f t="shared" si="705"/>
        <v>30</v>
      </c>
      <c r="H11326">
        <v>0</v>
      </c>
      <c r="I11326">
        <v>0</v>
      </c>
      <c r="J11326">
        <v>0</v>
      </c>
      <c r="K11326">
        <v>1.20481927710843E-2</v>
      </c>
      <c r="L11326">
        <v>1.20481927710843E-2</v>
      </c>
      <c r="M11326">
        <v>6</v>
      </c>
      <c r="N11326">
        <v>58</v>
      </c>
      <c r="O11326">
        <v>0</v>
      </c>
      <c r="P11326">
        <v>1.83908103448275E-2</v>
      </c>
      <c r="Q11326" t="str">
        <f t="shared" si="706"/>
        <v>low</v>
      </c>
      <c r="R11326" t="str">
        <f t="shared" si="707"/>
        <v>busy</v>
      </c>
    </row>
    <row r="11327" spans="1:18">
      <c r="A11327">
        <v>21602</v>
      </c>
      <c r="B11327" t="s">
        <v>16149</v>
      </c>
      <c r="C11327" s="1">
        <v>44197</v>
      </c>
      <c r="D11327">
        <v>60</v>
      </c>
      <c r="E11327">
        <f t="shared" si="704"/>
        <v>60</v>
      </c>
      <c r="F11327">
        <v>40.813684616666599</v>
      </c>
      <c r="G11327">
        <f t="shared" si="705"/>
        <v>4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7</v>
      </c>
      <c r="N11327">
        <v>55</v>
      </c>
      <c r="O11327">
        <v>0</v>
      </c>
      <c r="P11327">
        <v>0.34272727272727199</v>
      </c>
      <c r="Q11327" t="str">
        <f t="shared" si="706"/>
        <v>low</v>
      </c>
      <c r="R11327" t="str">
        <f t="shared" si="707"/>
        <v>empty</v>
      </c>
    </row>
    <row r="11328" spans="1:18">
      <c r="A11328">
        <v>39508</v>
      </c>
      <c r="B11328" t="s">
        <v>30306</v>
      </c>
      <c r="C11328" s="1">
        <v>44197</v>
      </c>
      <c r="D11328">
        <v>241</v>
      </c>
      <c r="E11328">
        <f t="shared" si="704"/>
        <v>240</v>
      </c>
      <c r="F11328">
        <v>18.1850158630705</v>
      </c>
      <c r="G11328">
        <f t="shared" si="705"/>
        <v>10</v>
      </c>
      <c r="H11328">
        <v>0</v>
      </c>
      <c r="I11328">
        <v>0</v>
      </c>
      <c r="J11328">
        <v>0</v>
      </c>
      <c r="K11328">
        <v>9.9585062240663894E-2</v>
      </c>
      <c r="L11328">
        <v>4.9792531120331898E-2</v>
      </c>
      <c r="M11328">
        <v>0</v>
      </c>
      <c r="N11328">
        <v>0</v>
      </c>
      <c r="O11328">
        <v>0</v>
      </c>
      <c r="P11328">
        <v>0</v>
      </c>
      <c r="Q11328" t="str">
        <f t="shared" si="706"/>
        <v>low</v>
      </c>
      <c r="R11328" t="str">
        <f t="shared" si="707"/>
        <v>busy</v>
      </c>
    </row>
    <row r="11329" spans="1:18">
      <c r="A11329">
        <v>8720</v>
      </c>
      <c r="B11329" t="s">
        <v>6862</v>
      </c>
      <c r="C11329" s="1">
        <v>44197</v>
      </c>
      <c r="D11329">
        <v>94</v>
      </c>
      <c r="E11329">
        <f t="shared" si="704"/>
        <v>90</v>
      </c>
      <c r="F11329">
        <v>20.519049351063799</v>
      </c>
      <c r="G11329">
        <f t="shared" si="705"/>
        <v>20</v>
      </c>
      <c r="H11329">
        <v>0</v>
      </c>
      <c r="I11329">
        <v>0</v>
      </c>
      <c r="J11329">
        <v>0</v>
      </c>
      <c r="K11329">
        <v>1.0638297872340399E-2</v>
      </c>
      <c r="L11329">
        <v>0</v>
      </c>
      <c r="M11329">
        <v>3</v>
      </c>
      <c r="N11329">
        <v>76</v>
      </c>
      <c r="O11329">
        <v>0</v>
      </c>
      <c r="P11329">
        <v>9.8819013157894695E-2</v>
      </c>
      <c r="Q11329" t="str">
        <f t="shared" si="706"/>
        <v>low</v>
      </c>
      <c r="R11329" t="str">
        <f t="shared" si="707"/>
        <v>busy</v>
      </c>
    </row>
    <row r="11330" spans="1:18">
      <c r="A11330">
        <v>9624</v>
      </c>
      <c r="B11330" t="s">
        <v>7762</v>
      </c>
      <c r="C11330" s="1">
        <v>44197</v>
      </c>
      <c r="D11330">
        <v>106</v>
      </c>
      <c r="E11330">
        <f t="shared" ref="E11330:E11393" si="708">D11330-MOD(D11330,10)</f>
        <v>100</v>
      </c>
      <c r="F11330">
        <v>22.069174726415</v>
      </c>
      <c r="G11330">
        <f t="shared" ref="G11330:G11393" si="709">F11330-MOD(F11330,10)</f>
        <v>2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16</v>
      </c>
      <c r="N11330">
        <v>65</v>
      </c>
      <c r="O11330">
        <v>0</v>
      </c>
      <c r="P11330">
        <v>0</v>
      </c>
      <c r="Q11330" t="str">
        <f t="shared" ref="Q11330:Q11393" si="710">IF(F11330&gt;50,"high","low")</f>
        <v>low</v>
      </c>
      <c r="R11330" t="str">
        <f t="shared" ref="R11330:R11393" si="711">IF(AND(K11330=0,L11330=0),"empty", "busy")</f>
        <v>empty</v>
      </c>
    </row>
    <row r="11331" spans="1:18">
      <c r="A11331">
        <v>11347</v>
      </c>
      <c r="B11331" t="s">
        <v>9365</v>
      </c>
      <c r="C11331" s="1">
        <v>44197</v>
      </c>
      <c r="D11331">
        <v>203</v>
      </c>
      <c r="E11331">
        <f t="shared" si="708"/>
        <v>200</v>
      </c>
      <c r="F11331">
        <v>33.9422683891625</v>
      </c>
      <c r="G11331">
        <f t="shared" si="709"/>
        <v>30</v>
      </c>
      <c r="H11331">
        <v>0</v>
      </c>
      <c r="I11331">
        <v>0</v>
      </c>
      <c r="J11331">
        <v>0</v>
      </c>
      <c r="K11331">
        <v>4.9261083743842296E-3</v>
      </c>
      <c r="L11331">
        <v>0</v>
      </c>
      <c r="M11331">
        <v>29</v>
      </c>
      <c r="N11331">
        <v>139</v>
      </c>
      <c r="O11331">
        <v>0</v>
      </c>
      <c r="P11331">
        <v>0</v>
      </c>
      <c r="Q11331" t="str">
        <f t="shared" si="710"/>
        <v>low</v>
      </c>
      <c r="R11331" t="str">
        <f t="shared" si="711"/>
        <v>busy</v>
      </c>
    </row>
    <row r="11332" spans="1:18">
      <c r="A11332">
        <v>10694</v>
      </c>
      <c r="B11332" t="s">
        <v>8804</v>
      </c>
      <c r="C11332" s="1">
        <v>44197</v>
      </c>
      <c r="D11332">
        <v>135</v>
      </c>
      <c r="E11332">
        <f t="shared" si="708"/>
        <v>130</v>
      </c>
      <c r="F11332">
        <v>17.157333925925901</v>
      </c>
      <c r="G11332">
        <f t="shared" si="709"/>
        <v>10</v>
      </c>
      <c r="H11332">
        <v>1.48148148148148E-2</v>
      </c>
      <c r="I11332">
        <v>0</v>
      </c>
      <c r="J11332">
        <v>1.48148148148148E-2</v>
      </c>
      <c r="K11332">
        <v>8.8888888888888795E-2</v>
      </c>
      <c r="L11332">
        <v>0</v>
      </c>
      <c r="M11332">
        <v>17</v>
      </c>
      <c r="N11332">
        <v>61</v>
      </c>
      <c r="O11332">
        <v>0</v>
      </c>
      <c r="P11332">
        <v>4.04601475409836E-2</v>
      </c>
      <c r="Q11332" t="str">
        <f t="shared" si="710"/>
        <v>low</v>
      </c>
      <c r="R11332" t="str">
        <f t="shared" si="711"/>
        <v>busy</v>
      </c>
    </row>
    <row r="11333" spans="1:18">
      <c r="A11333">
        <v>21506</v>
      </c>
      <c r="B11333" t="s">
        <v>16053</v>
      </c>
      <c r="C11333" s="1">
        <v>44197</v>
      </c>
      <c r="D11333">
        <v>55</v>
      </c>
      <c r="E11333">
        <f t="shared" si="708"/>
        <v>50</v>
      </c>
      <c r="F11333">
        <v>16.7405616727272</v>
      </c>
      <c r="G11333">
        <f t="shared" si="709"/>
        <v>10</v>
      </c>
      <c r="H11333">
        <v>0</v>
      </c>
      <c r="I11333">
        <v>0</v>
      </c>
      <c r="J11333">
        <v>0</v>
      </c>
      <c r="K11333">
        <v>0.218181818181818</v>
      </c>
      <c r="L11333">
        <v>1.8181818181818101E-2</v>
      </c>
      <c r="M11333">
        <v>0</v>
      </c>
      <c r="N11333">
        <v>0</v>
      </c>
      <c r="O11333">
        <v>0</v>
      </c>
      <c r="P11333">
        <v>0</v>
      </c>
      <c r="Q11333" t="str">
        <f t="shared" si="710"/>
        <v>low</v>
      </c>
      <c r="R11333" t="str">
        <f t="shared" si="711"/>
        <v>busy</v>
      </c>
    </row>
    <row r="11334" spans="1:18">
      <c r="A11334">
        <v>2631</v>
      </c>
      <c r="B11334" t="s">
        <v>2122</v>
      </c>
      <c r="C11334" s="1">
        <v>44197</v>
      </c>
      <c r="D11334">
        <v>66</v>
      </c>
      <c r="E11334">
        <f t="shared" si="708"/>
        <v>60</v>
      </c>
      <c r="F11334">
        <v>27.140579909090899</v>
      </c>
      <c r="G11334">
        <f t="shared" si="709"/>
        <v>20</v>
      </c>
      <c r="H11334">
        <v>1.51515151515151E-2</v>
      </c>
      <c r="I11334">
        <v>0</v>
      </c>
      <c r="J11334">
        <v>1.51515151515151E-2</v>
      </c>
      <c r="K11334">
        <v>0</v>
      </c>
      <c r="L11334">
        <v>0</v>
      </c>
      <c r="M11334">
        <v>42</v>
      </c>
      <c r="N11334">
        <v>50</v>
      </c>
      <c r="O11334">
        <v>0</v>
      </c>
      <c r="P11334">
        <v>3.531658E-2</v>
      </c>
      <c r="Q11334" t="str">
        <f t="shared" si="710"/>
        <v>low</v>
      </c>
      <c r="R11334" t="str">
        <f t="shared" si="711"/>
        <v>empty</v>
      </c>
    </row>
    <row r="11335" spans="1:18">
      <c r="A11335">
        <v>35411</v>
      </c>
      <c r="B11335" t="s">
        <v>26677</v>
      </c>
      <c r="C11335" s="1">
        <v>44197</v>
      </c>
      <c r="D11335">
        <v>74</v>
      </c>
      <c r="E11335">
        <f t="shared" si="708"/>
        <v>70</v>
      </c>
      <c r="F11335">
        <v>46.2473267297297</v>
      </c>
      <c r="G11335">
        <f t="shared" si="709"/>
        <v>4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25</v>
      </c>
      <c r="N11335">
        <v>54</v>
      </c>
      <c r="O11335">
        <v>0</v>
      </c>
      <c r="P11335">
        <v>0</v>
      </c>
      <c r="Q11335" t="str">
        <f t="shared" si="710"/>
        <v>low</v>
      </c>
      <c r="R11335" t="str">
        <f t="shared" si="711"/>
        <v>empty</v>
      </c>
    </row>
    <row r="11336" spans="1:18">
      <c r="A11336">
        <v>16576</v>
      </c>
      <c r="B11336" t="s">
        <v>12794</v>
      </c>
      <c r="C11336" s="1">
        <v>44197</v>
      </c>
      <c r="D11336">
        <v>61</v>
      </c>
      <c r="E11336">
        <f t="shared" si="708"/>
        <v>60</v>
      </c>
      <c r="F11336">
        <v>29.631705704918001</v>
      </c>
      <c r="G11336">
        <f t="shared" si="709"/>
        <v>2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3</v>
      </c>
      <c r="N11336">
        <v>51</v>
      </c>
      <c r="O11336">
        <v>0</v>
      </c>
      <c r="P11336">
        <v>0.10444231372549</v>
      </c>
      <c r="Q11336" t="str">
        <f t="shared" si="710"/>
        <v>low</v>
      </c>
      <c r="R11336" t="str">
        <f t="shared" si="711"/>
        <v>empty</v>
      </c>
    </row>
    <row r="11337" spans="1:18">
      <c r="A11337">
        <v>9194</v>
      </c>
      <c r="B11337" t="s">
        <v>7335</v>
      </c>
      <c r="C11337" s="1">
        <v>44197</v>
      </c>
      <c r="D11337">
        <v>100</v>
      </c>
      <c r="E11337">
        <f t="shared" si="708"/>
        <v>100</v>
      </c>
      <c r="F11337">
        <v>22.022795720000001</v>
      </c>
      <c r="G11337">
        <f t="shared" si="709"/>
        <v>20</v>
      </c>
      <c r="H11337">
        <v>0.01</v>
      </c>
      <c r="I11337">
        <v>0</v>
      </c>
      <c r="J11337">
        <v>0.04</v>
      </c>
      <c r="K11337">
        <v>0.01</v>
      </c>
      <c r="L11337">
        <v>0</v>
      </c>
      <c r="M11337">
        <v>29</v>
      </c>
      <c r="N11337">
        <v>23</v>
      </c>
      <c r="O11337">
        <v>0</v>
      </c>
      <c r="P11337">
        <v>2.03515217391304E-2</v>
      </c>
      <c r="Q11337" t="str">
        <f t="shared" si="710"/>
        <v>low</v>
      </c>
      <c r="R11337" t="str">
        <f t="shared" si="711"/>
        <v>busy</v>
      </c>
    </row>
    <row r="11338" spans="1:18">
      <c r="A11338">
        <v>8812</v>
      </c>
      <c r="B11338" t="s">
        <v>6954</v>
      </c>
      <c r="C11338" s="1">
        <v>44197</v>
      </c>
      <c r="D11338">
        <v>100</v>
      </c>
      <c r="E11338">
        <f t="shared" si="708"/>
        <v>100</v>
      </c>
      <c r="F11338">
        <v>34.872328060000001</v>
      </c>
      <c r="G11338">
        <f t="shared" si="709"/>
        <v>30</v>
      </c>
      <c r="H11338">
        <v>0</v>
      </c>
      <c r="I11338">
        <v>0</v>
      </c>
      <c r="J11338">
        <v>0.03</v>
      </c>
      <c r="K11338">
        <v>0.04</v>
      </c>
      <c r="L11338">
        <v>0</v>
      </c>
      <c r="M11338">
        <v>30</v>
      </c>
      <c r="N11338">
        <v>58</v>
      </c>
      <c r="O11338">
        <v>0</v>
      </c>
      <c r="P11338">
        <v>1.7070913793103399E-2</v>
      </c>
      <c r="Q11338" t="str">
        <f t="shared" si="710"/>
        <v>low</v>
      </c>
      <c r="R11338" t="str">
        <f t="shared" si="711"/>
        <v>busy</v>
      </c>
    </row>
    <row r="11339" spans="1:18">
      <c r="A11339">
        <v>9320</v>
      </c>
      <c r="B11339" t="s">
        <v>7461</v>
      </c>
      <c r="C11339" s="1">
        <v>44197</v>
      </c>
      <c r="D11339">
        <v>178</v>
      </c>
      <c r="E11339">
        <f t="shared" si="708"/>
        <v>170</v>
      </c>
      <c r="F11339">
        <v>35.418869910112299</v>
      </c>
      <c r="G11339">
        <f t="shared" si="709"/>
        <v>30</v>
      </c>
      <c r="H11339">
        <v>0</v>
      </c>
      <c r="I11339">
        <v>0</v>
      </c>
      <c r="J11339">
        <v>5.6179775280898797E-3</v>
      </c>
      <c r="K11339">
        <v>5.6179775280898799E-2</v>
      </c>
      <c r="L11339">
        <v>1.68539325842696E-2</v>
      </c>
      <c r="M11339">
        <v>44</v>
      </c>
      <c r="N11339">
        <v>55</v>
      </c>
      <c r="O11339">
        <v>0</v>
      </c>
      <c r="P11339">
        <v>2.7117854545454501E-2</v>
      </c>
      <c r="Q11339" t="str">
        <f t="shared" si="710"/>
        <v>low</v>
      </c>
      <c r="R11339" t="str">
        <f t="shared" si="711"/>
        <v>busy</v>
      </c>
    </row>
    <row r="11340" spans="1:18">
      <c r="A11340">
        <v>23972</v>
      </c>
      <c r="B11340" t="s">
        <v>18379</v>
      </c>
      <c r="C11340" s="1">
        <v>44197</v>
      </c>
      <c r="D11340">
        <v>280</v>
      </c>
      <c r="E11340">
        <f t="shared" si="708"/>
        <v>280</v>
      </c>
      <c r="F11340">
        <v>32.251214857142799</v>
      </c>
      <c r="G11340">
        <f t="shared" si="709"/>
        <v>30</v>
      </c>
      <c r="H11340">
        <v>0</v>
      </c>
      <c r="I11340">
        <v>0</v>
      </c>
      <c r="J11340">
        <v>2.8571428571428501E-2</v>
      </c>
      <c r="K11340">
        <v>0</v>
      </c>
      <c r="L11340">
        <v>0</v>
      </c>
      <c r="M11340">
        <v>114</v>
      </c>
      <c r="N11340">
        <v>185</v>
      </c>
      <c r="O11340">
        <v>0</v>
      </c>
      <c r="P11340">
        <v>1.24418918918918E-2</v>
      </c>
      <c r="Q11340" t="str">
        <f t="shared" si="710"/>
        <v>low</v>
      </c>
      <c r="R11340" t="str">
        <f t="shared" si="711"/>
        <v>empty</v>
      </c>
    </row>
    <row r="11341" spans="1:18">
      <c r="A11341">
        <v>30564</v>
      </c>
      <c r="B11341" t="s">
        <v>23601</v>
      </c>
      <c r="C11341" s="1">
        <v>44197</v>
      </c>
      <c r="D11341">
        <v>205</v>
      </c>
      <c r="E11341">
        <f t="shared" si="708"/>
        <v>200</v>
      </c>
      <c r="F11341">
        <v>27.933280682926799</v>
      </c>
      <c r="G11341">
        <f t="shared" si="709"/>
        <v>20</v>
      </c>
      <c r="H11341">
        <v>0</v>
      </c>
      <c r="I11341">
        <v>0</v>
      </c>
      <c r="J11341">
        <v>1.9512195121951199E-2</v>
      </c>
      <c r="K11341">
        <v>4.8780487804877997E-3</v>
      </c>
      <c r="L11341">
        <v>0</v>
      </c>
      <c r="M11341">
        <v>71</v>
      </c>
      <c r="N11341">
        <v>114</v>
      </c>
      <c r="O11341">
        <v>0</v>
      </c>
      <c r="P11341">
        <v>2.5167631578947299E-2</v>
      </c>
      <c r="Q11341" t="str">
        <f t="shared" si="710"/>
        <v>low</v>
      </c>
      <c r="R11341" t="str">
        <f t="shared" si="711"/>
        <v>busy</v>
      </c>
    </row>
    <row r="11342" spans="1:18">
      <c r="A11342">
        <v>41631</v>
      </c>
      <c r="B11342" t="s">
        <v>31957</v>
      </c>
      <c r="C11342" s="1">
        <v>44197</v>
      </c>
      <c r="D11342">
        <v>72</v>
      </c>
      <c r="E11342">
        <f t="shared" si="708"/>
        <v>70</v>
      </c>
      <c r="F11342">
        <v>39.955104055555502</v>
      </c>
      <c r="G11342">
        <f t="shared" si="709"/>
        <v>3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6</v>
      </c>
      <c r="N11342">
        <v>64</v>
      </c>
      <c r="O11342">
        <v>0</v>
      </c>
      <c r="P11342">
        <v>0.350229421874999</v>
      </c>
      <c r="Q11342" t="str">
        <f t="shared" si="710"/>
        <v>low</v>
      </c>
      <c r="R11342" t="str">
        <f t="shared" si="711"/>
        <v>empty</v>
      </c>
    </row>
    <row r="11343" spans="1:18">
      <c r="A11343">
        <v>2630</v>
      </c>
      <c r="B11343" t="s">
        <v>2121</v>
      </c>
      <c r="C11343" s="1">
        <v>44197</v>
      </c>
      <c r="D11343">
        <v>57</v>
      </c>
      <c r="E11343">
        <f t="shared" si="708"/>
        <v>50</v>
      </c>
      <c r="F11343">
        <v>28.165757438596401</v>
      </c>
      <c r="G11343">
        <f t="shared" si="709"/>
        <v>2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4</v>
      </c>
      <c r="N11343">
        <v>50</v>
      </c>
      <c r="O11343">
        <v>0</v>
      </c>
      <c r="P11343">
        <v>0.15224241999999999</v>
      </c>
      <c r="Q11343" t="str">
        <f t="shared" si="710"/>
        <v>low</v>
      </c>
      <c r="R11343" t="str">
        <f t="shared" si="711"/>
        <v>empty</v>
      </c>
    </row>
    <row r="11344" spans="1:18">
      <c r="A11344">
        <v>8394</v>
      </c>
      <c r="B11344" t="s">
        <v>6551</v>
      </c>
      <c r="C11344" s="1">
        <v>44197</v>
      </c>
      <c r="D11344">
        <v>114</v>
      </c>
      <c r="E11344">
        <f t="shared" si="708"/>
        <v>110</v>
      </c>
      <c r="F11344">
        <v>32.372802201754297</v>
      </c>
      <c r="G11344">
        <f t="shared" si="709"/>
        <v>30</v>
      </c>
      <c r="H11344">
        <v>0</v>
      </c>
      <c r="I11344">
        <v>0</v>
      </c>
      <c r="J11344">
        <v>8.7719298245613996E-3</v>
      </c>
      <c r="K11344">
        <v>3.5087719298245598E-2</v>
      </c>
      <c r="L11344">
        <v>0</v>
      </c>
      <c r="M11344">
        <v>20</v>
      </c>
      <c r="N11344">
        <v>60</v>
      </c>
      <c r="O11344">
        <v>0</v>
      </c>
      <c r="P11344">
        <v>1.6666666666666601E-2</v>
      </c>
      <c r="Q11344" t="str">
        <f t="shared" si="710"/>
        <v>low</v>
      </c>
      <c r="R11344" t="str">
        <f t="shared" si="711"/>
        <v>busy</v>
      </c>
    </row>
    <row r="11345" spans="1:18">
      <c r="A11345">
        <v>38386</v>
      </c>
      <c r="B11345" t="s">
        <v>29476</v>
      </c>
      <c r="C11345" s="1">
        <v>44197</v>
      </c>
      <c r="D11345">
        <v>55</v>
      </c>
      <c r="E11345">
        <f t="shared" si="708"/>
        <v>50</v>
      </c>
      <c r="F11345">
        <v>27.525818181818099</v>
      </c>
      <c r="G11345">
        <f t="shared" si="709"/>
        <v>20</v>
      </c>
      <c r="H11345">
        <v>0</v>
      </c>
      <c r="I11345">
        <v>0</v>
      </c>
      <c r="J11345">
        <v>0</v>
      </c>
      <c r="K11345">
        <v>0</v>
      </c>
      <c r="L11345">
        <v>0</v>
      </c>
      <c r="M11345">
        <v>4</v>
      </c>
      <c r="N11345">
        <v>49</v>
      </c>
      <c r="O11345">
        <v>0</v>
      </c>
      <c r="P11345">
        <v>0.19387755102040799</v>
      </c>
      <c r="Q11345" t="str">
        <f t="shared" si="710"/>
        <v>low</v>
      </c>
      <c r="R11345" t="str">
        <f t="shared" si="711"/>
        <v>empty</v>
      </c>
    </row>
    <row r="11346" spans="1:18">
      <c r="A11346">
        <v>37353</v>
      </c>
      <c r="B11346" t="s">
        <v>28589</v>
      </c>
      <c r="C11346" s="1">
        <v>44197</v>
      </c>
      <c r="D11346">
        <v>126</v>
      </c>
      <c r="E11346">
        <f t="shared" si="708"/>
        <v>120</v>
      </c>
      <c r="F11346">
        <v>34.338145777777697</v>
      </c>
      <c r="G11346">
        <f t="shared" si="709"/>
        <v>30</v>
      </c>
      <c r="H11346">
        <v>0</v>
      </c>
      <c r="I11346">
        <v>0</v>
      </c>
      <c r="J11346">
        <v>7.1428571428571397E-2</v>
      </c>
      <c r="K11346">
        <v>0</v>
      </c>
      <c r="L11346">
        <v>2.3809523809523801E-2</v>
      </c>
      <c r="M11346">
        <v>63</v>
      </c>
      <c r="N11346">
        <v>91</v>
      </c>
      <c r="O11346">
        <v>0</v>
      </c>
      <c r="P11346">
        <v>0</v>
      </c>
      <c r="Q11346" t="str">
        <f t="shared" si="710"/>
        <v>low</v>
      </c>
      <c r="R11346" t="str">
        <f t="shared" si="711"/>
        <v>busy</v>
      </c>
    </row>
    <row r="11347" spans="1:18">
      <c r="A11347">
        <v>11978</v>
      </c>
      <c r="B11347" t="s">
        <v>9880</v>
      </c>
      <c r="C11347" s="1">
        <v>44197</v>
      </c>
      <c r="D11347">
        <v>68</v>
      </c>
      <c r="E11347">
        <f t="shared" si="708"/>
        <v>60</v>
      </c>
      <c r="F11347">
        <v>31.775434455882301</v>
      </c>
      <c r="G11347">
        <f t="shared" si="709"/>
        <v>30</v>
      </c>
      <c r="H11347">
        <v>0</v>
      </c>
      <c r="I11347">
        <v>0</v>
      </c>
      <c r="J11347">
        <v>0</v>
      </c>
      <c r="K11347">
        <v>0</v>
      </c>
      <c r="L11347">
        <v>0</v>
      </c>
      <c r="M11347">
        <v>2</v>
      </c>
      <c r="N11347">
        <v>52</v>
      </c>
      <c r="O11347">
        <v>0</v>
      </c>
      <c r="P11347">
        <v>1.9230769230769201E-2</v>
      </c>
      <c r="Q11347" t="str">
        <f t="shared" si="710"/>
        <v>low</v>
      </c>
      <c r="R11347" t="str">
        <f t="shared" si="711"/>
        <v>empty</v>
      </c>
    </row>
    <row r="11348" spans="1:18">
      <c r="A11348">
        <v>6431</v>
      </c>
      <c r="B11348" t="s">
        <v>4905</v>
      </c>
      <c r="C11348" s="1">
        <v>44197</v>
      </c>
      <c r="D11348">
        <v>132</v>
      </c>
      <c r="E11348">
        <f t="shared" si="708"/>
        <v>130</v>
      </c>
      <c r="F11348">
        <v>25.5795074469696</v>
      </c>
      <c r="G11348">
        <f t="shared" si="709"/>
        <v>20</v>
      </c>
      <c r="H11348">
        <v>0</v>
      </c>
      <c r="I11348">
        <v>0</v>
      </c>
      <c r="J11348">
        <v>7.5757575757575699E-3</v>
      </c>
      <c r="K11348">
        <v>5.3030303030302997E-2</v>
      </c>
      <c r="L11348">
        <v>7.5757575757575699E-3</v>
      </c>
      <c r="M11348">
        <v>14</v>
      </c>
      <c r="N11348">
        <v>87</v>
      </c>
      <c r="O11348">
        <v>0</v>
      </c>
      <c r="P11348">
        <v>0</v>
      </c>
      <c r="Q11348" t="str">
        <f t="shared" si="710"/>
        <v>low</v>
      </c>
      <c r="R11348" t="str">
        <f t="shared" si="711"/>
        <v>busy</v>
      </c>
    </row>
    <row r="11349" spans="1:18">
      <c r="A11349">
        <v>7506</v>
      </c>
      <c r="B11349" t="s">
        <v>5837</v>
      </c>
      <c r="C11349" s="1">
        <v>44197</v>
      </c>
      <c r="D11349">
        <v>59</v>
      </c>
      <c r="E11349">
        <f t="shared" si="708"/>
        <v>50</v>
      </c>
      <c r="F11349">
        <v>41.471864406779602</v>
      </c>
      <c r="G11349">
        <f t="shared" si="709"/>
        <v>4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10</v>
      </c>
      <c r="N11349">
        <v>55</v>
      </c>
      <c r="O11349">
        <v>0</v>
      </c>
      <c r="P11349">
        <v>0.21727272727272701</v>
      </c>
      <c r="Q11349" t="str">
        <f t="shared" si="710"/>
        <v>low</v>
      </c>
      <c r="R11349" t="str">
        <f t="shared" si="711"/>
        <v>empty</v>
      </c>
    </row>
    <row r="11350" spans="1:18">
      <c r="A11350">
        <v>40978</v>
      </c>
      <c r="B11350" t="s">
        <v>31393</v>
      </c>
      <c r="C11350" s="1">
        <v>44197</v>
      </c>
      <c r="D11350">
        <v>68</v>
      </c>
      <c r="E11350">
        <f t="shared" si="708"/>
        <v>60</v>
      </c>
      <c r="F11350">
        <v>23.920995102941099</v>
      </c>
      <c r="G11350">
        <f t="shared" si="709"/>
        <v>20</v>
      </c>
      <c r="H11350">
        <v>0</v>
      </c>
      <c r="I11350">
        <v>0</v>
      </c>
      <c r="J11350">
        <v>1.47058823529411E-2</v>
      </c>
      <c r="K11350">
        <v>1.47058823529411E-2</v>
      </c>
      <c r="L11350">
        <v>0</v>
      </c>
      <c r="M11350">
        <v>8</v>
      </c>
      <c r="N11350">
        <v>36</v>
      </c>
      <c r="O11350">
        <v>0</v>
      </c>
      <c r="P11350">
        <v>1.6203694444444399E-2</v>
      </c>
      <c r="Q11350" t="str">
        <f t="shared" si="710"/>
        <v>low</v>
      </c>
      <c r="R11350" t="str">
        <f t="shared" si="711"/>
        <v>busy</v>
      </c>
    </row>
    <row r="11351" spans="1:18">
      <c r="A11351">
        <v>769</v>
      </c>
      <c r="B11351" t="s">
        <v>675</v>
      </c>
      <c r="C11351" s="1">
        <v>44197</v>
      </c>
      <c r="D11351">
        <v>88</v>
      </c>
      <c r="E11351">
        <f t="shared" si="708"/>
        <v>80</v>
      </c>
      <c r="F11351">
        <v>32.673056079545397</v>
      </c>
      <c r="G11351">
        <f t="shared" si="709"/>
        <v>30</v>
      </c>
      <c r="H11351">
        <v>0</v>
      </c>
      <c r="I11351">
        <v>0</v>
      </c>
      <c r="J11351">
        <v>4.54545454545454E-2</v>
      </c>
      <c r="K11351">
        <v>0</v>
      </c>
      <c r="L11351">
        <v>0</v>
      </c>
      <c r="M11351">
        <v>11</v>
      </c>
      <c r="N11351">
        <v>58</v>
      </c>
      <c r="O11351">
        <v>0</v>
      </c>
      <c r="P11351">
        <v>1.9157068965517199E-3</v>
      </c>
      <c r="Q11351" t="str">
        <f t="shared" si="710"/>
        <v>low</v>
      </c>
      <c r="R11351" t="str">
        <f t="shared" si="711"/>
        <v>empty</v>
      </c>
    </row>
    <row r="11352" spans="1:18">
      <c r="A11352">
        <v>7796</v>
      </c>
      <c r="B11352" t="s">
        <v>6086</v>
      </c>
      <c r="C11352" s="1">
        <v>44197</v>
      </c>
      <c r="D11352">
        <v>99</v>
      </c>
      <c r="E11352">
        <f t="shared" si="708"/>
        <v>90</v>
      </c>
      <c r="F11352">
        <v>26.6208578989899</v>
      </c>
      <c r="G11352">
        <f t="shared" si="709"/>
        <v>20</v>
      </c>
      <c r="H11352">
        <v>0</v>
      </c>
      <c r="I11352">
        <v>0</v>
      </c>
      <c r="J11352">
        <v>0</v>
      </c>
      <c r="K11352">
        <v>5.0505050505050497E-2</v>
      </c>
      <c r="L11352">
        <v>0</v>
      </c>
      <c r="M11352">
        <v>12</v>
      </c>
      <c r="N11352">
        <v>58</v>
      </c>
      <c r="O11352">
        <v>0</v>
      </c>
      <c r="P11352">
        <v>9.7451206896551693E-3</v>
      </c>
      <c r="Q11352" t="str">
        <f t="shared" si="710"/>
        <v>low</v>
      </c>
      <c r="R11352" t="str">
        <f t="shared" si="711"/>
        <v>busy</v>
      </c>
    </row>
    <row r="11353" spans="1:18">
      <c r="A11353">
        <v>40661</v>
      </c>
      <c r="B11353" t="s">
        <v>31142</v>
      </c>
      <c r="C11353" s="1">
        <v>44197</v>
      </c>
      <c r="D11353">
        <v>56</v>
      </c>
      <c r="E11353">
        <f t="shared" si="708"/>
        <v>50</v>
      </c>
      <c r="F11353">
        <v>38.990683785714197</v>
      </c>
      <c r="G11353">
        <f t="shared" si="709"/>
        <v>30</v>
      </c>
      <c r="H11353">
        <v>0</v>
      </c>
      <c r="I11353">
        <v>0</v>
      </c>
      <c r="J11353">
        <v>0</v>
      </c>
      <c r="K11353">
        <v>0.160714285714285</v>
      </c>
      <c r="L11353">
        <v>8.9285714285714204E-2</v>
      </c>
      <c r="M11353">
        <v>0</v>
      </c>
      <c r="N11353">
        <v>0</v>
      </c>
      <c r="O11353">
        <v>0</v>
      </c>
      <c r="P11353">
        <v>0</v>
      </c>
      <c r="Q11353" t="str">
        <f t="shared" si="710"/>
        <v>low</v>
      </c>
      <c r="R11353" t="str">
        <f t="shared" si="711"/>
        <v>busy</v>
      </c>
    </row>
    <row r="11354" spans="1:18">
      <c r="A11354">
        <v>28200</v>
      </c>
      <c r="B11354" t="s">
        <v>21672</v>
      </c>
      <c r="C11354" s="1">
        <v>44197</v>
      </c>
      <c r="D11354">
        <v>53</v>
      </c>
      <c r="E11354">
        <f t="shared" si="708"/>
        <v>50</v>
      </c>
      <c r="F11354">
        <v>32.278212622641497</v>
      </c>
      <c r="G11354">
        <f t="shared" si="709"/>
        <v>30</v>
      </c>
      <c r="H11354">
        <v>0</v>
      </c>
      <c r="I11354">
        <v>0</v>
      </c>
      <c r="J11354">
        <v>0</v>
      </c>
      <c r="K11354">
        <v>0.169811320754716</v>
      </c>
      <c r="L11354">
        <v>3.7735849056603703E-2</v>
      </c>
      <c r="M11354">
        <v>0</v>
      </c>
      <c r="N11354">
        <v>0</v>
      </c>
      <c r="O11354">
        <v>0</v>
      </c>
      <c r="P11354">
        <v>0</v>
      </c>
      <c r="Q11354" t="str">
        <f t="shared" si="710"/>
        <v>low</v>
      </c>
      <c r="R11354" t="str">
        <f t="shared" si="711"/>
        <v>busy</v>
      </c>
    </row>
    <row r="11355" spans="1:18">
      <c r="A11355">
        <v>1754</v>
      </c>
      <c r="B11355" t="s">
        <v>1512</v>
      </c>
      <c r="C11355" s="1">
        <v>44197</v>
      </c>
      <c r="D11355">
        <v>121</v>
      </c>
      <c r="E11355">
        <f t="shared" si="708"/>
        <v>120</v>
      </c>
      <c r="F11355">
        <v>46.308397347107402</v>
      </c>
      <c r="G11355">
        <f t="shared" si="709"/>
        <v>4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3</v>
      </c>
      <c r="N11355">
        <v>93</v>
      </c>
      <c r="O11355">
        <v>0</v>
      </c>
      <c r="P11355">
        <v>9.7751720430107499E-3</v>
      </c>
      <c r="Q11355" t="str">
        <f t="shared" si="710"/>
        <v>low</v>
      </c>
      <c r="R11355" t="str">
        <f t="shared" si="711"/>
        <v>empty</v>
      </c>
    </row>
    <row r="11356" spans="1:18">
      <c r="A11356">
        <v>36493</v>
      </c>
      <c r="B11356" t="s">
        <v>27755</v>
      </c>
      <c r="C11356" s="1">
        <v>44197</v>
      </c>
      <c r="D11356">
        <v>59</v>
      </c>
      <c r="E11356">
        <f t="shared" si="708"/>
        <v>50</v>
      </c>
      <c r="F11356">
        <v>14.069515406779599</v>
      </c>
      <c r="G11356">
        <f t="shared" si="709"/>
        <v>10</v>
      </c>
      <c r="H11356">
        <v>0</v>
      </c>
      <c r="I11356">
        <v>0</v>
      </c>
      <c r="J11356">
        <v>0</v>
      </c>
      <c r="K11356">
        <v>0.47457627118644002</v>
      </c>
      <c r="L11356">
        <v>1.6949152542372801E-2</v>
      </c>
      <c r="M11356">
        <v>4</v>
      </c>
      <c r="N11356">
        <v>13</v>
      </c>
      <c r="O11356">
        <v>0</v>
      </c>
      <c r="P11356">
        <v>0</v>
      </c>
      <c r="Q11356" t="str">
        <f t="shared" si="710"/>
        <v>low</v>
      </c>
      <c r="R11356" t="str">
        <f t="shared" si="711"/>
        <v>busy</v>
      </c>
    </row>
    <row r="11357" spans="1:18">
      <c r="A11357">
        <v>5981</v>
      </c>
      <c r="B11357" t="s">
        <v>4507</v>
      </c>
      <c r="C11357" s="1">
        <v>44197</v>
      </c>
      <c r="D11357">
        <v>133</v>
      </c>
      <c r="E11357">
        <f t="shared" si="708"/>
        <v>130</v>
      </c>
      <c r="F11357">
        <v>24.2182540676691</v>
      </c>
      <c r="G11357">
        <f t="shared" si="709"/>
        <v>20</v>
      </c>
      <c r="H11357">
        <v>0</v>
      </c>
      <c r="I11357">
        <v>5.2631578947368397E-2</v>
      </c>
      <c r="J11357">
        <v>3.00751879699248E-2</v>
      </c>
      <c r="K11357">
        <v>0.105263157894736</v>
      </c>
      <c r="L11357">
        <v>2.2556390977443601E-2</v>
      </c>
      <c r="M11357">
        <v>30</v>
      </c>
      <c r="N11357">
        <v>38</v>
      </c>
      <c r="O11357">
        <v>0</v>
      </c>
      <c r="P11357">
        <v>0</v>
      </c>
      <c r="Q11357" t="str">
        <f t="shared" si="710"/>
        <v>low</v>
      </c>
      <c r="R11357" t="str">
        <f t="shared" si="711"/>
        <v>busy</v>
      </c>
    </row>
    <row r="11358" spans="1:18">
      <c r="A11358">
        <v>26464</v>
      </c>
      <c r="B11358" t="s">
        <v>20241</v>
      </c>
      <c r="C11358" s="1">
        <v>44197</v>
      </c>
      <c r="D11358">
        <v>210</v>
      </c>
      <c r="E11358">
        <f t="shared" si="708"/>
        <v>210</v>
      </c>
      <c r="F11358">
        <v>22.531817576190399</v>
      </c>
      <c r="G11358">
        <f t="shared" si="709"/>
        <v>20</v>
      </c>
      <c r="H11358">
        <v>9.5238095238095195E-3</v>
      </c>
      <c r="I11358">
        <v>0</v>
      </c>
      <c r="J11358">
        <v>4.7619047619047597E-3</v>
      </c>
      <c r="K11358">
        <v>9.0476190476190405E-2</v>
      </c>
      <c r="L11358">
        <v>9.5238095238095195E-3</v>
      </c>
      <c r="M11358">
        <v>25</v>
      </c>
      <c r="N11358">
        <v>121</v>
      </c>
      <c r="O11358">
        <v>0</v>
      </c>
      <c r="P11358">
        <v>4.7070223140495797E-2</v>
      </c>
      <c r="Q11358" t="str">
        <f t="shared" si="710"/>
        <v>low</v>
      </c>
      <c r="R11358" t="str">
        <f t="shared" si="711"/>
        <v>busy</v>
      </c>
    </row>
    <row r="11359" spans="1:18">
      <c r="A11359">
        <v>28477</v>
      </c>
      <c r="B11359" t="s">
        <v>21901</v>
      </c>
      <c r="C11359" s="1">
        <v>44197</v>
      </c>
      <c r="D11359">
        <v>93</v>
      </c>
      <c r="E11359">
        <f t="shared" si="708"/>
        <v>90</v>
      </c>
      <c r="F11359">
        <v>44.802924946236502</v>
      </c>
      <c r="G11359">
        <f t="shared" si="709"/>
        <v>4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14</v>
      </c>
      <c r="N11359">
        <v>61</v>
      </c>
      <c r="O11359">
        <v>0</v>
      </c>
      <c r="P11359">
        <v>0</v>
      </c>
      <c r="Q11359" t="str">
        <f t="shared" si="710"/>
        <v>low</v>
      </c>
      <c r="R11359" t="str">
        <f t="shared" si="711"/>
        <v>empty</v>
      </c>
    </row>
    <row r="11360" spans="1:18">
      <c r="A11360">
        <v>23763</v>
      </c>
      <c r="B11360" t="s">
        <v>18240</v>
      </c>
      <c r="C11360" s="1">
        <v>44197</v>
      </c>
      <c r="D11360">
        <v>173</v>
      </c>
      <c r="E11360">
        <f t="shared" si="708"/>
        <v>170</v>
      </c>
      <c r="F11360">
        <v>38.182205098265896</v>
      </c>
      <c r="G11360">
        <f t="shared" si="709"/>
        <v>3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75</v>
      </c>
      <c r="N11360">
        <v>107</v>
      </c>
      <c r="O11360">
        <v>0</v>
      </c>
      <c r="P11360">
        <v>2.3427532710280301E-2</v>
      </c>
      <c r="Q11360" t="str">
        <f t="shared" si="710"/>
        <v>low</v>
      </c>
      <c r="R11360" t="str">
        <f t="shared" si="711"/>
        <v>empty</v>
      </c>
    </row>
    <row r="11361" spans="1:18">
      <c r="A11361">
        <v>24170</v>
      </c>
      <c r="B11361" t="s">
        <v>18535</v>
      </c>
      <c r="C11361" s="1">
        <v>44197</v>
      </c>
      <c r="D11361">
        <v>58</v>
      </c>
      <c r="E11361">
        <f t="shared" si="708"/>
        <v>50</v>
      </c>
      <c r="F11361">
        <v>34.090226465517198</v>
      </c>
      <c r="G11361">
        <f t="shared" si="709"/>
        <v>3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4</v>
      </c>
      <c r="N11361">
        <v>51</v>
      </c>
      <c r="O11361">
        <v>0</v>
      </c>
      <c r="P11361">
        <v>1.7156862745097999E-2</v>
      </c>
      <c r="Q11361" t="str">
        <f t="shared" si="710"/>
        <v>low</v>
      </c>
      <c r="R11361" t="str">
        <f t="shared" si="711"/>
        <v>empty</v>
      </c>
    </row>
    <row r="11362" spans="1:18">
      <c r="A11362">
        <v>3309</v>
      </c>
      <c r="B11362" t="s">
        <v>2603</v>
      </c>
      <c r="C11362" s="1">
        <v>44197</v>
      </c>
      <c r="D11362">
        <v>207</v>
      </c>
      <c r="E11362">
        <f t="shared" si="708"/>
        <v>200</v>
      </c>
      <c r="F11362">
        <v>50.458982062801901</v>
      </c>
      <c r="G11362">
        <f t="shared" si="709"/>
        <v>5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5</v>
      </c>
      <c r="N11362">
        <v>166</v>
      </c>
      <c r="O11362">
        <v>0</v>
      </c>
      <c r="P11362">
        <v>1.5852481927710799E-2</v>
      </c>
      <c r="Q11362" t="str">
        <f t="shared" si="710"/>
        <v>high</v>
      </c>
      <c r="R11362" t="str">
        <f t="shared" si="711"/>
        <v>empty</v>
      </c>
    </row>
    <row r="11363" spans="1:18">
      <c r="A11363">
        <v>16689</v>
      </c>
      <c r="B11363" t="s">
        <v>12880</v>
      </c>
      <c r="C11363" s="1">
        <v>44197</v>
      </c>
      <c r="D11363">
        <v>100</v>
      </c>
      <c r="E11363">
        <f t="shared" si="708"/>
        <v>100</v>
      </c>
      <c r="F11363">
        <v>32.719587900000001</v>
      </c>
      <c r="G11363">
        <f t="shared" si="709"/>
        <v>3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8</v>
      </c>
      <c r="N11363">
        <v>76</v>
      </c>
      <c r="O11363">
        <v>0</v>
      </c>
      <c r="P11363">
        <v>0</v>
      </c>
      <c r="Q11363" t="str">
        <f t="shared" si="710"/>
        <v>low</v>
      </c>
      <c r="R11363" t="str">
        <f t="shared" si="711"/>
        <v>empty</v>
      </c>
    </row>
    <row r="11364" spans="1:18">
      <c r="A11364">
        <v>22207</v>
      </c>
      <c r="B11364" t="s">
        <v>16746</v>
      </c>
      <c r="C11364" s="1">
        <v>44197</v>
      </c>
      <c r="D11364">
        <v>114</v>
      </c>
      <c r="E11364">
        <f t="shared" si="708"/>
        <v>110</v>
      </c>
      <c r="F11364">
        <v>16.435313491228001</v>
      </c>
      <c r="G11364">
        <f t="shared" si="709"/>
        <v>10</v>
      </c>
      <c r="H11364">
        <v>0</v>
      </c>
      <c r="I11364">
        <v>0</v>
      </c>
      <c r="J11364">
        <v>5.2631578947368397E-2</v>
      </c>
      <c r="K11364">
        <v>3.5087719298245598E-2</v>
      </c>
      <c r="L11364">
        <v>8.7719298245613996E-3</v>
      </c>
      <c r="M11364">
        <v>58</v>
      </c>
      <c r="N11364">
        <v>63</v>
      </c>
      <c r="O11364">
        <v>0</v>
      </c>
      <c r="P11364">
        <v>0</v>
      </c>
      <c r="Q11364" t="str">
        <f t="shared" si="710"/>
        <v>low</v>
      </c>
      <c r="R11364" t="str">
        <f t="shared" si="711"/>
        <v>busy</v>
      </c>
    </row>
    <row r="11365" spans="1:18">
      <c r="A11365">
        <v>38150</v>
      </c>
      <c r="B11365" t="s">
        <v>29311</v>
      </c>
      <c r="C11365" s="1">
        <v>44197</v>
      </c>
      <c r="D11365">
        <v>214</v>
      </c>
      <c r="E11365">
        <f t="shared" si="708"/>
        <v>210</v>
      </c>
      <c r="F11365">
        <v>32.215755355140097</v>
      </c>
      <c r="G11365">
        <f t="shared" si="709"/>
        <v>30</v>
      </c>
      <c r="H11365">
        <v>0</v>
      </c>
      <c r="I11365">
        <v>0</v>
      </c>
      <c r="J11365">
        <v>9.3457943925233603E-3</v>
      </c>
      <c r="K11365">
        <v>0</v>
      </c>
      <c r="L11365">
        <v>0</v>
      </c>
      <c r="M11365">
        <v>24</v>
      </c>
      <c r="N11365">
        <v>149</v>
      </c>
      <c r="O11365">
        <v>0</v>
      </c>
      <c r="P11365">
        <v>4.6979865771811999E-3</v>
      </c>
      <c r="Q11365" t="str">
        <f t="shared" si="710"/>
        <v>low</v>
      </c>
      <c r="R11365" t="str">
        <f t="shared" si="711"/>
        <v>empty</v>
      </c>
    </row>
    <row r="11366" spans="1:18">
      <c r="A11366">
        <v>31663</v>
      </c>
      <c r="B11366" t="s">
        <v>24393</v>
      </c>
      <c r="C11366" s="1">
        <v>44197</v>
      </c>
      <c r="D11366">
        <v>67</v>
      </c>
      <c r="E11366">
        <f t="shared" si="708"/>
        <v>60</v>
      </c>
      <c r="F11366">
        <v>32.7600634328358</v>
      </c>
      <c r="G11366">
        <f t="shared" si="709"/>
        <v>30</v>
      </c>
      <c r="H11366">
        <v>0</v>
      </c>
      <c r="I11366">
        <v>0</v>
      </c>
      <c r="J11366">
        <v>0</v>
      </c>
      <c r="K11366">
        <v>0</v>
      </c>
      <c r="L11366">
        <v>0</v>
      </c>
      <c r="M11366">
        <v>47</v>
      </c>
      <c r="N11366">
        <v>57</v>
      </c>
      <c r="O11366">
        <v>0</v>
      </c>
      <c r="P11366">
        <v>0</v>
      </c>
      <c r="Q11366" t="str">
        <f t="shared" si="710"/>
        <v>low</v>
      </c>
      <c r="R11366" t="str">
        <f t="shared" si="711"/>
        <v>empty</v>
      </c>
    </row>
    <row r="11367" spans="1:18">
      <c r="A11367">
        <v>14538</v>
      </c>
      <c r="B11367" t="s">
        <v>11201</v>
      </c>
      <c r="C11367" s="1">
        <v>44197</v>
      </c>
      <c r="D11367">
        <v>62</v>
      </c>
      <c r="E11367">
        <f t="shared" si="708"/>
        <v>60</v>
      </c>
      <c r="F11367">
        <v>21.999653225806401</v>
      </c>
      <c r="G11367">
        <f t="shared" si="709"/>
        <v>20</v>
      </c>
      <c r="H11367">
        <v>0</v>
      </c>
      <c r="I11367">
        <v>0</v>
      </c>
      <c r="J11367">
        <v>0</v>
      </c>
      <c r="K11367">
        <v>0.241935483870967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 t="str">
        <f t="shared" si="710"/>
        <v>low</v>
      </c>
      <c r="R11367" t="str">
        <f t="shared" si="711"/>
        <v>busy</v>
      </c>
    </row>
    <row r="11368" spans="1:18">
      <c r="A11368">
        <v>29632</v>
      </c>
      <c r="B11368" t="s">
        <v>22878</v>
      </c>
      <c r="C11368" s="1">
        <v>44197</v>
      </c>
      <c r="D11368">
        <v>143</v>
      </c>
      <c r="E11368">
        <f t="shared" si="708"/>
        <v>140</v>
      </c>
      <c r="F11368">
        <v>22.295330314685302</v>
      </c>
      <c r="G11368">
        <f t="shared" si="709"/>
        <v>20</v>
      </c>
      <c r="H11368">
        <v>0</v>
      </c>
      <c r="I11368">
        <v>0</v>
      </c>
      <c r="J11368">
        <v>0</v>
      </c>
      <c r="K11368">
        <v>6.9930069930069904E-3</v>
      </c>
      <c r="L11368">
        <v>0</v>
      </c>
      <c r="M11368">
        <v>14</v>
      </c>
      <c r="N11368">
        <v>93</v>
      </c>
      <c r="O11368">
        <v>0</v>
      </c>
      <c r="P11368">
        <v>3.2087387096774098E-2</v>
      </c>
      <c r="Q11368" t="str">
        <f t="shared" si="710"/>
        <v>low</v>
      </c>
      <c r="R11368" t="str">
        <f t="shared" si="711"/>
        <v>busy</v>
      </c>
    </row>
    <row r="11369" spans="1:18">
      <c r="A11369">
        <v>30242</v>
      </c>
      <c r="B11369" t="s">
        <v>23388</v>
      </c>
      <c r="C11369" s="1">
        <v>44197</v>
      </c>
      <c r="D11369">
        <v>126</v>
      </c>
      <c r="E11369">
        <f t="shared" si="708"/>
        <v>120</v>
      </c>
      <c r="F11369">
        <v>14.9374782777777</v>
      </c>
      <c r="G11369">
        <f t="shared" si="709"/>
        <v>10</v>
      </c>
      <c r="H11369">
        <v>1.5873015873015799E-2</v>
      </c>
      <c r="I11369">
        <v>0</v>
      </c>
      <c r="J11369">
        <v>0</v>
      </c>
      <c r="K11369">
        <v>9.5238095238095205E-2</v>
      </c>
      <c r="L11369">
        <v>0</v>
      </c>
      <c r="M11369">
        <v>15</v>
      </c>
      <c r="N11369">
        <v>30</v>
      </c>
      <c r="O11369">
        <v>0</v>
      </c>
      <c r="P11369">
        <v>1.30081333333333E-2</v>
      </c>
      <c r="Q11369" t="str">
        <f t="shared" si="710"/>
        <v>low</v>
      </c>
      <c r="R11369" t="str">
        <f t="shared" si="711"/>
        <v>busy</v>
      </c>
    </row>
    <row r="11370" spans="1:18">
      <c r="A11370">
        <v>1301</v>
      </c>
      <c r="B11370" t="s">
        <v>1116</v>
      </c>
      <c r="C11370" s="1">
        <v>44197</v>
      </c>
      <c r="D11370">
        <v>156</v>
      </c>
      <c r="E11370">
        <f t="shared" si="708"/>
        <v>150</v>
      </c>
      <c r="F11370">
        <v>27.362697320512801</v>
      </c>
      <c r="G11370">
        <f t="shared" si="709"/>
        <v>20</v>
      </c>
      <c r="H11370">
        <v>0</v>
      </c>
      <c r="I11370">
        <v>0</v>
      </c>
      <c r="J11370">
        <v>0</v>
      </c>
      <c r="K11370">
        <v>0.141025641025641</v>
      </c>
      <c r="L11370">
        <v>3.8461538461538401E-2</v>
      </c>
      <c r="M11370">
        <v>0</v>
      </c>
      <c r="N11370">
        <v>0</v>
      </c>
      <c r="O11370">
        <v>0</v>
      </c>
      <c r="P11370">
        <v>0</v>
      </c>
      <c r="Q11370" t="str">
        <f t="shared" si="710"/>
        <v>low</v>
      </c>
      <c r="R11370" t="str">
        <f t="shared" si="711"/>
        <v>busy</v>
      </c>
    </row>
    <row r="11371" spans="1:18">
      <c r="A11371">
        <v>9589</v>
      </c>
      <c r="B11371" t="s">
        <v>7727</v>
      </c>
      <c r="C11371" s="1">
        <v>44197</v>
      </c>
      <c r="D11371">
        <v>77</v>
      </c>
      <c r="E11371">
        <f t="shared" si="708"/>
        <v>70</v>
      </c>
      <c r="F11371">
        <v>39.904583688311597</v>
      </c>
      <c r="G11371">
        <f t="shared" si="709"/>
        <v>3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20</v>
      </c>
      <c r="N11371">
        <v>62</v>
      </c>
      <c r="O11371">
        <v>0</v>
      </c>
      <c r="P11371">
        <v>2.6353693548387101E-2</v>
      </c>
      <c r="Q11371" t="str">
        <f t="shared" si="710"/>
        <v>low</v>
      </c>
      <c r="R11371" t="str">
        <f t="shared" si="711"/>
        <v>empty</v>
      </c>
    </row>
    <row r="11372" spans="1:18">
      <c r="A11372">
        <v>4175</v>
      </c>
      <c r="B11372" t="s">
        <v>3239</v>
      </c>
      <c r="C11372" s="1">
        <v>44197</v>
      </c>
      <c r="D11372">
        <v>57</v>
      </c>
      <c r="E11372">
        <f t="shared" si="708"/>
        <v>50</v>
      </c>
      <c r="F11372">
        <v>27.264929982456099</v>
      </c>
      <c r="G11372">
        <f t="shared" si="709"/>
        <v>2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12</v>
      </c>
      <c r="N11372">
        <v>52</v>
      </c>
      <c r="O11372">
        <v>0</v>
      </c>
      <c r="P11372">
        <v>8.8933519230769198E-2</v>
      </c>
      <c r="Q11372" t="str">
        <f t="shared" si="710"/>
        <v>low</v>
      </c>
      <c r="R11372" t="str">
        <f t="shared" si="711"/>
        <v>empty</v>
      </c>
    </row>
    <row r="11373" spans="1:18">
      <c r="A11373">
        <v>22326</v>
      </c>
      <c r="B11373" t="s">
        <v>16863</v>
      </c>
      <c r="C11373" s="1">
        <v>44197</v>
      </c>
      <c r="D11373">
        <v>114</v>
      </c>
      <c r="E11373">
        <f t="shared" si="708"/>
        <v>110</v>
      </c>
      <c r="F11373">
        <v>22.9496611315789</v>
      </c>
      <c r="G11373">
        <f t="shared" si="709"/>
        <v>20</v>
      </c>
      <c r="H11373">
        <v>0</v>
      </c>
      <c r="I11373">
        <v>0</v>
      </c>
      <c r="J11373">
        <v>0</v>
      </c>
      <c r="K11373">
        <v>6.14035087719298E-2</v>
      </c>
      <c r="L11373">
        <v>0</v>
      </c>
      <c r="M11373">
        <v>16</v>
      </c>
      <c r="N11373">
        <v>21</v>
      </c>
      <c r="O11373">
        <v>0</v>
      </c>
      <c r="P11373">
        <v>0</v>
      </c>
      <c r="Q11373" t="str">
        <f t="shared" si="710"/>
        <v>low</v>
      </c>
      <c r="R11373" t="str">
        <f t="shared" si="711"/>
        <v>busy</v>
      </c>
    </row>
    <row r="11374" spans="1:18">
      <c r="A11374">
        <v>40046</v>
      </c>
      <c r="B11374" t="s">
        <v>30617</v>
      </c>
      <c r="C11374" s="1">
        <v>44197</v>
      </c>
      <c r="D11374">
        <v>103</v>
      </c>
      <c r="E11374">
        <f t="shared" si="708"/>
        <v>100</v>
      </c>
      <c r="F11374">
        <v>30.1514872330097</v>
      </c>
      <c r="G11374">
        <f t="shared" si="709"/>
        <v>30</v>
      </c>
      <c r="H11374">
        <v>0</v>
      </c>
      <c r="I11374">
        <v>0</v>
      </c>
      <c r="J11374">
        <v>0</v>
      </c>
      <c r="K11374">
        <v>0.26213592233009703</v>
      </c>
      <c r="L11374">
        <v>1.94174757281553E-2</v>
      </c>
      <c r="M11374">
        <v>0</v>
      </c>
      <c r="N11374">
        <v>0</v>
      </c>
      <c r="O11374">
        <v>0</v>
      </c>
      <c r="P11374">
        <v>0</v>
      </c>
      <c r="Q11374" t="str">
        <f t="shared" si="710"/>
        <v>low</v>
      </c>
      <c r="R11374" t="str">
        <f t="shared" si="711"/>
        <v>busy</v>
      </c>
    </row>
    <row r="11375" spans="1:18">
      <c r="A11375">
        <v>22175</v>
      </c>
      <c r="B11375" t="s">
        <v>16715</v>
      </c>
      <c r="C11375" s="1">
        <v>44197</v>
      </c>
      <c r="D11375">
        <v>60</v>
      </c>
      <c r="E11375">
        <f t="shared" si="708"/>
        <v>60</v>
      </c>
      <c r="F11375">
        <v>41.620833333333302</v>
      </c>
      <c r="G11375">
        <f t="shared" si="709"/>
        <v>40</v>
      </c>
      <c r="H11375">
        <v>0</v>
      </c>
      <c r="I11375">
        <v>0</v>
      </c>
      <c r="J11375">
        <v>0</v>
      </c>
      <c r="K11375">
        <v>0</v>
      </c>
      <c r="L11375">
        <v>0</v>
      </c>
      <c r="M11375">
        <v>12</v>
      </c>
      <c r="N11375">
        <v>53</v>
      </c>
      <c r="O11375">
        <v>0</v>
      </c>
      <c r="P11375">
        <v>5.8670264150943299E-2</v>
      </c>
      <c r="Q11375" t="str">
        <f t="shared" si="710"/>
        <v>low</v>
      </c>
      <c r="R11375" t="str">
        <f t="shared" si="711"/>
        <v>empty</v>
      </c>
    </row>
    <row r="11376" spans="1:18">
      <c r="A11376">
        <v>40579</v>
      </c>
      <c r="B11376" t="s">
        <v>31070</v>
      </c>
      <c r="C11376" s="1">
        <v>44197</v>
      </c>
      <c r="D11376">
        <v>134</v>
      </c>
      <c r="E11376">
        <f t="shared" si="708"/>
        <v>130</v>
      </c>
      <c r="F11376">
        <v>24.895894059701401</v>
      </c>
      <c r="G11376">
        <f t="shared" si="709"/>
        <v>20</v>
      </c>
      <c r="H11376">
        <v>0</v>
      </c>
      <c r="I11376">
        <v>0</v>
      </c>
      <c r="J11376">
        <v>0</v>
      </c>
      <c r="K11376">
        <v>8.2089552238805902E-2</v>
      </c>
      <c r="L11376">
        <v>0</v>
      </c>
      <c r="M11376">
        <v>11</v>
      </c>
      <c r="N11376">
        <v>84</v>
      </c>
      <c r="O11376">
        <v>0</v>
      </c>
      <c r="P11376">
        <v>0</v>
      </c>
      <c r="Q11376" t="str">
        <f t="shared" si="710"/>
        <v>low</v>
      </c>
      <c r="R11376" t="str">
        <f t="shared" si="711"/>
        <v>busy</v>
      </c>
    </row>
    <row r="11377" spans="1:18">
      <c r="A11377">
        <v>1887</v>
      </c>
      <c r="B11377" t="s">
        <v>1621</v>
      </c>
      <c r="C11377" s="1">
        <v>44197</v>
      </c>
      <c r="D11377">
        <v>139</v>
      </c>
      <c r="E11377">
        <f t="shared" si="708"/>
        <v>130</v>
      </c>
      <c r="F11377">
        <v>27.1871757769784</v>
      </c>
      <c r="G11377">
        <f t="shared" si="709"/>
        <v>20</v>
      </c>
      <c r="H11377">
        <v>1.4388489208633001E-2</v>
      </c>
      <c r="I11377">
        <v>0</v>
      </c>
      <c r="J11377">
        <v>5.7553956834532301E-2</v>
      </c>
      <c r="K11377">
        <v>5.0359712230215799E-2</v>
      </c>
      <c r="L11377">
        <v>7.1942446043165402E-3</v>
      </c>
      <c r="M11377">
        <v>25</v>
      </c>
      <c r="N11377">
        <v>43</v>
      </c>
      <c r="O11377">
        <v>0</v>
      </c>
      <c r="P11377">
        <v>0</v>
      </c>
      <c r="Q11377" t="str">
        <f t="shared" si="710"/>
        <v>low</v>
      </c>
      <c r="R11377" t="str">
        <f t="shared" si="711"/>
        <v>busy</v>
      </c>
    </row>
    <row r="11378" spans="1:18">
      <c r="A11378">
        <v>25680</v>
      </c>
      <c r="B11378" t="s">
        <v>19575</v>
      </c>
      <c r="C11378" s="1">
        <v>44197</v>
      </c>
      <c r="D11378">
        <v>235</v>
      </c>
      <c r="E11378">
        <f t="shared" si="708"/>
        <v>230</v>
      </c>
      <c r="F11378">
        <v>30.334221365957401</v>
      </c>
      <c r="G11378">
        <f t="shared" si="709"/>
        <v>30</v>
      </c>
      <c r="H11378">
        <v>0</v>
      </c>
      <c r="I11378">
        <v>0</v>
      </c>
      <c r="J11378">
        <v>4.2553191489361703E-3</v>
      </c>
      <c r="K11378">
        <v>0</v>
      </c>
      <c r="L11378">
        <v>0</v>
      </c>
      <c r="M11378">
        <v>40</v>
      </c>
      <c r="N11378">
        <v>177</v>
      </c>
      <c r="O11378">
        <v>0</v>
      </c>
      <c r="P11378">
        <v>1.1299435028248501E-2</v>
      </c>
      <c r="Q11378" t="str">
        <f t="shared" si="710"/>
        <v>low</v>
      </c>
      <c r="R11378" t="str">
        <f t="shared" si="711"/>
        <v>empty</v>
      </c>
    </row>
    <row r="11379" spans="1:18">
      <c r="A11379">
        <v>23992</v>
      </c>
      <c r="B11379" t="s">
        <v>18391</v>
      </c>
      <c r="C11379" s="1">
        <v>44197</v>
      </c>
      <c r="D11379">
        <v>58</v>
      </c>
      <c r="E11379">
        <f t="shared" si="708"/>
        <v>50</v>
      </c>
      <c r="F11379">
        <v>15.9847463793103</v>
      </c>
      <c r="G11379">
        <f t="shared" si="709"/>
        <v>10</v>
      </c>
      <c r="H11379">
        <v>0</v>
      </c>
      <c r="I11379">
        <v>0</v>
      </c>
      <c r="J11379">
        <v>0</v>
      </c>
      <c r="K11379">
        <v>0.36206896551724099</v>
      </c>
      <c r="L11379">
        <v>1.72413793103448E-2</v>
      </c>
      <c r="M11379">
        <v>0</v>
      </c>
      <c r="N11379">
        <v>0</v>
      </c>
      <c r="O11379">
        <v>0</v>
      </c>
      <c r="P11379">
        <v>0</v>
      </c>
      <c r="Q11379" t="str">
        <f t="shared" si="710"/>
        <v>low</v>
      </c>
      <c r="R11379" t="str">
        <f t="shared" si="711"/>
        <v>busy</v>
      </c>
    </row>
    <row r="11380" spans="1:18">
      <c r="A11380">
        <v>38181</v>
      </c>
      <c r="B11380" t="s">
        <v>29336</v>
      </c>
      <c r="C11380" s="1">
        <v>44197</v>
      </c>
      <c r="D11380">
        <v>129</v>
      </c>
      <c r="E11380">
        <f t="shared" si="708"/>
        <v>120</v>
      </c>
      <c r="F11380">
        <v>19.5983483953488</v>
      </c>
      <c r="G11380">
        <f t="shared" si="709"/>
        <v>10</v>
      </c>
      <c r="H11380">
        <v>4.6511627906976702E-2</v>
      </c>
      <c r="I11380">
        <v>0</v>
      </c>
      <c r="J11380">
        <v>0</v>
      </c>
      <c r="K11380">
        <v>0.124031007751937</v>
      </c>
      <c r="L11380">
        <v>0</v>
      </c>
      <c r="M11380">
        <v>11</v>
      </c>
      <c r="N11380">
        <v>32</v>
      </c>
      <c r="O11380">
        <v>0</v>
      </c>
      <c r="P11380">
        <v>0</v>
      </c>
      <c r="Q11380" t="str">
        <f t="shared" si="710"/>
        <v>low</v>
      </c>
      <c r="R11380" t="str">
        <f t="shared" si="711"/>
        <v>busy</v>
      </c>
    </row>
    <row r="11381" spans="1:18">
      <c r="A11381">
        <v>21734</v>
      </c>
      <c r="B11381" t="s">
        <v>16280</v>
      </c>
      <c r="C11381" s="1">
        <v>44197</v>
      </c>
      <c r="D11381">
        <v>56</v>
      </c>
      <c r="E11381">
        <f t="shared" si="708"/>
        <v>50</v>
      </c>
      <c r="F11381">
        <v>18.275686321428498</v>
      </c>
      <c r="G11381">
        <f t="shared" si="709"/>
        <v>10</v>
      </c>
      <c r="H11381">
        <v>8.9285714285714204E-2</v>
      </c>
      <c r="I11381">
        <v>0</v>
      </c>
      <c r="J11381">
        <v>0.125</v>
      </c>
      <c r="K11381">
        <v>0.160714285714285</v>
      </c>
      <c r="L11381">
        <v>0</v>
      </c>
      <c r="M11381">
        <v>13</v>
      </c>
      <c r="N11381">
        <v>21</v>
      </c>
      <c r="O11381">
        <v>0</v>
      </c>
      <c r="P11381">
        <v>4.7619047619047603E-2</v>
      </c>
      <c r="Q11381" t="str">
        <f t="shared" si="710"/>
        <v>low</v>
      </c>
      <c r="R11381" t="str">
        <f t="shared" si="711"/>
        <v>busy</v>
      </c>
    </row>
    <row r="11382" spans="1:18">
      <c r="A11382">
        <v>28575</v>
      </c>
      <c r="B11382" t="s">
        <v>21983</v>
      </c>
      <c r="C11382" s="1">
        <v>44197</v>
      </c>
      <c r="D11382">
        <v>200</v>
      </c>
      <c r="E11382">
        <f t="shared" si="708"/>
        <v>200</v>
      </c>
      <c r="F11382">
        <v>22.792712829999999</v>
      </c>
      <c r="G11382">
        <f t="shared" si="709"/>
        <v>20</v>
      </c>
      <c r="H11382">
        <v>1.4999999999999999E-2</v>
      </c>
      <c r="I11382">
        <v>0</v>
      </c>
      <c r="J11382">
        <v>0.04</v>
      </c>
      <c r="K11382">
        <v>6.5000000000000002E-2</v>
      </c>
      <c r="L11382">
        <v>5.0000000000000001E-3</v>
      </c>
      <c r="M11382">
        <v>43</v>
      </c>
      <c r="N11382">
        <v>117</v>
      </c>
      <c r="O11382">
        <v>0</v>
      </c>
      <c r="P11382">
        <v>5.9609914529914496E-3</v>
      </c>
      <c r="Q11382" t="str">
        <f t="shared" si="710"/>
        <v>low</v>
      </c>
      <c r="R11382" t="str">
        <f t="shared" si="711"/>
        <v>busy</v>
      </c>
    </row>
    <row r="11383" spans="1:18">
      <c r="A11383">
        <v>16933</v>
      </c>
      <c r="B11383" t="s">
        <v>13053</v>
      </c>
      <c r="C11383" s="1">
        <v>44197</v>
      </c>
      <c r="D11383">
        <v>51</v>
      </c>
      <c r="E11383">
        <f t="shared" si="708"/>
        <v>50</v>
      </c>
      <c r="F11383">
        <v>18.239178117647</v>
      </c>
      <c r="G11383">
        <f t="shared" si="709"/>
        <v>10</v>
      </c>
      <c r="H11383">
        <v>0</v>
      </c>
      <c r="I11383">
        <v>0</v>
      </c>
      <c r="J11383">
        <v>0</v>
      </c>
      <c r="K11383">
        <v>9.8039215686274495E-2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 t="str">
        <f t="shared" si="710"/>
        <v>low</v>
      </c>
      <c r="R11383" t="str">
        <f t="shared" si="711"/>
        <v>busy</v>
      </c>
    </row>
    <row r="11384" spans="1:18">
      <c r="A11384">
        <v>29251</v>
      </c>
      <c r="B11384" t="s">
        <v>22538</v>
      </c>
      <c r="C11384" s="1">
        <v>44197</v>
      </c>
      <c r="D11384">
        <v>95</v>
      </c>
      <c r="E11384">
        <f t="shared" si="708"/>
        <v>90</v>
      </c>
      <c r="F11384">
        <v>19.317690221052601</v>
      </c>
      <c r="G11384">
        <f t="shared" si="709"/>
        <v>10</v>
      </c>
      <c r="H11384">
        <v>1.0526315789473601E-2</v>
      </c>
      <c r="I11384">
        <v>0</v>
      </c>
      <c r="J11384">
        <v>0</v>
      </c>
      <c r="K11384">
        <v>0.14736842105263101</v>
      </c>
      <c r="L11384">
        <v>1.0526315789473601E-2</v>
      </c>
      <c r="M11384">
        <v>15</v>
      </c>
      <c r="N11384">
        <v>26</v>
      </c>
      <c r="O11384">
        <v>0</v>
      </c>
      <c r="P11384">
        <v>0</v>
      </c>
      <c r="Q11384" t="str">
        <f t="shared" si="710"/>
        <v>low</v>
      </c>
      <c r="R11384" t="str">
        <f t="shared" si="711"/>
        <v>busy</v>
      </c>
    </row>
    <row r="11385" spans="1:18">
      <c r="A11385">
        <v>7375</v>
      </c>
      <c r="B11385" t="s">
        <v>5720</v>
      </c>
      <c r="C11385" s="1">
        <v>44197</v>
      </c>
      <c r="D11385">
        <v>81</v>
      </c>
      <c r="E11385">
        <f t="shared" si="708"/>
        <v>80</v>
      </c>
      <c r="F11385">
        <v>26.169436814814802</v>
      </c>
      <c r="G11385">
        <f t="shared" si="709"/>
        <v>2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8</v>
      </c>
      <c r="N11385">
        <v>56</v>
      </c>
      <c r="O11385">
        <v>0</v>
      </c>
      <c r="P11385">
        <v>0</v>
      </c>
      <c r="Q11385" t="str">
        <f t="shared" si="710"/>
        <v>low</v>
      </c>
      <c r="R11385" t="str">
        <f t="shared" si="711"/>
        <v>empty</v>
      </c>
    </row>
    <row r="11386" spans="1:18">
      <c r="A11386">
        <v>10074</v>
      </c>
      <c r="B11386" t="s">
        <v>8203</v>
      </c>
      <c r="C11386" s="1">
        <v>44197</v>
      </c>
      <c r="D11386">
        <v>54</v>
      </c>
      <c r="E11386">
        <f t="shared" si="708"/>
        <v>50</v>
      </c>
      <c r="F11386">
        <v>29.852938425925899</v>
      </c>
      <c r="G11386">
        <f t="shared" si="709"/>
        <v>20</v>
      </c>
      <c r="H11386">
        <v>0</v>
      </c>
      <c r="I11386">
        <v>0</v>
      </c>
      <c r="J11386">
        <v>0</v>
      </c>
      <c r="K11386">
        <v>0</v>
      </c>
      <c r="L11386">
        <v>1.85185185185185E-2</v>
      </c>
      <c r="M11386">
        <v>4</v>
      </c>
      <c r="N11386">
        <v>36</v>
      </c>
      <c r="O11386">
        <v>0</v>
      </c>
      <c r="P11386">
        <v>7.57575E-3</v>
      </c>
      <c r="Q11386" t="str">
        <f t="shared" si="710"/>
        <v>low</v>
      </c>
      <c r="R11386" t="str">
        <f t="shared" si="711"/>
        <v>busy</v>
      </c>
    </row>
    <row r="11387" spans="1:18">
      <c r="A11387">
        <v>16643</v>
      </c>
      <c r="B11387" t="s">
        <v>12847</v>
      </c>
      <c r="C11387" s="1">
        <v>44197</v>
      </c>
      <c r="D11387">
        <v>79</v>
      </c>
      <c r="E11387">
        <f t="shared" si="708"/>
        <v>70</v>
      </c>
      <c r="F11387">
        <v>17.075215</v>
      </c>
      <c r="G11387">
        <f t="shared" si="709"/>
        <v>10</v>
      </c>
      <c r="H11387">
        <v>0</v>
      </c>
      <c r="I11387">
        <v>0</v>
      </c>
      <c r="J11387">
        <v>0</v>
      </c>
      <c r="K11387">
        <v>7.5949367088607597E-2</v>
      </c>
      <c r="L11387">
        <v>1.26582278481012E-2</v>
      </c>
      <c r="M11387">
        <v>14</v>
      </c>
      <c r="N11387">
        <v>24</v>
      </c>
      <c r="O11387">
        <v>0</v>
      </c>
      <c r="P11387">
        <v>0</v>
      </c>
      <c r="Q11387" t="str">
        <f t="shared" si="710"/>
        <v>low</v>
      </c>
      <c r="R11387" t="str">
        <f t="shared" si="711"/>
        <v>busy</v>
      </c>
    </row>
    <row r="11388" spans="1:18">
      <c r="A11388">
        <v>25532</v>
      </c>
      <c r="B11388" t="s">
        <v>19490</v>
      </c>
      <c r="C11388" s="1">
        <v>44197</v>
      </c>
      <c r="D11388">
        <v>70</v>
      </c>
      <c r="E11388">
        <f t="shared" si="708"/>
        <v>70</v>
      </c>
      <c r="F11388">
        <v>43.042074685714198</v>
      </c>
      <c r="G11388">
        <f t="shared" si="709"/>
        <v>40</v>
      </c>
      <c r="H11388">
        <v>0</v>
      </c>
      <c r="I11388">
        <v>0</v>
      </c>
      <c r="J11388">
        <v>0</v>
      </c>
      <c r="K11388">
        <v>5.7142857142857099E-2</v>
      </c>
      <c r="L11388">
        <v>0</v>
      </c>
      <c r="M11388">
        <v>23</v>
      </c>
      <c r="N11388">
        <v>27</v>
      </c>
      <c r="O11388">
        <v>0</v>
      </c>
      <c r="P11388">
        <v>0.17199051851851799</v>
      </c>
      <c r="Q11388" t="str">
        <f t="shared" si="710"/>
        <v>low</v>
      </c>
      <c r="R11388" t="str">
        <f t="shared" si="711"/>
        <v>busy</v>
      </c>
    </row>
    <row r="11389" spans="1:18">
      <c r="A11389">
        <v>34784</v>
      </c>
      <c r="B11389" t="s">
        <v>26296</v>
      </c>
      <c r="C11389" s="1">
        <v>44197</v>
      </c>
      <c r="D11389">
        <v>131</v>
      </c>
      <c r="E11389">
        <f t="shared" si="708"/>
        <v>130</v>
      </c>
      <c r="F11389">
        <v>18.3628792519083</v>
      </c>
      <c r="G11389">
        <f t="shared" si="709"/>
        <v>10</v>
      </c>
      <c r="H11389">
        <v>0</v>
      </c>
      <c r="I11389">
        <v>0</v>
      </c>
      <c r="J11389">
        <v>0</v>
      </c>
      <c r="K11389">
        <v>0.29770992366412202</v>
      </c>
      <c r="L11389">
        <v>1.5267175572519E-2</v>
      </c>
      <c r="M11389">
        <v>0</v>
      </c>
      <c r="N11389">
        <v>0</v>
      </c>
      <c r="O11389">
        <v>0</v>
      </c>
      <c r="P11389">
        <v>0</v>
      </c>
      <c r="Q11389" t="str">
        <f t="shared" si="710"/>
        <v>low</v>
      </c>
      <c r="R11389" t="str">
        <f t="shared" si="711"/>
        <v>busy</v>
      </c>
    </row>
    <row r="11390" spans="1:18">
      <c r="A11390">
        <v>2355</v>
      </c>
      <c r="B11390" t="s">
        <v>1922</v>
      </c>
      <c r="C11390" s="1">
        <v>44197</v>
      </c>
      <c r="D11390">
        <v>217</v>
      </c>
      <c r="E11390">
        <f t="shared" si="708"/>
        <v>210</v>
      </c>
      <c r="F11390">
        <v>28.2795278801843</v>
      </c>
      <c r="G11390">
        <f t="shared" si="709"/>
        <v>20</v>
      </c>
      <c r="H11390">
        <v>0</v>
      </c>
      <c r="I11390">
        <v>0</v>
      </c>
      <c r="J11390">
        <v>0</v>
      </c>
      <c r="K11390">
        <v>0.12442396313364</v>
      </c>
      <c r="L11390">
        <v>5.5299539170506902E-2</v>
      </c>
      <c r="M11390">
        <v>11</v>
      </c>
      <c r="N11390">
        <v>30</v>
      </c>
      <c r="O11390">
        <v>0</v>
      </c>
      <c r="P11390">
        <v>2.08647666666666E-2</v>
      </c>
      <c r="Q11390" t="str">
        <f t="shared" si="710"/>
        <v>low</v>
      </c>
      <c r="R11390" t="str">
        <f t="shared" si="711"/>
        <v>busy</v>
      </c>
    </row>
    <row r="11391" spans="1:18">
      <c r="A11391">
        <v>28407</v>
      </c>
      <c r="B11391" t="s">
        <v>21840</v>
      </c>
      <c r="C11391" s="1">
        <v>44197</v>
      </c>
      <c r="D11391">
        <v>119</v>
      </c>
      <c r="E11391">
        <f t="shared" si="708"/>
        <v>110</v>
      </c>
      <c r="F11391">
        <v>44.028385966386502</v>
      </c>
      <c r="G11391">
        <f t="shared" si="709"/>
        <v>40</v>
      </c>
      <c r="H11391">
        <v>0</v>
      </c>
      <c r="I11391">
        <v>0</v>
      </c>
      <c r="J11391">
        <v>0</v>
      </c>
      <c r="K11391">
        <v>0</v>
      </c>
      <c r="L11391">
        <v>0</v>
      </c>
      <c r="M11391">
        <v>1</v>
      </c>
      <c r="N11391">
        <v>96</v>
      </c>
      <c r="O11391">
        <v>0</v>
      </c>
      <c r="P11391">
        <v>1.5625E-2</v>
      </c>
      <c r="Q11391" t="str">
        <f t="shared" si="710"/>
        <v>low</v>
      </c>
      <c r="R11391" t="str">
        <f t="shared" si="711"/>
        <v>empty</v>
      </c>
    </row>
    <row r="11392" spans="1:18">
      <c r="A11392">
        <v>23123</v>
      </c>
      <c r="B11392" t="s">
        <v>17638</v>
      </c>
      <c r="C11392" s="1">
        <v>44197</v>
      </c>
      <c r="D11392">
        <v>65</v>
      </c>
      <c r="E11392">
        <f t="shared" si="708"/>
        <v>60</v>
      </c>
      <c r="F11392">
        <v>21.475667292307602</v>
      </c>
      <c r="G11392">
        <f t="shared" si="709"/>
        <v>20</v>
      </c>
      <c r="H11392">
        <v>0</v>
      </c>
      <c r="I11392">
        <v>0</v>
      </c>
      <c r="J11392">
        <v>0</v>
      </c>
      <c r="K11392">
        <v>3.0769230769230702E-2</v>
      </c>
      <c r="L11392">
        <v>0</v>
      </c>
      <c r="M11392">
        <v>7</v>
      </c>
      <c r="N11392">
        <v>43</v>
      </c>
      <c r="O11392">
        <v>0</v>
      </c>
      <c r="P11392">
        <v>9.6230930232558097E-3</v>
      </c>
      <c r="Q11392" t="str">
        <f t="shared" si="710"/>
        <v>low</v>
      </c>
      <c r="R11392" t="str">
        <f t="shared" si="711"/>
        <v>busy</v>
      </c>
    </row>
    <row r="11393" spans="1:18">
      <c r="A11393">
        <v>12948</v>
      </c>
      <c r="B11393" t="s">
        <v>10446</v>
      </c>
      <c r="C11393" s="1">
        <v>44197</v>
      </c>
      <c r="D11393">
        <v>260</v>
      </c>
      <c r="E11393">
        <f t="shared" si="708"/>
        <v>260</v>
      </c>
      <c r="F11393">
        <v>29.642953065384599</v>
      </c>
      <c r="G11393">
        <f t="shared" si="709"/>
        <v>20</v>
      </c>
      <c r="H11393">
        <v>0</v>
      </c>
      <c r="I11393">
        <v>0</v>
      </c>
      <c r="J11393">
        <v>1.1538461538461499E-2</v>
      </c>
      <c r="K11393">
        <v>0</v>
      </c>
      <c r="L11393">
        <v>0</v>
      </c>
      <c r="M11393">
        <v>44</v>
      </c>
      <c r="N11393">
        <v>172</v>
      </c>
      <c r="O11393">
        <v>0</v>
      </c>
      <c r="P11393">
        <v>2.8903656976744099E-2</v>
      </c>
      <c r="Q11393" t="str">
        <f t="shared" si="710"/>
        <v>low</v>
      </c>
      <c r="R11393" t="str">
        <f t="shared" si="711"/>
        <v>empty</v>
      </c>
    </row>
    <row r="11394" spans="1:18">
      <c r="A11394">
        <v>28626</v>
      </c>
      <c r="B11394" t="s">
        <v>22026</v>
      </c>
      <c r="C11394" s="1">
        <v>44197</v>
      </c>
      <c r="D11394">
        <v>151</v>
      </c>
      <c r="E11394">
        <f t="shared" ref="E11394:E11457" si="712">D11394-MOD(D11394,10)</f>
        <v>150</v>
      </c>
      <c r="F11394">
        <v>24.980250086092699</v>
      </c>
      <c r="G11394">
        <f t="shared" ref="G11394:G11457" si="713">F11394-MOD(F11394,10)</f>
        <v>20</v>
      </c>
      <c r="H11394">
        <v>6.6225165562913899E-3</v>
      </c>
      <c r="I11394">
        <v>0</v>
      </c>
      <c r="J11394">
        <v>0</v>
      </c>
      <c r="K11394">
        <v>9.9337748344370799E-2</v>
      </c>
      <c r="L11394">
        <v>6.6225165562913899E-3</v>
      </c>
      <c r="M11394">
        <v>11</v>
      </c>
      <c r="N11394">
        <v>86</v>
      </c>
      <c r="O11394">
        <v>0</v>
      </c>
      <c r="P11394">
        <v>6.02159302325581E-3</v>
      </c>
      <c r="Q11394" t="str">
        <f t="shared" ref="Q11394:Q11457" si="714">IF(F11394&gt;50,"high","low")</f>
        <v>low</v>
      </c>
      <c r="R11394" t="str">
        <f t="shared" ref="R11394:R11457" si="715">IF(AND(K11394=0,L11394=0),"empty", "busy")</f>
        <v>busy</v>
      </c>
    </row>
    <row r="11395" spans="1:18">
      <c r="A11395">
        <v>252</v>
      </c>
      <c r="B11395" t="s">
        <v>214</v>
      </c>
      <c r="C11395" s="1">
        <v>44197</v>
      </c>
      <c r="D11395">
        <v>65</v>
      </c>
      <c r="E11395">
        <f t="shared" si="712"/>
        <v>60</v>
      </c>
      <c r="F11395">
        <v>45.891173799999997</v>
      </c>
      <c r="G11395">
        <f t="shared" si="713"/>
        <v>40</v>
      </c>
      <c r="H11395">
        <v>0</v>
      </c>
      <c r="I11395">
        <v>0</v>
      </c>
      <c r="J11395">
        <v>1.53846153846153E-2</v>
      </c>
      <c r="K11395">
        <v>4.6153846153846101E-2</v>
      </c>
      <c r="L11395">
        <v>0</v>
      </c>
      <c r="M11395">
        <v>40</v>
      </c>
      <c r="N11395">
        <v>38</v>
      </c>
      <c r="O11395">
        <v>0</v>
      </c>
      <c r="P11395">
        <v>3.4339710526315702E-2</v>
      </c>
      <c r="Q11395" t="str">
        <f t="shared" si="714"/>
        <v>low</v>
      </c>
      <c r="R11395" t="str">
        <f t="shared" si="715"/>
        <v>busy</v>
      </c>
    </row>
    <row r="11396" spans="1:18">
      <c r="A11396">
        <v>21306</v>
      </c>
      <c r="B11396" t="s">
        <v>15854</v>
      </c>
      <c r="C11396" s="1">
        <v>44197</v>
      </c>
      <c r="D11396">
        <v>99</v>
      </c>
      <c r="E11396">
        <f t="shared" si="712"/>
        <v>90</v>
      </c>
      <c r="F11396">
        <v>22.3902168787878</v>
      </c>
      <c r="G11396">
        <f t="shared" si="713"/>
        <v>20</v>
      </c>
      <c r="H11396">
        <v>0</v>
      </c>
      <c r="I11396">
        <v>0</v>
      </c>
      <c r="J11396">
        <v>0</v>
      </c>
      <c r="K11396">
        <v>9.0909090909090898E-2</v>
      </c>
      <c r="L11396">
        <v>0</v>
      </c>
      <c r="M11396">
        <v>0</v>
      </c>
      <c r="N11396">
        <v>0</v>
      </c>
      <c r="O11396">
        <v>0</v>
      </c>
      <c r="P11396">
        <v>0</v>
      </c>
      <c r="Q11396" t="str">
        <f t="shared" si="714"/>
        <v>low</v>
      </c>
      <c r="R11396" t="str">
        <f t="shared" si="715"/>
        <v>busy</v>
      </c>
    </row>
    <row r="11397" spans="1:18">
      <c r="A11397">
        <v>21307</v>
      </c>
      <c r="B11397" t="s">
        <v>15855</v>
      </c>
      <c r="C11397" s="1">
        <v>44197</v>
      </c>
      <c r="D11397">
        <v>52</v>
      </c>
      <c r="E11397">
        <f t="shared" si="712"/>
        <v>50</v>
      </c>
      <c r="F11397">
        <v>16.523473269230699</v>
      </c>
      <c r="G11397">
        <f t="shared" si="713"/>
        <v>10</v>
      </c>
      <c r="H11397">
        <v>9.6153846153846104E-2</v>
      </c>
      <c r="I11397">
        <v>0</v>
      </c>
      <c r="J11397">
        <v>7.69230769230769E-2</v>
      </c>
      <c r="K11397">
        <v>9.6153846153846104E-2</v>
      </c>
      <c r="L11397">
        <v>0</v>
      </c>
      <c r="M11397">
        <v>20</v>
      </c>
      <c r="N11397">
        <v>19</v>
      </c>
      <c r="O11397">
        <v>0</v>
      </c>
      <c r="P11397">
        <v>5.8479473684210498E-3</v>
      </c>
      <c r="Q11397" t="str">
        <f t="shared" si="714"/>
        <v>low</v>
      </c>
      <c r="R11397" t="str">
        <f t="shared" si="715"/>
        <v>busy</v>
      </c>
    </row>
    <row r="11398" spans="1:18">
      <c r="A11398">
        <v>8997</v>
      </c>
      <c r="B11398" t="s">
        <v>7139</v>
      </c>
      <c r="C11398" s="1">
        <v>44197</v>
      </c>
      <c r="D11398">
        <v>55</v>
      </c>
      <c r="E11398">
        <f t="shared" si="712"/>
        <v>50</v>
      </c>
      <c r="F11398">
        <v>19.657879690908999</v>
      </c>
      <c r="G11398">
        <f t="shared" si="713"/>
        <v>10</v>
      </c>
      <c r="H11398">
        <v>9.0909090909090898E-2</v>
      </c>
      <c r="I11398">
        <v>3.6363636363636299E-2</v>
      </c>
      <c r="J11398">
        <v>0</v>
      </c>
      <c r="K11398">
        <v>5.4545454545454501E-2</v>
      </c>
      <c r="L11398">
        <v>5.4545454545454501E-2</v>
      </c>
      <c r="M11398">
        <v>8</v>
      </c>
      <c r="N11398">
        <v>17</v>
      </c>
      <c r="O11398">
        <v>0</v>
      </c>
      <c r="P11398">
        <v>0</v>
      </c>
      <c r="Q11398" t="str">
        <f t="shared" si="714"/>
        <v>low</v>
      </c>
      <c r="R11398" t="str">
        <f t="shared" si="715"/>
        <v>busy</v>
      </c>
    </row>
    <row r="11399" spans="1:18">
      <c r="A11399">
        <v>14092</v>
      </c>
      <c r="B11399" t="s">
        <v>10968</v>
      </c>
      <c r="C11399" s="1">
        <v>44197</v>
      </c>
      <c r="D11399">
        <v>95</v>
      </c>
      <c r="E11399">
        <f t="shared" si="712"/>
        <v>90</v>
      </c>
      <c r="F11399">
        <v>33.6538785578947</v>
      </c>
      <c r="G11399">
        <f t="shared" si="713"/>
        <v>30</v>
      </c>
      <c r="H11399">
        <v>0</v>
      </c>
      <c r="I11399">
        <v>0</v>
      </c>
      <c r="J11399">
        <v>0</v>
      </c>
      <c r="K11399">
        <v>4.2105263157894701E-2</v>
      </c>
      <c r="L11399">
        <v>0</v>
      </c>
      <c r="M11399">
        <v>16</v>
      </c>
      <c r="N11399">
        <v>65</v>
      </c>
      <c r="O11399">
        <v>0</v>
      </c>
      <c r="P11399">
        <v>0</v>
      </c>
      <c r="Q11399" t="str">
        <f t="shared" si="714"/>
        <v>low</v>
      </c>
      <c r="R11399" t="str">
        <f t="shared" si="715"/>
        <v>busy</v>
      </c>
    </row>
    <row r="11400" spans="1:18">
      <c r="A11400">
        <v>30201</v>
      </c>
      <c r="B11400" t="s">
        <v>23355</v>
      </c>
      <c r="C11400" s="1">
        <v>44197</v>
      </c>
      <c r="D11400">
        <v>137</v>
      </c>
      <c r="E11400">
        <f t="shared" si="712"/>
        <v>130</v>
      </c>
      <c r="F11400">
        <v>30.4305613284671</v>
      </c>
      <c r="G11400">
        <f t="shared" si="713"/>
        <v>30</v>
      </c>
      <c r="H11400">
        <v>0</v>
      </c>
      <c r="I11400">
        <v>0</v>
      </c>
      <c r="J11400">
        <v>7.2992700729926996E-3</v>
      </c>
      <c r="K11400">
        <v>6.5693430656934296E-2</v>
      </c>
      <c r="L11400">
        <v>1.4598540145985399E-2</v>
      </c>
      <c r="M11400">
        <v>17</v>
      </c>
      <c r="N11400">
        <v>42</v>
      </c>
      <c r="O11400">
        <v>0</v>
      </c>
      <c r="P11400">
        <v>0</v>
      </c>
      <c r="Q11400" t="str">
        <f t="shared" si="714"/>
        <v>low</v>
      </c>
      <c r="R11400" t="str">
        <f t="shared" si="715"/>
        <v>busy</v>
      </c>
    </row>
    <row r="11401" spans="1:18">
      <c r="A11401">
        <v>27367</v>
      </c>
      <c r="B11401" t="s">
        <v>21015</v>
      </c>
      <c r="C11401" s="1">
        <v>44197</v>
      </c>
      <c r="D11401">
        <v>61</v>
      </c>
      <c r="E11401">
        <f t="shared" si="712"/>
        <v>60</v>
      </c>
      <c r="F11401">
        <v>42.434724278688499</v>
      </c>
      <c r="G11401">
        <f t="shared" si="713"/>
        <v>4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6</v>
      </c>
      <c r="N11401">
        <v>57</v>
      </c>
      <c r="O11401">
        <v>0</v>
      </c>
      <c r="P11401">
        <v>2.22222280701754E-2</v>
      </c>
      <c r="Q11401" t="str">
        <f t="shared" si="714"/>
        <v>low</v>
      </c>
      <c r="R11401" t="str">
        <f t="shared" si="715"/>
        <v>empty</v>
      </c>
    </row>
    <row r="11402" spans="1:18">
      <c r="A11402">
        <v>7999</v>
      </c>
      <c r="B11402" t="s">
        <v>6265</v>
      </c>
      <c r="C11402" s="1">
        <v>44197</v>
      </c>
      <c r="D11402">
        <v>220</v>
      </c>
      <c r="E11402">
        <f t="shared" si="712"/>
        <v>220</v>
      </c>
      <c r="F11402">
        <v>23.6748076136363</v>
      </c>
      <c r="G11402">
        <f t="shared" si="713"/>
        <v>20</v>
      </c>
      <c r="H11402">
        <v>9.0909090909090905E-3</v>
      </c>
      <c r="I11402">
        <v>0</v>
      </c>
      <c r="J11402">
        <v>4.0909090909090902E-2</v>
      </c>
      <c r="K11402">
        <v>0.16818181818181799</v>
      </c>
      <c r="L11402">
        <v>0</v>
      </c>
      <c r="M11402">
        <v>42</v>
      </c>
      <c r="N11402">
        <v>116</v>
      </c>
      <c r="O11402">
        <v>0</v>
      </c>
      <c r="P11402">
        <v>2.7471448275861999E-2</v>
      </c>
      <c r="Q11402" t="str">
        <f t="shared" si="714"/>
        <v>low</v>
      </c>
      <c r="R11402" t="str">
        <f t="shared" si="715"/>
        <v>busy</v>
      </c>
    </row>
    <row r="11403" spans="1:18">
      <c r="A11403">
        <v>28752</v>
      </c>
      <c r="B11403" t="s">
        <v>22133</v>
      </c>
      <c r="C11403" s="1">
        <v>44197</v>
      </c>
      <c r="D11403">
        <v>151</v>
      </c>
      <c r="E11403">
        <f t="shared" si="712"/>
        <v>150</v>
      </c>
      <c r="F11403">
        <v>19.011046642384098</v>
      </c>
      <c r="G11403">
        <f t="shared" si="713"/>
        <v>10</v>
      </c>
      <c r="H11403">
        <v>0</v>
      </c>
      <c r="I11403">
        <v>0</v>
      </c>
      <c r="J11403">
        <v>0</v>
      </c>
      <c r="K11403">
        <v>0.258278145695364</v>
      </c>
      <c r="L11403">
        <v>3.9735099337748297E-2</v>
      </c>
      <c r="M11403">
        <v>0</v>
      </c>
      <c r="N11403">
        <v>0</v>
      </c>
      <c r="O11403">
        <v>0</v>
      </c>
      <c r="P11403">
        <v>0</v>
      </c>
      <c r="Q11403" t="str">
        <f t="shared" si="714"/>
        <v>low</v>
      </c>
      <c r="R11403" t="str">
        <f t="shared" si="715"/>
        <v>busy</v>
      </c>
    </row>
    <row r="11404" spans="1:18">
      <c r="A11404">
        <v>15864</v>
      </c>
      <c r="B11404" t="s">
        <v>12304</v>
      </c>
      <c r="C11404" s="1">
        <v>44197</v>
      </c>
      <c r="D11404">
        <v>169</v>
      </c>
      <c r="E11404">
        <f t="shared" si="712"/>
        <v>160</v>
      </c>
      <c r="F11404">
        <v>20.3212176804733</v>
      </c>
      <c r="G11404">
        <f t="shared" si="713"/>
        <v>20</v>
      </c>
      <c r="H11404">
        <v>8.2840236686390498E-2</v>
      </c>
      <c r="I11404">
        <v>2.3668639053254399E-2</v>
      </c>
      <c r="J11404">
        <v>2.3668639053254399E-2</v>
      </c>
      <c r="K11404">
        <v>5.3254437869822403E-2</v>
      </c>
      <c r="L11404">
        <v>4.7337278106508798E-2</v>
      </c>
      <c r="M11404">
        <v>21</v>
      </c>
      <c r="N11404">
        <v>54</v>
      </c>
      <c r="O11404">
        <v>0</v>
      </c>
      <c r="P11404">
        <v>0</v>
      </c>
      <c r="Q11404" t="str">
        <f t="shared" si="714"/>
        <v>low</v>
      </c>
      <c r="R11404" t="str">
        <f t="shared" si="715"/>
        <v>busy</v>
      </c>
    </row>
    <row r="11405" spans="1:18">
      <c r="A11405">
        <v>272</v>
      </c>
      <c r="B11405" t="s">
        <v>233</v>
      </c>
      <c r="C11405" s="1">
        <v>44197</v>
      </c>
      <c r="D11405">
        <v>164</v>
      </c>
      <c r="E11405">
        <f t="shared" si="712"/>
        <v>160</v>
      </c>
      <c r="F11405">
        <v>19.982777426829202</v>
      </c>
      <c r="G11405">
        <f t="shared" si="713"/>
        <v>10</v>
      </c>
      <c r="H11405">
        <v>6.0975609756097502E-3</v>
      </c>
      <c r="I11405">
        <v>0</v>
      </c>
      <c r="J11405">
        <v>1.8292682926829201E-2</v>
      </c>
      <c r="K11405">
        <v>2.4390243902439001E-2</v>
      </c>
      <c r="L11405">
        <v>0</v>
      </c>
      <c r="M11405">
        <v>8</v>
      </c>
      <c r="N11405">
        <v>76</v>
      </c>
      <c r="O11405">
        <v>0</v>
      </c>
      <c r="P11405">
        <v>2.9239736842105201E-3</v>
      </c>
      <c r="Q11405" t="str">
        <f t="shared" si="714"/>
        <v>low</v>
      </c>
      <c r="R11405" t="str">
        <f t="shared" si="715"/>
        <v>busy</v>
      </c>
    </row>
    <row r="11406" spans="1:18">
      <c r="A11406">
        <v>16634</v>
      </c>
      <c r="B11406" t="s">
        <v>12840</v>
      </c>
      <c r="C11406" s="1">
        <v>44197</v>
      </c>
      <c r="D11406">
        <v>269</v>
      </c>
      <c r="E11406">
        <f t="shared" si="712"/>
        <v>260</v>
      </c>
      <c r="F11406">
        <v>21.321372892193299</v>
      </c>
      <c r="G11406">
        <f t="shared" si="713"/>
        <v>20</v>
      </c>
      <c r="H11406">
        <v>0</v>
      </c>
      <c r="I11406">
        <v>0</v>
      </c>
      <c r="J11406">
        <v>0</v>
      </c>
      <c r="K11406">
        <v>0.382899628252788</v>
      </c>
      <c r="L11406">
        <v>5.9479553903345701E-2</v>
      </c>
      <c r="M11406">
        <v>0</v>
      </c>
      <c r="N11406">
        <v>0</v>
      </c>
      <c r="O11406">
        <v>0</v>
      </c>
      <c r="P11406">
        <v>0</v>
      </c>
      <c r="Q11406" t="str">
        <f t="shared" si="714"/>
        <v>low</v>
      </c>
      <c r="R11406" t="str">
        <f t="shared" si="715"/>
        <v>busy</v>
      </c>
    </row>
    <row r="11407" spans="1:18">
      <c r="A11407">
        <v>372</v>
      </c>
      <c r="B11407" t="s">
        <v>322</v>
      </c>
      <c r="C11407" s="1">
        <v>44197</v>
      </c>
      <c r="D11407">
        <v>136</v>
      </c>
      <c r="E11407">
        <f t="shared" si="712"/>
        <v>130</v>
      </c>
      <c r="F11407">
        <v>21.802060897058801</v>
      </c>
      <c r="G11407">
        <f t="shared" si="713"/>
        <v>20</v>
      </c>
      <c r="H11407">
        <v>0</v>
      </c>
      <c r="I11407">
        <v>7.3529411764705803E-3</v>
      </c>
      <c r="J11407">
        <v>0</v>
      </c>
      <c r="K11407">
        <v>3.6764705882352901E-2</v>
      </c>
      <c r="L11407">
        <v>7.3529411764705803E-3</v>
      </c>
      <c r="M11407">
        <v>8</v>
      </c>
      <c r="N11407">
        <v>74</v>
      </c>
      <c r="O11407">
        <v>0</v>
      </c>
      <c r="P11407">
        <v>2.4002567567567499E-2</v>
      </c>
      <c r="Q11407" t="str">
        <f t="shared" si="714"/>
        <v>low</v>
      </c>
      <c r="R11407" t="str">
        <f t="shared" si="715"/>
        <v>busy</v>
      </c>
    </row>
    <row r="11408" spans="1:18">
      <c r="A11408">
        <v>35675</v>
      </c>
      <c r="B11408" t="s">
        <v>26941</v>
      </c>
      <c r="C11408" s="1">
        <v>44197</v>
      </c>
      <c r="D11408">
        <v>76</v>
      </c>
      <c r="E11408">
        <f t="shared" si="712"/>
        <v>70</v>
      </c>
      <c r="F11408">
        <v>47.810652236842103</v>
      </c>
      <c r="G11408">
        <f t="shared" si="713"/>
        <v>40</v>
      </c>
      <c r="H11408">
        <v>0</v>
      </c>
      <c r="I11408">
        <v>0</v>
      </c>
      <c r="J11408">
        <v>0</v>
      </c>
      <c r="K11408">
        <v>0</v>
      </c>
      <c r="L11408">
        <v>5.2631578947368397E-2</v>
      </c>
      <c r="M11408">
        <v>11</v>
      </c>
      <c r="N11408">
        <v>58</v>
      </c>
      <c r="O11408">
        <v>0</v>
      </c>
      <c r="P11408">
        <v>0</v>
      </c>
      <c r="Q11408" t="str">
        <f t="shared" si="714"/>
        <v>low</v>
      </c>
      <c r="R11408" t="str">
        <f t="shared" si="715"/>
        <v>busy</v>
      </c>
    </row>
    <row r="11409" spans="1:18">
      <c r="A11409">
        <v>23081</v>
      </c>
      <c r="B11409" t="s">
        <v>17596</v>
      </c>
      <c r="C11409" s="1">
        <v>44197</v>
      </c>
      <c r="D11409">
        <v>96</v>
      </c>
      <c r="E11409">
        <f t="shared" si="712"/>
        <v>90</v>
      </c>
      <c r="F11409">
        <v>20.850393354166599</v>
      </c>
      <c r="G11409">
        <f t="shared" si="713"/>
        <v>20</v>
      </c>
      <c r="H11409">
        <v>5.2083333333333301E-2</v>
      </c>
      <c r="I11409">
        <v>0</v>
      </c>
      <c r="J11409">
        <v>2.0833333333333301E-2</v>
      </c>
      <c r="K11409">
        <v>2.0833333333333301E-2</v>
      </c>
      <c r="L11409">
        <v>0</v>
      </c>
      <c r="M11409">
        <v>24</v>
      </c>
      <c r="N11409">
        <v>48</v>
      </c>
      <c r="O11409">
        <v>0</v>
      </c>
      <c r="P11409">
        <v>0</v>
      </c>
      <c r="Q11409" t="str">
        <f t="shared" si="714"/>
        <v>low</v>
      </c>
      <c r="R11409" t="str">
        <f t="shared" si="715"/>
        <v>busy</v>
      </c>
    </row>
    <row r="11410" spans="1:18">
      <c r="A11410">
        <v>25681</v>
      </c>
      <c r="B11410" t="s">
        <v>19576</v>
      </c>
      <c r="C11410" s="1">
        <v>44197</v>
      </c>
      <c r="D11410">
        <v>242</v>
      </c>
      <c r="E11410">
        <f t="shared" si="712"/>
        <v>240</v>
      </c>
      <c r="F11410">
        <v>29.912671995867701</v>
      </c>
      <c r="G11410">
        <f t="shared" si="713"/>
        <v>20</v>
      </c>
      <c r="H11410">
        <v>0</v>
      </c>
      <c r="I11410">
        <v>0</v>
      </c>
      <c r="J11410">
        <v>1.2396694214876E-2</v>
      </c>
      <c r="K11410">
        <v>4.13223140495867E-3</v>
      </c>
      <c r="L11410">
        <v>0</v>
      </c>
      <c r="M11410">
        <v>27</v>
      </c>
      <c r="N11410">
        <v>176</v>
      </c>
      <c r="O11410">
        <v>0</v>
      </c>
      <c r="P11410">
        <v>1.76136363636363E-2</v>
      </c>
      <c r="Q11410" t="str">
        <f t="shared" si="714"/>
        <v>low</v>
      </c>
      <c r="R11410" t="str">
        <f t="shared" si="715"/>
        <v>busy</v>
      </c>
    </row>
    <row r="11411" spans="1:18">
      <c r="A11411">
        <v>22228</v>
      </c>
      <c r="B11411" t="s">
        <v>16767</v>
      </c>
      <c r="C11411" s="1">
        <v>44197</v>
      </c>
      <c r="D11411">
        <v>117</v>
      </c>
      <c r="E11411">
        <f t="shared" si="712"/>
        <v>110</v>
      </c>
      <c r="F11411">
        <v>21.332547059829</v>
      </c>
      <c r="G11411">
        <f t="shared" si="713"/>
        <v>20</v>
      </c>
      <c r="H11411">
        <v>1.7094017094016999E-2</v>
      </c>
      <c r="I11411">
        <v>0</v>
      </c>
      <c r="J11411">
        <v>5.1282051282051197E-2</v>
      </c>
      <c r="K11411">
        <v>7.69230769230769E-2</v>
      </c>
      <c r="L11411">
        <v>0</v>
      </c>
      <c r="M11411">
        <v>4</v>
      </c>
      <c r="N11411">
        <v>14</v>
      </c>
      <c r="O11411">
        <v>0</v>
      </c>
      <c r="P11411">
        <v>0</v>
      </c>
      <c r="Q11411" t="str">
        <f t="shared" si="714"/>
        <v>low</v>
      </c>
      <c r="R11411" t="str">
        <f t="shared" si="715"/>
        <v>busy</v>
      </c>
    </row>
    <row r="11412" spans="1:18">
      <c r="A11412">
        <v>26962</v>
      </c>
      <c r="B11412" t="s">
        <v>20665</v>
      </c>
      <c r="C11412" s="1">
        <v>44197</v>
      </c>
      <c r="D11412">
        <v>53</v>
      </c>
      <c r="E11412">
        <f t="shared" si="712"/>
        <v>50</v>
      </c>
      <c r="F11412">
        <v>21.109252056603701</v>
      </c>
      <c r="G11412">
        <f t="shared" si="713"/>
        <v>20</v>
      </c>
      <c r="H11412">
        <v>0</v>
      </c>
      <c r="I11412">
        <v>0</v>
      </c>
      <c r="J11412">
        <v>1.8867924528301799E-2</v>
      </c>
      <c r="K11412">
        <v>5.6603773584905599E-2</v>
      </c>
      <c r="L11412">
        <v>0</v>
      </c>
      <c r="M11412">
        <v>8</v>
      </c>
      <c r="N11412">
        <v>20</v>
      </c>
      <c r="O11412">
        <v>0</v>
      </c>
      <c r="P11412">
        <v>8.9272299999999999E-2</v>
      </c>
      <c r="Q11412" t="str">
        <f t="shared" si="714"/>
        <v>low</v>
      </c>
      <c r="R11412" t="str">
        <f t="shared" si="715"/>
        <v>busy</v>
      </c>
    </row>
    <row r="11413" spans="1:18">
      <c r="A11413">
        <v>2398</v>
      </c>
      <c r="B11413" t="s">
        <v>1955</v>
      </c>
      <c r="C11413" s="1">
        <v>44197</v>
      </c>
      <c r="D11413">
        <v>105</v>
      </c>
      <c r="E11413">
        <f t="shared" si="712"/>
        <v>100</v>
      </c>
      <c r="F11413">
        <v>19.247329066666602</v>
      </c>
      <c r="G11413">
        <f t="shared" si="713"/>
        <v>10</v>
      </c>
      <c r="H11413">
        <v>1.9047619047619001E-2</v>
      </c>
      <c r="I11413">
        <v>0</v>
      </c>
      <c r="J11413">
        <v>0</v>
      </c>
      <c r="K11413">
        <v>0.22857142857142801</v>
      </c>
      <c r="L11413">
        <v>0</v>
      </c>
      <c r="M11413">
        <v>13</v>
      </c>
      <c r="N11413">
        <v>20</v>
      </c>
      <c r="O11413">
        <v>0</v>
      </c>
      <c r="P11413">
        <v>2.5438599999999999E-2</v>
      </c>
      <c r="Q11413" t="str">
        <f t="shared" si="714"/>
        <v>low</v>
      </c>
      <c r="R11413" t="str">
        <f t="shared" si="715"/>
        <v>busy</v>
      </c>
    </row>
    <row r="11414" spans="1:18">
      <c r="A11414">
        <v>35555</v>
      </c>
      <c r="B11414" t="s">
        <v>26821</v>
      </c>
      <c r="C11414" s="1">
        <v>44197</v>
      </c>
      <c r="D11414">
        <v>137</v>
      </c>
      <c r="E11414">
        <f t="shared" si="712"/>
        <v>130</v>
      </c>
      <c r="F11414">
        <v>18.976617912408699</v>
      </c>
      <c r="G11414">
        <f t="shared" si="713"/>
        <v>10</v>
      </c>
      <c r="H11414">
        <v>7.2992700729927001E-2</v>
      </c>
      <c r="I11414">
        <v>7.2992700729926996E-3</v>
      </c>
      <c r="J11414">
        <v>2.18978102189781E-2</v>
      </c>
      <c r="K11414">
        <v>0.13138686131386801</v>
      </c>
      <c r="L11414">
        <v>2.9197080291970798E-2</v>
      </c>
      <c r="M11414">
        <v>19</v>
      </c>
      <c r="N11414">
        <v>48</v>
      </c>
      <c r="O11414">
        <v>0</v>
      </c>
      <c r="P11414">
        <v>3.90625E-3</v>
      </c>
      <c r="Q11414" t="str">
        <f t="shared" si="714"/>
        <v>low</v>
      </c>
      <c r="R11414" t="str">
        <f t="shared" si="715"/>
        <v>busy</v>
      </c>
    </row>
    <row r="11415" spans="1:18">
      <c r="A11415">
        <v>26683</v>
      </c>
      <c r="B11415" t="s">
        <v>20416</v>
      </c>
      <c r="C11415" s="1">
        <v>44197</v>
      </c>
      <c r="D11415">
        <v>66</v>
      </c>
      <c r="E11415">
        <f t="shared" si="712"/>
        <v>60</v>
      </c>
      <c r="F11415">
        <v>21.2317095454545</v>
      </c>
      <c r="G11415">
        <f t="shared" si="713"/>
        <v>20</v>
      </c>
      <c r="H11415">
        <v>0</v>
      </c>
      <c r="I11415">
        <v>0</v>
      </c>
      <c r="J11415">
        <v>0</v>
      </c>
      <c r="K11415">
        <v>0</v>
      </c>
      <c r="L11415">
        <v>0</v>
      </c>
      <c r="M11415">
        <v>15</v>
      </c>
      <c r="N11415">
        <v>42</v>
      </c>
      <c r="O11415">
        <v>0</v>
      </c>
      <c r="P11415">
        <v>0</v>
      </c>
      <c r="Q11415" t="str">
        <f t="shared" si="714"/>
        <v>low</v>
      </c>
      <c r="R11415" t="str">
        <f t="shared" si="715"/>
        <v>empty</v>
      </c>
    </row>
    <row r="11416" spans="1:18">
      <c r="A11416">
        <v>22799</v>
      </c>
      <c r="B11416" t="s">
        <v>17318</v>
      </c>
      <c r="C11416" s="1">
        <v>44197</v>
      </c>
      <c r="D11416">
        <v>87</v>
      </c>
      <c r="E11416">
        <f t="shared" si="712"/>
        <v>80</v>
      </c>
      <c r="F11416">
        <v>20.425591862068899</v>
      </c>
      <c r="G11416">
        <f t="shared" si="713"/>
        <v>20</v>
      </c>
      <c r="H11416">
        <v>0</v>
      </c>
      <c r="I11416">
        <v>0</v>
      </c>
      <c r="J11416">
        <v>0</v>
      </c>
      <c r="K11416">
        <v>0.36781609195402298</v>
      </c>
      <c r="L11416">
        <v>0</v>
      </c>
      <c r="M11416">
        <v>1</v>
      </c>
      <c r="N11416">
        <v>2</v>
      </c>
      <c r="O11416">
        <v>0</v>
      </c>
      <c r="P11416">
        <v>0.108108</v>
      </c>
      <c r="Q11416" t="str">
        <f t="shared" si="714"/>
        <v>low</v>
      </c>
      <c r="R11416" t="str">
        <f t="shared" si="715"/>
        <v>busy</v>
      </c>
    </row>
    <row r="11417" spans="1:18">
      <c r="A11417">
        <v>24195</v>
      </c>
      <c r="B11417" t="s">
        <v>18557</v>
      </c>
      <c r="C11417" s="1">
        <v>44197</v>
      </c>
      <c r="D11417">
        <v>256</v>
      </c>
      <c r="E11417">
        <f t="shared" si="712"/>
        <v>250</v>
      </c>
      <c r="F11417">
        <v>25.7435900898437</v>
      </c>
      <c r="G11417">
        <f t="shared" si="713"/>
        <v>20</v>
      </c>
      <c r="H11417">
        <v>3.90625E-3</v>
      </c>
      <c r="I11417">
        <v>0</v>
      </c>
      <c r="J11417">
        <v>7.8125E-3</v>
      </c>
      <c r="K11417">
        <v>6.640625E-2</v>
      </c>
      <c r="L11417">
        <v>0</v>
      </c>
      <c r="M11417">
        <v>51</v>
      </c>
      <c r="N11417">
        <v>118</v>
      </c>
      <c r="O11417">
        <v>0</v>
      </c>
      <c r="P11417">
        <v>0</v>
      </c>
      <c r="Q11417" t="str">
        <f t="shared" si="714"/>
        <v>low</v>
      </c>
      <c r="R11417" t="str">
        <f t="shared" si="715"/>
        <v>busy</v>
      </c>
    </row>
    <row r="11418" spans="1:18">
      <c r="A11418">
        <v>24461</v>
      </c>
      <c r="B11418" t="s">
        <v>18772</v>
      </c>
      <c r="C11418" s="1">
        <v>44197</v>
      </c>
      <c r="D11418">
        <v>57</v>
      </c>
      <c r="E11418">
        <f t="shared" si="712"/>
        <v>50</v>
      </c>
      <c r="F11418">
        <v>18.694856403508702</v>
      </c>
      <c r="G11418">
        <f t="shared" si="713"/>
        <v>10</v>
      </c>
      <c r="H11418">
        <v>0</v>
      </c>
      <c r="I11418">
        <v>0</v>
      </c>
      <c r="J11418">
        <v>0</v>
      </c>
      <c r="K11418">
        <v>0.45614035087719201</v>
      </c>
      <c r="L11418">
        <v>1.7543859649122799E-2</v>
      </c>
      <c r="M11418">
        <v>0</v>
      </c>
      <c r="N11418">
        <v>0</v>
      </c>
      <c r="O11418">
        <v>0</v>
      </c>
      <c r="P11418">
        <v>0</v>
      </c>
      <c r="Q11418" t="str">
        <f t="shared" si="714"/>
        <v>low</v>
      </c>
      <c r="R11418" t="str">
        <f t="shared" si="715"/>
        <v>busy</v>
      </c>
    </row>
    <row r="11419" spans="1:18">
      <c r="A11419">
        <v>21386</v>
      </c>
      <c r="B11419" t="s">
        <v>15934</v>
      </c>
      <c r="C11419" s="1">
        <v>44197</v>
      </c>
      <c r="D11419">
        <v>71</v>
      </c>
      <c r="E11419">
        <f t="shared" si="712"/>
        <v>70</v>
      </c>
      <c r="F11419">
        <v>20.907055774647802</v>
      </c>
      <c r="G11419">
        <f t="shared" si="713"/>
        <v>20</v>
      </c>
      <c r="H11419">
        <v>2.8169014084507001E-2</v>
      </c>
      <c r="I11419">
        <v>0</v>
      </c>
      <c r="J11419">
        <v>0</v>
      </c>
      <c r="K11419">
        <v>2.8169014084507001E-2</v>
      </c>
      <c r="L11419">
        <v>0</v>
      </c>
      <c r="M11419">
        <v>7</v>
      </c>
      <c r="N11419">
        <v>43</v>
      </c>
      <c r="O11419">
        <v>0</v>
      </c>
      <c r="P11419">
        <v>0.14698065116278999</v>
      </c>
      <c r="Q11419" t="str">
        <f t="shared" si="714"/>
        <v>low</v>
      </c>
      <c r="R11419" t="str">
        <f t="shared" si="715"/>
        <v>busy</v>
      </c>
    </row>
    <row r="11420" spans="1:18">
      <c r="A11420">
        <v>27805</v>
      </c>
      <c r="B11420" t="s">
        <v>21397</v>
      </c>
      <c r="C11420" s="1">
        <v>44197</v>
      </c>
      <c r="D11420">
        <v>68</v>
      </c>
      <c r="E11420">
        <f t="shared" si="712"/>
        <v>60</v>
      </c>
      <c r="F11420">
        <v>45.228830455882303</v>
      </c>
      <c r="G11420">
        <f t="shared" si="713"/>
        <v>40</v>
      </c>
      <c r="H11420">
        <v>0</v>
      </c>
      <c r="I11420">
        <v>0</v>
      </c>
      <c r="J11420">
        <v>0</v>
      </c>
      <c r="K11420">
        <v>0</v>
      </c>
      <c r="L11420">
        <v>0</v>
      </c>
      <c r="M11420">
        <v>10</v>
      </c>
      <c r="N11420">
        <v>38</v>
      </c>
      <c r="O11420">
        <v>0</v>
      </c>
      <c r="P11420">
        <v>0</v>
      </c>
      <c r="Q11420" t="str">
        <f t="shared" si="714"/>
        <v>low</v>
      </c>
      <c r="R11420" t="str">
        <f t="shared" si="715"/>
        <v>empty</v>
      </c>
    </row>
    <row r="11421" spans="1:18">
      <c r="A11421">
        <v>22346</v>
      </c>
      <c r="B11421" t="s">
        <v>16883</v>
      </c>
      <c r="C11421" s="1">
        <v>44197</v>
      </c>
      <c r="D11421">
        <v>65</v>
      </c>
      <c r="E11421">
        <f t="shared" si="712"/>
        <v>60</v>
      </c>
      <c r="F11421">
        <v>29.201603876922999</v>
      </c>
      <c r="G11421">
        <f t="shared" si="713"/>
        <v>20</v>
      </c>
      <c r="H11421">
        <v>0</v>
      </c>
      <c r="I11421">
        <v>0</v>
      </c>
      <c r="J11421">
        <v>0</v>
      </c>
      <c r="K11421">
        <v>1.53846153846153E-2</v>
      </c>
      <c r="L11421">
        <v>4.6153846153846101E-2</v>
      </c>
      <c r="M11421">
        <v>12</v>
      </c>
      <c r="N11421">
        <v>35</v>
      </c>
      <c r="O11421">
        <v>0</v>
      </c>
      <c r="P11421">
        <v>0</v>
      </c>
      <c r="Q11421" t="str">
        <f t="shared" si="714"/>
        <v>low</v>
      </c>
      <c r="R11421" t="str">
        <f t="shared" si="715"/>
        <v>busy</v>
      </c>
    </row>
    <row r="11422" spans="1:18">
      <c r="A11422">
        <v>28289</v>
      </c>
      <c r="B11422" t="s">
        <v>21755</v>
      </c>
      <c r="C11422" s="1">
        <v>44197</v>
      </c>
      <c r="D11422">
        <v>122</v>
      </c>
      <c r="E11422">
        <f t="shared" si="712"/>
        <v>120</v>
      </c>
      <c r="F11422">
        <v>26.502888590163899</v>
      </c>
      <c r="G11422">
        <f t="shared" si="713"/>
        <v>20</v>
      </c>
      <c r="H11422">
        <v>0</v>
      </c>
      <c r="I11422">
        <v>0</v>
      </c>
      <c r="J11422">
        <v>0</v>
      </c>
      <c r="K11422">
        <v>8.1967213114753995E-2</v>
      </c>
      <c r="L11422">
        <v>3.2786885245901599E-2</v>
      </c>
      <c r="M11422">
        <v>0</v>
      </c>
      <c r="N11422">
        <v>0</v>
      </c>
      <c r="O11422">
        <v>0</v>
      </c>
      <c r="P11422">
        <v>0</v>
      </c>
      <c r="Q11422" t="str">
        <f t="shared" si="714"/>
        <v>low</v>
      </c>
      <c r="R11422" t="str">
        <f t="shared" si="715"/>
        <v>busy</v>
      </c>
    </row>
    <row r="11423" spans="1:18">
      <c r="A11423">
        <v>30138</v>
      </c>
      <c r="B11423" t="s">
        <v>23302</v>
      </c>
      <c r="C11423" s="1">
        <v>44197</v>
      </c>
      <c r="D11423">
        <v>129</v>
      </c>
      <c r="E11423">
        <f t="shared" si="712"/>
        <v>120</v>
      </c>
      <c r="F11423">
        <v>24.3242233178294</v>
      </c>
      <c r="G11423">
        <f t="shared" si="713"/>
        <v>20</v>
      </c>
      <c r="H11423">
        <v>7.7519379844961196E-3</v>
      </c>
      <c r="I11423">
        <v>0</v>
      </c>
      <c r="J11423">
        <v>0</v>
      </c>
      <c r="K11423">
        <v>1.5503875968992199E-2</v>
      </c>
      <c r="L11423">
        <v>7.7519379844961196E-3</v>
      </c>
      <c r="M11423">
        <v>13</v>
      </c>
      <c r="N11423">
        <v>88</v>
      </c>
      <c r="O11423">
        <v>0</v>
      </c>
      <c r="P11423">
        <v>2.5189397727272699E-2</v>
      </c>
      <c r="Q11423" t="str">
        <f t="shared" si="714"/>
        <v>low</v>
      </c>
      <c r="R11423" t="str">
        <f t="shared" si="715"/>
        <v>busy</v>
      </c>
    </row>
    <row r="11424" spans="1:18">
      <c r="A11424">
        <v>25923</v>
      </c>
      <c r="B11424" t="s">
        <v>19784</v>
      </c>
      <c r="C11424" s="1">
        <v>44197</v>
      </c>
      <c r="D11424">
        <v>126</v>
      </c>
      <c r="E11424">
        <f t="shared" si="712"/>
        <v>120</v>
      </c>
      <c r="F11424">
        <v>35.399811658730101</v>
      </c>
      <c r="G11424">
        <f t="shared" si="713"/>
        <v>30</v>
      </c>
      <c r="H11424">
        <v>0</v>
      </c>
      <c r="I11424">
        <v>0</v>
      </c>
      <c r="J11424">
        <v>0</v>
      </c>
      <c r="K11424">
        <v>2.3809523809523801E-2</v>
      </c>
      <c r="L11424">
        <v>7.9365079365079309E-3</v>
      </c>
      <c r="M11424">
        <v>27</v>
      </c>
      <c r="N11424">
        <v>87</v>
      </c>
      <c r="O11424">
        <v>0</v>
      </c>
      <c r="P11424">
        <v>0</v>
      </c>
      <c r="Q11424" t="str">
        <f t="shared" si="714"/>
        <v>low</v>
      </c>
      <c r="R11424" t="str">
        <f t="shared" si="715"/>
        <v>busy</v>
      </c>
    </row>
    <row r="11425" spans="1:18">
      <c r="A11425">
        <v>12478</v>
      </c>
      <c r="B11425" t="s">
        <v>10162</v>
      </c>
      <c r="C11425" s="1">
        <v>44197</v>
      </c>
      <c r="D11425">
        <v>52</v>
      </c>
      <c r="E11425">
        <f t="shared" si="712"/>
        <v>50</v>
      </c>
      <c r="F11425">
        <v>39.9635735576923</v>
      </c>
      <c r="G11425">
        <f t="shared" si="713"/>
        <v>30</v>
      </c>
      <c r="H11425">
        <v>0</v>
      </c>
      <c r="I11425">
        <v>0</v>
      </c>
      <c r="J11425">
        <v>0</v>
      </c>
      <c r="K11425">
        <v>0</v>
      </c>
      <c r="L11425">
        <v>0</v>
      </c>
      <c r="M11425">
        <v>3</v>
      </c>
      <c r="N11425">
        <v>35</v>
      </c>
      <c r="O11425">
        <v>0</v>
      </c>
      <c r="P11425">
        <v>2.8571428571428501E-2</v>
      </c>
      <c r="Q11425" t="str">
        <f t="shared" si="714"/>
        <v>low</v>
      </c>
      <c r="R11425" t="str">
        <f t="shared" si="715"/>
        <v>empty</v>
      </c>
    </row>
    <row r="11426" spans="1:18">
      <c r="A11426">
        <v>36304</v>
      </c>
      <c r="B11426" t="s">
        <v>27567</v>
      </c>
      <c r="C11426" s="1">
        <v>44197</v>
      </c>
      <c r="D11426">
        <v>76</v>
      </c>
      <c r="E11426">
        <f t="shared" si="712"/>
        <v>70</v>
      </c>
      <c r="F11426">
        <v>17.781051171052599</v>
      </c>
      <c r="G11426">
        <f t="shared" si="713"/>
        <v>10</v>
      </c>
      <c r="H11426">
        <v>0</v>
      </c>
      <c r="I11426">
        <v>0</v>
      </c>
      <c r="J11426">
        <v>0</v>
      </c>
      <c r="K11426">
        <v>0</v>
      </c>
      <c r="L11426">
        <v>0</v>
      </c>
      <c r="M11426">
        <v>8</v>
      </c>
      <c r="N11426">
        <v>47</v>
      </c>
      <c r="O11426">
        <v>0</v>
      </c>
      <c r="P11426">
        <v>0</v>
      </c>
      <c r="Q11426" t="str">
        <f t="shared" si="714"/>
        <v>low</v>
      </c>
      <c r="R11426" t="str">
        <f t="shared" si="715"/>
        <v>empty</v>
      </c>
    </row>
    <row r="11427" spans="1:18">
      <c r="A11427">
        <v>14055</v>
      </c>
      <c r="B11427" t="s">
        <v>10952</v>
      </c>
      <c r="C11427" s="1">
        <v>44197</v>
      </c>
      <c r="D11427">
        <v>227</v>
      </c>
      <c r="E11427">
        <f t="shared" si="712"/>
        <v>220</v>
      </c>
      <c r="F11427">
        <v>30.111599806167298</v>
      </c>
      <c r="G11427">
        <f t="shared" si="713"/>
        <v>30</v>
      </c>
      <c r="H11427">
        <v>1.3215859030837E-2</v>
      </c>
      <c r="I11427">
        <v>0</v>
      </c>
      <c r="J11427">
        <v>0</v>
      </c>
      <c r="K11427">
        <v>0</v>
      </c>
      <c r="L11427">
        <v>0</v>
      </c>
      <c r="M11427">
        <v>23</v>
      </c>
      <c r="N11427">
        <v>183</v>
      </c>
      <c r="O11427">
        <v>0</v>
      </c>
      <c r="P11427">
        <v>2.6229508196721301E-2</v>
      </c>
      <c r="Q11427" t="str">
        <f t="shared" si="714"/>
        <v>low</v>
      </c>
      <c r="R11427" t="str">
        <f t="shared" si="715"/>
        <v>empty</v>
      </c>
    </row>
    <row r="11428" spans="1:18">
      <c r="A11428">
        <v>33306</v>
      </c>
      <c r="B11428" t="s">
        <v>25553</v>
      </c>
      <c r="C11428" s="1">
        <v>44197</v>
      </c>
      <c r="D11428">
        <v>50</v>
      </c>
      <c r="E11428">
        <f t="shared" si="712"/>
        <v>50</v>
      </c>
      <c r="F11428">
        <v>15.12190584</v>
      </c>
      <c r="G11428">
        <f t="shared" si="713"/>
        <v>10</v>
      </c>
      <c r="H11428">
        <v>0</v>
      </c>
      <c r="I11428">
        <v>0</v>
      </c>
      <c r="J11428">
        <v>0</v>
      </c>
      <c r="K11428">
        <v>0.88</v>
      </c>
      <c r="L11428">
        <v>0.02</v>
      </c>
      <c r="M11428">
        <v>0</v>
      </c>
      <c r="N11428">
        <v>0</v>
      </c>
      <c r="O11428">
        <v>0</v>
      </c>
      <c r="P11428">
        <v>0</v>
      </c>
      <c r="Q11428" t="str">
        <f t="shared" si="714"/>
        <v>low</v>
      </c>
      <c r="R11428" t="str">
        <f t="shared" si="715"/>
        <v>busy</v>
      </c>
    </row>
    <row r="11429" spans="1:18">
      <c r="A11429">
        <v>37010</v>
      </c>
      <c r="B11429" t="s">
        <v>28256</v>
      </c>
      <c r="C11429" s="1">
        <v>44197</v>
      </c>
      <c r="D11429">
        <v>60</v>
      </c>
      <c r="E11429">
        <f t="shared" si="712"/>
        <v>60</v>
      </c>
      <c r="F11429">
        <v>19.1703151</v>
      </c>
      <c r="G11429">
        <f t="shared" si="713"/>
        <v>1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5</v>
      </c>
      <c r="N11429">
        <v>42</v>
      </c>
      <c r="O11429">
        <v>0</v>
      </c>
      <c r="P11429">
        <v>9.9773238095238095E-2</v>
      </c>
      <c r="Q11429" t="str">
        <f t="shared" si="714"/>
        <v>low</v>
      </c>
      <c r="R11429" t="str">
        <f t="shared" si="715"/>
        <v>empty</v>
      </c>
    </row>
    <row r="11430" spans="1:18">
      <c r="A11430">
        <v>15847</v>
      </c>
      <c r="B11430" t="s">
        <v>12294</v>
      </c>
      <c r="C11430" s="1">
        <v>44197</v>
      </c>
      <c r="D11430">
        <v>142</v>
      </c>
      <c r="E11430">
        <f t="shared" si="712"/>
        <v>140</v>
      </c>
      <c r="F11430">
        <v>15.922601964788701</v>
      </c>
      <c r="G11430">
        <f t="shared" si="713"/>
        <v>10</v>
      </c>
      <c r="H11430">
        <v>0</v>
      </c>
      <c r="I11430">
        <v>0</v>
      </c>
      <c r="J11430">
        <v>0</v>
      </c>
      <c r="K11430">
        <v>0.23943661971830901</v>
      </c>
      <c r="L11430">
        <v>7.0422535211267595E-2</v>
      </c>
      <c r="M11430">
        <v>0</v>
      </c>
      <c r="N11430">
        <v>0</v>
      </c>
      <c r="O11430">
        <v>0</v>
      </c>
      <c r="P11430">
        <v>0</v>
      </c>
      <c r="Q11430" t="str">
        <f t="shared" si="714"/>
        <v>low</v>
      </c>
      <c r="R11430" t="str">
        <f t="shared" si="715"/>
        <v>busy</v>
      </c>
    </row>
    <row r="11431" spans="1:18">
      <c r="A11431">
        <v>12054</v>
      </c>
      <c r="B11431" t="s">
        <v>9930</v>
      </c>
      <c r="C11431" s="1">
        <v>44197</v>
      </c>
      <c r="D11431">
        <v>53</v>
      </c>
      <c r="E11431">
        <f t="shared" si="712"/>
        <v>50</v>
      </c>
      <c r="F11431">
        <v>28.760525301886702</v>
      </c>
      <c r="G11431">
        <f t="shared" si="713"/>
        <v>20</v>
      </c>
      <c r="H11431">
        <v>0</v>
      </c>
      <c r="I11431">
        <v>0</v>
      </c>
      <c r="J11431">
        <v>0</v>
      </c>
      <c r="K11431">
        <v>0.245283018867924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 t="str">
        <f t="shared" si="714"/>
        <v>low</v>
      </c>
      <c r="R11431" t="str">
        <f t="shared" si="715"/>
        <v>busy</v>
      </c>
    </row>
    <row r="11432" spans="1:18">
      <c r="A11432">
        <v>36071</v>
      </c>
      <c r="B11432" t="s">
        <v>27334</v>
      </c>
      <c r="C11432" s="1">
        <v>44197</v>
      </c>
      <c r="D11432">
        <v>61</v>
      </c>
      <c r="E11432">
        <f t="shared" si="712"/>
        <v>60</v>
      </c>
      <c r="F11432">
        <v>42.471272131147501</v>
      </c>
      <c r="G11432">
        <f t="shared" si="713"/>
        <v>40</v>
      </c>
      <c r="H11432">
        <v>0</v>
      </c>
      <c r="I11432">
        <v>0</v>
      </c>
      <c r="J11432">
        <v>0</v>
      </c>
      <c r="K11432">
        <v>0</v>
      </c>
      <c r="L11432">
        <v>0</v>
      </c>
      <c r="M11432">
        <v>0</v>
      </c>
      <c r="N11432">
        <v>57</v>
      </c>
      <c r="O11432">
        <v>0</v>
      </c>
      <c r="P11432">
        <v>0.16450847368421001</v>
      </c>
      <c r="Q11432" t="str">
        <f t="shared" si="714"/>
        <v>low</v>
      </c>
      <c r="R11432" t="str">
        <f t="shared" si="715"/>
        <v>empty</v>
      </c>
    </row>
    <row r="11433" spans="1:18">
      <c r="A11433">
        <v>1753</v>
      </c>
      <c r="B11433" t="s">
        <v>1511</v>
      </c>
      <c r="C11433" s="1">
        <v>44197</v>
      </c>
      <c r="D11433">
        <v>123</v>
      </c>
      <c r="E11433">
        <f t="shared" si="712"/>
        <v>120</v>
      </c>
      <c r="F11433">
        <v>42.153156016260098</v>
      </c>
      <c r="G11433">
        <f t="shared" si="713"/>
        <v>4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2</v>
      </c>
      <c r="N11433">
        <v>101</v>
      </c>
      <c r="O11433">
        <v>0</v>
      </c>
      <c r="P11433">
        <v>1.9801980198019799E-2</v>
      </c>
      <c r="Q11433" t="str">
        <f t="shared" si="714"/>
        <v>low</v>
      </c>
      <c r="R11433" t="str">
        <f t="shared" si="715"/>
        <v>empty</v>
      </c>
    </row>
    <row r="11434" spans="1:18">
      <c r="A11434">
        <v>6896</v>
      </c>
      <c r="B11434" t="s">
        <v>5303</v>
      </c>
      <c r="C11434" s="1">
        <v>44197</v>
      </c>
      <c r="D11434">
        <v>191</v>
      </c>
      <c r="E11434">
        <f t="shared" si="712"/>
        <v>190</v>
      </c>
      <c r="F11434">
        <v>23.349104251308901</v>
      </c>
      <c r="G11434">
        <f t="shared" si="713"/>
        <v>20</v>
      </c>
      <c r="H11434">
        <v>0</v>
      </c>
      <c r="I11434">
        <v>0</v>
      </c>
      <c r="J11434">
        <v>2.6178010471204102E-2</v>
      </c>
      <c r="K11434">
        <v>0.104712041884816</v>
      </c>
      <c r="L11434">
        <v>3.6649214659685798E-2</v>
      </c>
      <c r="M11434">
        <v>50</v>
      </c>
      <c r="N11434">
        <v>53</v>
      </c>
      <c r="O11434">
        <v>0</v>
      </c>
      <c r="P11434">
        <v>2.8502641509433901E-3</v>
      </c>
      <c r="Q11434" t="str">
        <f t="shared" si="714"/>
        <v>low</v>
      </c>
      <c r="R11434" t="str">
        <f t="shared" si="715"/>
        <v>busy</v>
      </c>
    </row>
    <row r="11435" spans="1:18">
      <c r="A11435">
        <v>6123</v>
      </c>
      <c r="B11435" t="s">
        <v>4637</v>
      </c>
      <c r="C11435" s="1">
        <v>44197</v>
      </c>
      <c r="D11435">
        <v>53</v>
      </c>
      <c r="E11435">
        <f t="shared" si="712"/>
        <v>50</v>
      </c>
      <c r="F11435">
        <v>24.531628283018801</v>
      </c>
      <c r="G11435">
        <f t="shared" si="713"/>
        <v>20</v>
      </c>
      <c r="H11435">
        <v>1.8867924528301799E-2</v>
      </c>
      <c r="I11435">
        <v>0</v>
      </c>
      <c r="J11435">
        <v>0</v>
      </c>
      <c r="K11435">
        <v>3.7735849056603703E-2</v>
      </c>
      <c r="L11435">
        <v>0</v>
      </c>
      <c r="M11435">
        <v>4</v>
      </c>
      <c r="N11435">
        <v>39</v>
      </c>
      <c r="O11435">
        <v>0</v>
      </c>
      <c r="P11435">
        <v>0.10678548717948699</v>
      </c>
      <c r="Q11435" t="str">
        <f t="shared" si="714"/>
        <v>low</v>
      </c>
      <c r="R11435" t="str">
        <f t="shared" si="715"/>
        <v>busy</v>
      </c>
    </row>
    <row r="11436" spans="1:18">
      <c r="A11436">
        <v>37307</v>
      </c>
      <c r="B11436" t="s">
        <v>28546</v>
      </c>
      <c r="C11436" s="1">
        <v>44197</v>
      </c>
      <c r="D11436">
        <v>68</v>
      </c>
      <c r="E11436">
        <f t="shared" si="712"/>
        <v>60</v>
      </c>
      <c r="F11436">
        <v>22.258083323529402</v>
      </c>
      <c r="G11436">
        <f t="shared" si="713"/>
        <v>20</v>
      </c>
      <c r="H11436">
        <v>0</v>
      </c>
      <c r="I11436">
        <v>0</v>
      </c>
      <c r="J11436">
        <v>0</v>
      </c>
      <c r="K11436">
        <v>1.47058823529411E-2</v>
      </c>
      <c r="L11436">
        <v>0</v>
      </c>
      <c r="M11436">
        <v>8</v>
      </c>
      <c r="N11436">
        <v>43</v>
      </c>
      <c r="O11436">
        <v>0</v>
      </c>
      <c r="P11436">
        <v>0</v>
      </c>
      <c r="Q11436" t="str">
        <f t="shared" si="714"/>
        <v>low</v>
      </c>
      <c r="R11436" t="str">
        <f t="shared" si="715"/>
        <v>busy</v>
      </c>
    </row>
    <row r="11437" spans="1:18">
      <c r="A11437">
        <v>16215</v>
      </c>
      <c r="B11437" t="s">
        <v>12539</v>
      </c>
      <c r="C11437" s="1">
        <v>44197</v>
      </c>
      <c r="D11437">
        <v>61</v>
      </c>
      <c r="E11437">
        <f t="shared" si="712"/>
        <v>60</v>
      </c>
      <c r="F11437">
        <v>30.3583993934426</v>
      </c>
      <c r="G11437">
        <f t="shared" si="713"/>
        <v>30</v>
      </c>
      <c r="H11437">
        <v>1.63934426229508E-2</v>
      </c>
      <c r="I11437">
        <v>0</v>
      </c>
      <c r="J11437">
        <v>0</v>
      </c>
      <c r="K11437">
        <v>0</v>
      </c>
      <c r="L11437">
        <v>0</v>
      </c>
      <c r="M11437">
        <v>22</v>
      </c>
      <c r="N11437">
        <v>53</v>
      </c>
      <c r="O11437">
        <v>0</v>
      </c>
      <c r="P11437">
        <v>3.59388679245283E-3</v>
      </c>
      <c r="Q11437" t="str">
        <f t="shared" si="714"/>
        <v>low</v>
      </c>
      <c r="R11437" t="str">
        <f t="shared" si="715"/>
        <v>empty</v>
      </c>
    </row>
    <row r="11438" spans="1:18">
      <c r="A11438">
        <v>5156</v>
      </c>
      <c r="B11438" t="s">
        <v>3966</v>
      </c>
      <c r="C11438" s="1">
        <v>44197</v>
      </c>
      <c r="D11438">
        <v>157</v>
      </c>
      <c r="E11438">
        <f t="shared" si="712"/>
        <v>150</v>
      </c>
      <c r="F11438">
        <v>21.309275165605101</v>
      </c>
      <c r="G11438">
        <f t="shared" si="713"/>
        <v>20</v>
      </c>
      <c r="H11438">
        <v>0</v>
      </c>
      <c r="I11438">
        <v>0</v>
      </c>
      <c r="J11438">
        <v>0</v>
      </c>
      <c r="K11438">
        <v>8.9171974522292904E-2</v>
      </c>
      <c r="L11438">
        <v>0.101910828025477</v>
      </c>
      <c r="M11438">
        <v>0</v>
      </c>
      <c r="N11438">
        <v>0</v>
      </c>
      <c r="O11438">
        <v>0</v>
      </c>
      <c r="P11438">
        <v>0</v>
      </c>
      <c r="Q11438" t="str">
        <f t="shared" si="714"/>
        <v>low</v>
      </c>
      <c r="R11438" t="str">
        <f t="shared" si="715"/>
        <v>busy</v>
      </c>
    </row>
    <row r="11439" spans="1:18">
      <c r="A11439">
        <v>32616</v>
      </c>
      <c r="B11439" t="s">
        <v>25130</v>
      </c>
      <c r="C11439" s="1">
        <v>44197</v>
      </c>
      <c r="D11439">
        <v>242</v>
      </c>
      <c r="E11439">
        <f t="shared" si="712"/>
        <v>240</v>
      </c>
      <c r="F11439">
        <v>23.439771549586698</v>
      </c>
      <c r="G11439">
        <f t="shared" si="713"/>
        <v>20</v>
      </c>
      <c r="H11439">
        <v>4.13223140495867E-3</v>
      </c>
      <c r="I11439">
        <v>0</v>
      </c>
      <c r="J11439">
        <v>0</v>
      </c>
      <c r="K11439">
        <v>7.0247933884297495E-2</v>
      </c>
      <c r="L11439">
        <v>4.13223140495867E-3</v>
      </c>
      <c r="M11439">
        <v>26</v>
      </c>
      <c r="N11439">
        <v>92</v>
      </c>
      <c r="O11439">
        <v>0</v>
      </c>
      <c r="P11439">
        <v>0</v>
      </c>
      <c r="Q11439" t="str">
        <f t="shared" si="714"/>
        <v>low</v>
      </c>
      <c r="R11439" t="str">
        <f t="shared" si="715"/>
        <v>busy</v>
      </c>
    </row>
    <row r="11440" spans="1:18">
      <c r="A11440">
        <v>42792</v>
      </c>
      <c r="B11440" t="s">
        <v>32920</v>
      </c>
      <c r="C11440" s="1">
        <v>44197</v>
      </c>
      <c r="D11440">
        <v>219</v>
      </c>
      <c r="E11440">
        <f t="shared" si="712"/>
        <v>210</v>
      </c>
      <c r="F11440">
        <v>25.101957118721401</v>
      </c>
      <c r="G11440">
        <f t="shared" si="713"/>
        <v>20</v>
      </c>
      <c r="H11440">
        <v>0</v>
      </c>
      <c r="I11440">
        <v>0</v>
      </c>
      <c r="J11440">
        <v>4.1095890410958902E-2</v>
      </c>
      <c r="K11440">
        <v>0.18264840182648401</v>
      </c>
      <c r="L11440">
        <v>9.1324200913242004E-3</v>
      </c>
      <c r="M11440">
        <v>27</v>
      </c>
      <c r="N11440">
        <v>117</v>
      </c>
      <c r="O11440">
        <v>0</v>
      </c>
      <c r="P11440">
        <v>2.69905555555555E-2</v>
      </c>
      <c r="Q11440" t="str">
        <f t="shared" si="714"/>
        <v>low</v>
      </c>
      <c r="R11440" t="str">
        <f t="shared" si="715"/>
        <v>busy</v>
      </c>
    </row>
    <row r="11441" spans="1:18">
      <c r="A11441">
        <v>8789</v>
      </c>
      <c r="B11441" t="s">
        <v>6931</v>
      </c>
      <c r="C11441" s="1">
        <v>44197</v>
      </c>
      <c r="D11441">
        <v>87</v>
      </c>
      <c r="E11441">
        <f t="shared" si="712"/>
        <v>80</v>
      </c>
      <c r="F11441">
        <v>27.775133425287301</v>
      </c>
      <c r="G11441">
        <f t="shared" si="713"/>
        <v>20</v>
      </c>
      <c r="H11441">
        <v>2.2988505747126398E-2</v>
      </c>
      <c r="I11441">
        <v>0</v>
      </c>
      <c r="J11441">
        <v>3.4482758620689599E-2</v>
      </c>
      <c r="K11441">
        <v>2.2988505747126398E-2</v>
      </c>
      <c r="L11441">
        <v>0</v>
      </c>
      <c r="M11441">
        <v>28</v>
      </c>
      <c r="N11441">
        <v>58</v>
      </c>
      <c r="O11441">
        <v>0</v>
      </c>
      <c r="P11441">
        <v>9.0533275862068899E-2</v>
      </c>
      <c r="Q11441" t="str">
        <f t="shared" si="714"/>
        <v>low</v>
      </c>
      <c r="R11441" t="str">
        <f t="shared" si="715"/>
        <v>busy</v>
      </c>
    </row>
    <row r="11442" spans="1:18">
      <c r="A11442">
        <v>5678</v>
      </c>
      <c r="B11442" t="s">
        <v>4286</v>
      </c>
      <c r="C11442" s="1">
        <v>44197</v>
      </c>
      <c r="D11442">
        <v>244</v>
      </c>
      <c r="E11442">
        <f t="shared" si="712"/>
        <v>240</v>
      </c>
      <c r="F11442">
        <v>33.067119016393399</v>
      </c>
      <c r="G11442">
        <f t="shared" si="713"/>
        <v>30</v>
      </c>
      <c r="H11442">
        <v>0</v>
      </c>
      <c r="I11442">
        <v>0</v>
      </c>
      <c r="J11442">
        <v>0</v>
      </c>
      <c r="K11442">
        <v>4.50819672131147E-2</v>
      </c>
      <c r="L11442">
        <v>2.86885245901639E-2</v>
      </c>
      <c r="M11442">
        <v>17</v>
      </c>
      <c r="N11442">
        <v>102</v>
      </c>
      <c r="O11442">
        <v>0</v>
      </c>
      <c r="P11442">
        <v>0</v>
      </c>
      <c r="Q11442" t="str">
        <f t="shared" si="714"/>
        <v>low</v>
      </c>
      <c r="R11442" t="str">
        <f t="shared" si="715"/>
        <v>busy</v>
      </c>
    </row>
    <row r="11443" spans="1:18">
      <c r="A11443">
        <v>20553</v>
      </c>
      <c r="B11443" t="s">
        <v>15329</v>
      </c>
      <c r="C11443" s="1">
        <v>44197</v>
      </c>
      <c r="D11443">
        <v>244</v>
      </c>
      <c r="E11443">
        <f t="shared" si="712"/>
        <v>240</v>
      </c>
      <c r="F11443">
        <v>31.234866983606501</v>
      </c>
      <c r="G11443">
        <f t="shared" si="713"/>
        <v>30</v>
      </c>
      <c r="H11443">
        <v>0</v>
      </c>
      <c r="I11443">
        <v>0</v>
      </c>
      <c r="J11443">
        <v>0</v>
      </c>
      <c r="K11443">
        <v>8.1967213114754103E-3</v>
      </c>
      <c r="L11443">
        <v>0</v>
      </c>
      <c r="M11443">
        <v>15</v>
      </c>
      <c r="N11443">
        <v>182</v>
      </c>
      <c r="O11443">
        <v>0</v>
      </c>
      <c r="P11443">
        <v>3.7728939560439503E-2</v>
      </c>
      <c r="Q11443" t="str">
        <f t="shared" si="714"/>
        <v>low</v>
      </c>
      <c r="R11443" t="str">
        <f t="shared" si="715"/>
        <v>busy</v>
      </c>
    </row>
    <row r="11444" spans="1:18">
      <c r="A11444">
        <v>7376</v>
      </c>
      <c r="B11444" t="s">
        <v>5721</v>
      </c>
      <c r="C11444" s="1">
        <v>44197</v>
      </c>
      <c r="D11444">
        <v>124</v>
      </c>
      <c r="E11444">
        <f t="shared" si="712"/>
        <v>120</v>
      </c>
      <c r="F11444">
        <v>26.2746566048387</v>
      </c>
      <c r="G11444">
        <f t="shared" si="713"/>
        <v>20</v>
      </c>
      <c r="H11444">
        <v>0</v>
      </c>
      <c r="I11444">
        <v>0</v>
      </c>
      <c r="J11444">
        <v>1.6129032258064498E-2</v>
      </c>
      <c r="K11444">
        <v>2.4193548387096701E-2</v>
      </c>
      <c r="L11444">
        <v>8.0645161290322492E-3</v>
      </c>
      <c r="M11444">
        <v>18</v>
      </c>
      <c r="N11444">
        <v>57</v>
      </c>
      <c r="O11444">
        <v>0</v>
      </c>
      <c r="P11444">
        <v>7.1974736842105201E-3</v>
      </c>
      <c r="Q11444" t="str">
        <f t="shared" si="714"/>
        <v>low</v>
      </c>
      <c r="R11444" t="str">
        <f t="shared" si="715"/>
        <v>busy</v>
      </c>
    </row>
    <row r="11445" spans="1:18">
      <c r="A11445">
        <v>9410</v>
      </c>
      <c r="B11445" t="s">
        <v>7550</v>
      </c>
      <c r="C11445" s="1">
        <v>44197</v>
      </c>
      <c r="D11445">
        <v>75</v>
      </c>
      <c r="E11445">
        <f t="shared" si="712"/>
        <v>70</v>
      </c>
      <c r="F11445">
        <v>25.355448239999902</v>
      </c>
      <c r="G11445">
        <f t="shared" si="713"/>
        <v>20</v>
      </c>
      <c r="H11445">
        <v>0</v>
      </c>
      <c r="I11445">
        <v>0</v>
      </c>
      <c r="J11445">
        <v>0</v>
      </c>
      <c r="K11445">
        <v>9.3333333333333296E-2</v>
      </c>
      <c r="L11445">
        <v>0</v>
      </c>
      <c r="M11445">
        <v>7</v>
      </c>
      <c r="N11445">
        <v>31</v>
      </c>
      <c r="O11445">
        <v>0</v>
      </c>
      <c r="P11445">
        <v>5.87280322580645E-2</v>
      </c>
      <c r="Q11445" t="str">
        <f t="shared" si="714"/>
        <v>low</v>
      </c>
      <c r="R11445" t="str">
        <f t="shared" si="715"/>
        <v>busy</v>
      </c>
    </row>
    <row r="11446" spans="1:18">
      <c r="A11446">
        <v>4274</v>
      </c>
      <c r="B11446" t="s">
        <v>3307</v>
      </c>
      <c r="C11446" s="1">
        <v>44197</v>
      </c>
      <c r="D11446">
        <v>120</v>
      </c>
      <c r="E11446">
        <f t="shared" si="712"/>
        <v>120</v>
      </c>
      <c r="F11446">
        <v>31.2871874416666</v>
      </c>
      <c r="G11446">
        <f t="shared" si="713"/>
        <v>30</v>
      </c>
      <c r="H11446">
        <v>0</v>
      </c>
      <c r="I11446">
        <v>0</v>
      </c>
      <c r="J11446">
        <v>0</v>
      </c>
      <c r="K11446">
        <v>3.3333333333333298E-2</v>
      </c>
      <c r="L11446">
        <v>0</v>
      </c>
      <c r="M11446">
        <v>21</v>
      </c>
      <c r="N11446">
        <v>53</v>
      </c>
      <c r="O11446">
        <v>0</v>
      </c>
      <c r="P11446">
        <v>3.01290188679245E-2</v>
      </c>
      <c r="Q11446" t="str">
        <f t="shared" si="714"/>
        <v>low</v>
      </c>
      <c r="R11446" t="str">
        <f t="shared" si="715"/>
        <v>busy</v>
      </c>
    </row>
    <row r="11447" spans="1:18">
      <c r="A11447">
        <v>23824</v>
      </c>
      <c r="B11447" t="s">
        <v>18282</v>
      </c>
      <c r="C11447" s="1">
        <v>44197</v>
      </c>
      <c r="D11447">
        <v>122</v>
      </c>
      <c r="E11447">
        <f t="shared" si="712"/>
        <v>120</v>
      </c>
      <c r="F11447">
        <v>41.6473867868852</v>
      </c>
      <c r="G11447">
        <f t="shared" si="713"/>
        <v>40</v>
      </c>
      <c r="H11447">
        <v>0</v>
      </c>
      <c r="I11447">
        <v>0</v>
      </c>
      <c r="J11447">
        <v>1.63934426229508E-2</v>
      </c>
      <c r="K11447">
        <v>0</v>
      </c>
      <c r="L11447">
        <v>0</v>
      </c>
      <c r="M11447">
        <v>49</v>
      </c>
      <c r="N11447">
        <v>93</v>
      </c>
      <c r="O11447">
        <v>0</v>
      </c>
      <c r="P11447">
        <v>0</v>
      </c>
      <c r="Q11447" t="str">
        <f t="shared" si="714"/>
        <v>low</v>
      </c>
      <c r="R11447" t="str">
        <f t="shared" si="715"/>
        <v>empty</v>
      </c>
    </row>
    <row r="11448" spans="1:18">
      <c r="A11448">
        <v>9590</v>
      </c>
      <c r="B11448" t="s">
        <v>7728</v>
      </c>
      <c r="C11448" s="1">
        <v>44197</v>
      </c>
      <c r="D11448">
        <v>75</v>
      </c>
      <c r="E11448">
        <f t="shared" si="712"/>
        <v>70</v>
      </c>
      <c r="F11448">
        <v>38.088583706666597</v>
      </c>
      <c r="G11448">
        <f t="shared" si="713"/>
        <v>30</v>
      </c>
      <c r="H11448">
        <v>0</v>
      </c>
      <c r="I11448">
        <v>0</v>
      </c>
      <c r="J11448">
        <v>1.3333333333333299E-2</v>
      </c>
      <c r="K11448">
        <v>0</v>
      </c>
      <c r="L11448">
        <v>0</v>
      </c>
      <c r="M11448">
        <v>27</v>
      </c>
      <c r="N11448">
        <v>61</v>
      </c>
      <c r="O11448">
        <v>0</v>
      </c>
      <c r="P11448">
        <v>0</v>
      </c>
      <c r="Q11448" t="str">
        <f t="shared" si="714"/>
        <v>low</v>
      </c>
      <c r="R11448" t="str">
        <f t="shared" si="715"/>
        <v>empty</v>
      </c>
    </row>
    <row r="11449" spans="1:18">
      <c r="A11449">
        <v>16637</v>
      </c>
      <c r="B11449" t="s">
        <v>12843</v>
      </c>
      <c r="C11449" s="1">
        <v>44197</v>
      </c>
      <c r="D11449">
        <v>175</v>
      </c>
      <c r="E11449">
        <f t="shared" si="712"/>
        <v>170</v>
      </c>
      <c r="F11449">
        <v>26.2062052114285</v>
      </c>
      <c r="G11449">
        <f t="shared" si="713"/>
        <v>20</v>
      </c>
      <c r="H11449">
        <v>0</v>
      </c>
      <c r="I11449">
        <v>0</v>
      </c>
      <c r="J11449">
        <v>2.8571428571428501E-2</v>
      </c>
      <c r="K11449">
        <v>0</v>
      </c>
      <c r="L11449">
        <v>0</v>
      </c>
      <c r="M11449">
        <v>8</v>
      </c>
      <c r="N11449">
        <v>102</v>
      </c>
      <c r="O11449">
        <v>0</v>
      </c>
      <c r="P11449">
        <v>0</v>
      </c>
      <c r="Q11449" t="str">
        <f t="shared" si="714"/>
        <v>low</v>
      </c>
      <c r="R11449" t="str">
        <f t="shared" si="715"/>
        <v>empty</v>
      </c>
    </row>
    <row r="11450" spans="1:18">
      <c r="A11450">
        <v>42618</v>
      </c>
      <c r="B11450" t="s">
        <v>32759</v>
      </c>
      <c r="C11450" s="1">
        <v>44197</v>
      </c>
      <c r="D11450">
        <v>89</v>
      </c>
      <c r="E11450">
        <f t="shared" si="712"/>
        <v>80</v>
      </c>
      <c r="F11450">
        <v>20.894317887640401</v>
      </c>
      <c r="G11450">
        <f t="shared" si="713"/>
        <v>20</v>
      </c>
      <c r="H11450">
        <v>0</v>
      </c>
      <c r="I11450">
        <v>0</v>
      </c>
      <c r="J11450">
        <v>1.12359550561797E-2</v>
      </c>
      <c r="K11450">
        <v>1.12359550561797E-2</v>
      </c>
      <c r="L11450">
        <v>0</v>
      </c>
      <c r="M11450">
        <v>2</v>
      </c>
      <c r="N11450">
        <v>57</v>
      </c>
      <c r="O11450">
        <v>0</v>
      </c>
      <c r="P11450">
        <v>1.5594543859649101E-2</v>
      </c>
      <c r="Q11450" t="str">
        <f t="shared" si="714"/>
        <v>low</v>
      </c>
      <c r="R11450" t="str">
        <f t="shared" si="715"/>
        <v>busy</v>
      </c>
    </row>
    <row r="11451" spans="1:18">
      <c r="A11451">
        <v>35786</v>
      </c>
      <c r="B11451" t="s">
        <v>27052</v>
      </c>
      <c r="C11451" s="1">
        <v>44197</v>
      </c>
      <c r="D11451">
        <v>155</v>
      </c>
      <c r="E11451">
        <f t="shared" si="712"/>
        <v>150</v>
      </c>
      <c r="F11451">
        <v>24.137559258064499</v>
      </c>
      <c r="G11451">
        <f t="shared" si="713"/>
        <v>20</v>
      </c>
      <c r="H11451">
        <v>0</v>
      </c>
      <c r="I11451">
        <v>0</v>
      </c>
      <c r="J11451">
        <v>0</v>
      </c>
      <c r="K11451">
        <v>6.4516129032257993E-2</v>
      </c>
      <c r="L11451">
        <v>0</v>
      </c>
      <c r="M11451">
        <v>0</v>
      </c>
      <c r="N11451">
        <v>0</v>
      </c>
      <c r="O11451">
        <v>0</v>
      </c>
      <c r="P11451">
        <v>0</v>
      </c>
      <c r="Q11451" t="str">
        <f t="shared" si="714"/>
        <v>low</v>
      </c>
      <c r="R11451" t="str">
        <f t="shared" si="715"/>
        <v>busy</v>
      </c>
    </row>
    <row r="11452" spans="1:18">
      <c r="A11452">
        <v>2253</v>
      </c>
      <c r="B11452" t="s">
        <v>1859</v>
      </c>
      <c r="C11452" s="1">
        <v>44197</v>
      </c>
      <c r="D11452">
        <v>246</v>
      </c>
      <c r="E11452">
        <f t="shared" si="712"/>
        <v>240</v>
      </c>
      <c r="F11452">
        <v>23.989384817073098</v>
      </c>
      <c r="G11452">
        <f t="shared" si="713"/>
        <v>20</v>
      </c>
      <c r="H11452">
        <v>0</v>
      </c>
      <c r="I11452">
        <v>4.0650406504065002E-3</v>
      </c>
      <c r="J11452">
        <v>8.1300813008130003E-3</v>
      </c>
      <c r="K11452">
        <v>4.8780487804878002E-2</v>
      </c>
      <c r="L11452">
        <v>8.1300813008130003E-3</v>
      </c>
      <c r="M11452">
        <v>20</v>
      </c>
      <c r="N11452">
        <v>158</v>
      </c>
      <c r="O11452">
        <v>0</v>
      </c>
      <c r="P11452">
        <v>1.3291139240506299E-2</v>
      </c>
      <c r="Q11452" t="str">
        <f t="shared" si="714"/>
        <v>low</v>
      </c>
      <c r="R11452" t="str">
        <f t="shared" si="715"/>
        <v>busy</v>
      </c>
    </row>
    <row r="11453" spans="1:18">
      <c r="A11453">
        <v>25682</v>
      </c>
      <c r="B11453" t="s">
        <v>19577</v>
      </c>
      <c r="C11453" s="1">
        <v>44197</v>
      </c>
      <c r="D11453">
        <v>259</v>
      </c>
      <c r="E11453">
        <f t="shared" si="712"/>
        <v>250</v>
      </c>
      <c r="F11453">
        <v>32.542815683397599</v>
      </c>
      <c r="G11453">
        <f t="shared" si="713"/>
        <v>30</v>
      </c>
      <c r="H11453">
        <v>0</v>
      </c>
      <c r="I11453">
        <v>0</v>
      </c>
      <c r="J11453">
        <v>3.8610038610038598E-3</v>
      </c>
      <c r="K11453">
        <v>0</v>
      </c>
      <c r="L11453">
        <v>0</v>
      </c>
      <c r="M11453">
        <v>21</v>
      </c>
      <c r="N11453">
        <v>185</v>
      </c>
      <c r="O11453">
        <v>0</v>
      </c>
      <c r="P11453">
        <v>3.5855859459459398E-2</v>
      </c>
      <c r="Q11453" t="str">
        <f t="shared" si="714"/>
        <v>low</v>
      </c>
      <c r="R11453" t="str">
        <f t="shared" si="715"/>
        <v>empty</v>
      </c>
    </row>
    <row r="11454" spans="1:18">
      <c r="A11454">
        <v>23295</v>
      </c>
      <c r="B11454" t="s">
        <v>17806</v>
      </c>
      <c r="C11454" s="1">
        <v>44197</v>
      </c>
      <c r="D11454">
        <v>63</v>
      </c>
      <c r="E11454">
        <f t="shared" si="712"/>
        <v>60</v>
      </c>
      <c r="F11454">
        <v>25.306726047619001</v>
      </c>
      <c r="G11454">
        <f t="shared" si="713"/>
        <v>20</v>
      </c>
      <c r="H11454">
        <v>0</v>
      </c>
      <c r="I11454">
        <v>0</v>
      </c>
      <c r="J11454">
        <v>0</v>
      </c>
      <c r="K11454">
        <v>9.5238095238095205E-2</v>
      </c>
      <c r="L11454">
        <v>0</v>
      </c>
      <c r="M11454">
        <v>0</v>
      </c>
      <c r="N11454">
        <v>0</v>
      </c>
      <c r="O11454">
        <v>0</v>
      </c>
      <c r="P11454">
        <v>0</v>
      </c>
      <c r="Q11454" t="str">
        <f t="shared" si="714"/>
        <v>low</v>
      </c>
      <c r="R11454" t="str">
        <f t="shared" si="715"/>
        <v>busy</v>
      </c>
    </row>
    <row r="11455" spans="1:18">
      <c r="A11455">
        <v>13351</v>
      </c>
      <c r="B11455" t="s">
        <v>10643</v>
      </c>
      <c r="C11455" s="1">
        <v>44197</v>
      </c>
      <c r="D11455">
        <v>92</v>
      </c>
      <c r="E11455">
        <f t="shared" si="712"/>
        <v>90</v>
      </c>
      <c r="F11455">
        <v>34.976321434782598</v>
      </c>
      <c r="G11455">
        <f t="shared" si="713"/>
        <v>30</v>
      </c>
      <c r="H11455">
        <v>0</v>
      </c>
      <c r="I11455">
        <v>0</v>
      </c>
      <c r="J11455">
        <v>0</v>
      </c>
      <c r="K11455">
        <v>1.0869565217391301E-2</v>
      </c>
      <c r="L11455">
        <v>1.0869565217391301E-2</v>
      </c>
      <c r="M11455">
        <v>20</v>
      </c>
      <c r="N11455">
        <v>60</v>
      </c>
      <c r="O11455">
        <v>0</v>
      </c>
      <c r="P11455">
        <v>1.6666666666666601E-2</v>
      </c>
      <c r="Q11455" t="str">
        <f t="shared" si="714"/>
        <v>low</v>
      </c>
      <c r="R11455" t="str">
        <f t="shared" si="715"/>
        <v>busy</v>
      </c>
    </row>
    <row r="11456" spans="1:18">
      <c r="A11456">
        <v>9591</v>
      </c>
      <c r="B11456" t="s">
        <v>7729</v>
      </c>
      <c r="C11456" s="1">
        <v>44197</v>
      </c>
      <c r="D11456">
        <v>60</v>
      </c>
      <c r="E11456">
        <f t="shared" si="712"/>
        <v>60</v>
      </c>
      <c r="F11456">
        <v>41.508837183333299</v>
      </c>
      <c r="G11456">
        <f t="shared" si="713"/>
        <v>40</v>
      </c>
      <c r="H11456">
        <v>0</v>
      </c>
      <c r="I11456">
        <v>0</v>
      </c>
      <c r="J11456">
        <v>0</v>
      </c>
      <c r="K11456">
        <v>0</v>
      </c>
      <c r="L11456">
        <v>0</v>
      </c>
      <c r="M11456">
        <v>1</v>
      </c>
      <c r="N11456">
        <v>57</v>
      </c>
      <c r="O11456">
        <v>0</v>
      </c>
      <c r="P11456">
        <v>0.36090226315789398</v>
      </c>
      <c r="Q11456" t="str">
        <f t="shared" si="714"/>
        <v>low</v>
      </c>
      <c r="R11456" t="str">
        <f t="shared" si="715"/>
        <v>empty</v>
      </c>
    </row>
    <row r="11457" spans="1:18">
      <c r="A11457">
        <v>11551</v>
      </c>
      <c r="B11457" t="s">
        <v>9549</v>
      </c>
      <c r="C11457" s="1">
        <v>44197</v>
      </c>
      <c r="D11457">
        <v>63</v>
      </c>
      <c r="E11457">
        <f t="shared" si="712"/>
        <v>60</v>
      </c>
      <c r="F11457">
        <v>22.316577539682498</v>
      </c>
      <c r="G11457">
        <f t="shared" si="713"/>
        <v>20</v>
      </c>
      <c r="H11457">
        <v>0</v>
      </c>
      <c r="I11457">
        <v>0</v>
      </c>
      <c r="J11457">
        <v>1.5873015873015799E-2</v>
      </c>
      <c r="K11457">
        <v>3.1746031746031703E-2</v>
      </c>
      <c r="L11457">
        <v>1.5873015873015799E-2</v>
      </c>
      <c r="M11457">
        <v>20</v>
      </c>
      <c r="N11457">
        <v>34</v>
      </c>
      <c r="O11457">
        <v>0</v>
      </c>
      <c r="P11457">
        <v>0</v>
      </c>
      <c r="Q11457" t="str">
        <f t="shared" si="714"/>
        <v>low</v>
      </c>
      <c r="R11457" t="str">
        <f t="shared" si="715"/>
        <v>busy</v>
      </c>
    </row>
    <row r="11458" spans="1:18">
      <c r="A11458">
        <v>1870</v>
      </c>
      <c r="B11458" t="s">
        <v>1608</v>
      </c>
      <c r="C11458" s="1">
        <v>44197</v>
      </c>
      <c r="D11458">
        <v>54</v>
      </c>
      <c r="E11458">
        <f t="shared" ref="E11458:E11521" si="716">D11458-MOD(D11458,10)</f>
        <v>50</v>
      </c>
      <c r="F11458">
        <v>30.2677611481481</v>
      </c>
      <c r="G11458">
        <f t="shared" ref="G11458:G11521" si="717">F11458-MOD(F11458,10)</f>
        <v>30</v>
      </c>
      <c r="H11458">
        <v>0</v>
      </c>
      <c r="I11458">
        <v>0</v>
      </c>
      <c r="J11458">
        <v>0</v>
      </c>
      <c r="K11458">
        <v>1.85185185185185E-2</v>
      </c>
      <c r="L11458">
        <v>0</v>
      </c>
      <c r="M11458">
        <v>0</v>
      </c>
      <c r="N11458">
        <v>1</v>
      </c>
      <c r="O11458">
        <v>0</v>
      </c>
      <c r="P11458">
        <v>0</v>
      </c>
      <c r="Q11458" t="str">
        <f t="shared" ref="Q11458:Q11521" si="718">IF(F11458&gt;50,"high","low")</f>
        <v>low</v>
      </c>
      <c r="R11458" t="str">
        <f t="shared" ref="R11458:R11521" si="719">IF(AND(K11458=0,L11458=0),"empty", "busy")</f>
        <v>busy</v>
      </c>
    </row>
    <row r="11459" spans="1:18">
      <c r="A11459">
        <v>5810</v>
      </c>
      <c r="B11459" t="s">
        <v>4357</v>
      </c>
      <c r="C11459" s="1">
        <v>44197</v>
      </c>
      <c r="D11459">
        <v>231</v>
      </c>
      <c r="E11459">
        <f t="shared" si="716"/>
        <v>230</v>
      </c>
      <c r="F11459">
        <v>32.636308580086499</v>
      </c>
      <c r="G11459">
        <f t="shared" si="717"/>
        <v>30</v>
      </c>
      <c r="H11459">
        <v>0</v>
      </c>
      <c r="I11459">
        <v>0</v>
      </c>
      <c r="J11459">
        <v>1.7316017316017299E-2</v>
      </c>
      <c r="K11459">
        <v>4.3290043290043203E-3</v>
      </c>
      <c r="L11459">
        <v>0</v>
      </c>
      <c r="M11459">
        <v>30</v>
      </c>
      <c r="N11459">
        <v>184</v>
      </c>
      <c r="O11459">
        <v>0</v>
      </c>
      <c r="P11459">
        <v>2.9589375000000001E-2</v>
      </c>
      <c r="Q11459" t="str">
        <f t="shared" si="718"/>
        <v>low</v>
      </c>
      <c r="R11459" t="str">
        <f t="shared" si="719"/>
        <v>busy</v>
      </c>
    </row>
    <row r="11460" spans="1:18">
      <c r="A11460">
        <v>9625</v>
      </c>
      <c r="B11460" t="s">
        <v>7763</v>
      </c>
      <c r="C11460" s="1">
        <v>44197</v>
      </c>
      <c r="D11460">
        <v>85</v>
      </c>
      <c r="E11460">
        <f t="shared" si="716"/>
        <v>80</v>
      </c>
      <c r="F11460">
        <v>24.0852176705882</v>
      </c>
      <c r="G11460">
        <f t="shared" si="717"/>
        <v>2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4</v>
      </c>
      <c r="N11460">
        <v>53</v>
      </c>
      <c r="O11460">
        <v>0</v>
      </c>
      <c r="P11460">
        <v>0</v>
      </c>
      <c r="Q11460" t="str">
        <f t="shared" si="718"/>
        <v>low</v>
      </c>
      <c r="R11460" t="str">
        <f t="shared" si="719"/>
        <v>empty</v>
      </c>
    </row>
    <row r="11461" spans="1:18">
      <c r="A11461">
        <v>17562</v>
      </c>
      <c r="B11461" t="s">
        <v>13530</v>
      </c>
      <c r="C11461" s="1">
        <v>44197</v>
      </c>
      <c r="D11461">
        <v>233</v>
      </c>
      <c r="E11461">
        <f t="shared" si="716"/>
        <v>230</v>
      </c>
      <c r="F11461">
        <v>25.0872794592274</v>
      </c>
      <c r="G11461">
        <f t="shared" si="717"/>
        <v>20</v>
      </c>
      <c r="H11461">
        <v>8.58369098712446E-3</v>
      </c>
      <c r="I11461">
        <v>0</v>
      </c>
      <c r="J11461">
        <v>2.57510729613733E-2</v>
      </c>
      <c r="K11461">
        <v>0.17596566523605101</v>
      </c>
      <c r="L11461">
        <v>8.58369098712446E-3</v>
      </c>
      <c r="M11461">
        <v>22</v>
      </c>
      <c r="N11461">
        <v>118</v>
      </c>
      <c r="O11461">
        <v>0</v>
      </c>
      <c r="P11461">
        <v>3.4526567796610098E-2</v>
      </c>
      <c r="Q11461" t="str">
        <f t="shared" si="718"/>
        <v>low</v>
      </c>
      <c r="R11461" t="str">
        <f t="shared" si="719"/>
        <v>busy</v>
      </c>
    </row>
    <row r="11462" spans="1:18">
      <c r="A11462">
        <v>29269</v>
      </c>
      <c r="B11462" t="s">
        <v>22555</v>
      </c>
      <c r="C11462" s="1">
        <v>44197</v>
      </c>
      <c r="D11462">
        <v>257</v>
      </c>
      <c r="E11462">
        <f t="shared" si="716"/>
        <v>250</v>
      </c>
      <c r="F11462">
        <v>23.501511198443499</v>
      </c>
      <c r="G11462">
        <f t="shared" si="717"/>
        <v>20</v>
      </c>
      <c r="H11462">
        <v>1.94552529182879E-2</v>
      </c>
      <c r="I11462">
        <v>0</v>
      </c>
      <c r="J11462">
        <v>1.16731517509727E-2</v>
      </c>
      <c r="K11462">
        <v>0.136186770428015</v>
      </c>
      <c r="L11462">
        <v>3.89105058365758E-2</v>
      </c>
      <c r="M11462">
        <v>28</v>
      </c>
      <c r="N11462">
        <v>28</v>
      </c>
      <c r="O11462">
        <v>0</v>
      </c>
      <c r="P11462">
        <v>4.05857142857142E-4</v>
      </c>
      <c r="Q11462" t="str">
        <f t="shared" si="718"/>
        <v>low</v>
      </c>
      <c r="R11462" t="str">
        <f t="shared" si="719"/>
        <v>busy</v>
      </c>
    </row>
    <row r="11463" spans="1:18">
      <c r="A11463">
        <v>12477</v>
      </c>
      <c r="B11463" t="s">
        <v>10161</v>
      </c>
      <c r="C11463" s="1">
        <v>44197</v>
      </c>
      <c r="D11463">
        <v>60</v>
      </c>
      <c r="E11463">
        <f t="shared" si="716"/>
        <v>60</v>
      </c>
      <c r="F11463">
        <v>35.550427083333297</v>
      </c>
      <c r="G11463">
        <f t="shared" si="717"/>
        <v>30</v>
      </c>
      <c r="H11463">
        <v>0</v>
      </c>
      <c r="I11463">
        <v>0</v>
      </c>
      <c r="J11463">
        <v>0</v>
      </c>
      <c r="K11463">
        <v>0</v>
      </c>
      <c r="L11463">
        <v>3.3333333333333298E-2</v>
      </c>
      <c r="M11463">
        <v>5</v>
      </c>
      <c r="N11463">
        <v>40</v>
      </c>
      <c r="O11463">
        <v>0</v>
      </c>
      <c r="P11463">
        <v>0</v>
      </c>
      <c r="Q11463" t="str">
        <f t="shared" si="718"/>
        <v>low</v>
      </c>
      <c r="R11463" t="str">
        <f t="shared" si="719"/>
        <v>busy</v>
      </c>
    </row>
    <row r="11464" spans="1:18">
      <c r="A11464">
        <v>19493</v>
      </c>
      <c r="B11464" t="s">
        <v>14849</v>
      </c>
      <c r="C11464" s="1">
        <v>44197</v>
      </c>
      <c r="D11464">
        <v>281</v>
      </c>
      <c r="E11464">
        <f t="shared" si="716"/>
        <v>280</v>
      </c>
      <c r="F11464">
        <v>31.006436526690301</v>
      </c>
      <c r="G11464">
        <f t="shared" si="717"/>
        <v>30</v>
      </c>
      <c r="H11464">
        <v>0</v>
      </c>
      <c r="I11464">
        <v>0</v>
      </c>
      <c r="J11464">
        <v>3.5587188612099599E-3</v>
      </c>
      <c r="K11464">
        <v>4.2704626334519498E-2</v>
      </c>
      <c r="L11464">
        <v>1.06761565836298E-2</v>
      </c>
      <c r="M11464">
        <v>23</v>
      </c>
      <c r="N11464">
        <v>130</v>
      </c>
      <c r="O11464">
        <v>0</v>
      </c>
      <c r="P11464">
        <v>0</v>
      </c>
      <c r="Q11464" t="str">
        <f t="shared" si="718"/>
        <v>low</v>
      </c>
      <c r="R11464" t="str">
        <f t="shared" si="719"/>
        <v>busy</v>
      </c>
    </row>
    <row r="11465" spans="1:18">
      <c r="A11465">
        <v>27204</v>
      </c>
      <c r="B11465" t="s">
        <v>20868</v>
      </c>
      <c r="C11465" s="1">
        <v>44197</v>
      </c>
      <c r="D11465">
        <v>252</v>
      </c>
      <c r="E11465">
        <f t="shared" si="716"/>
        <v>250</v>
      </c>
      <c r="F11465">
        <v>24.476802869047599</v>
      </c>
      <c r="G11465">
        <f t="shared" si="717"/>
        <v>20</v>
      </c>
      <c r="H11465">
        <v>0</v>
      </c>
      <c r="I11465">
        <v>0</v>
      </c>
      <c r="J11465">
        <v>1.1904761904761901E-2</v>
      </c>
      <c r="K11465">
        <v>7.9365079365079305E-2</v>
      </c>
      <c r="L11465">
        <v>3.9682539682539602E-3</v>
      </c>
      <c r="M11465">
        <v>20</v>
      </c>
      <c r="N11465">
        <v>159</v>
      </c>
      <c r="O11465">
        <v>0</v>
      </c>
      <c r="P11465">
        <v>1.8115358490565999E-2</v>
      </c>
      <c r="Q11465" t="str">
        <f t="shared" si="718"/>
        <v>low</v>
      </c>
      <c r="R11465" t="str">
        <f t="shared" si="719"/>
        <v>busy</v>
      </c>
    </row>
    <row r="11466" spans="1:18">
      <c r="A11466">
        <v>3308</v>
      </c>
      <c r="B11466" t="s">
        <v>2602</v>
      </c>
      <c r="C11466" s="1">
        <v>44197</v>
      </c>
      <c r="D11466">
        <v>195</v>
      </c>
      <c r="E11466">
        <f t="shared" si="716"/>
        <v>190</v>
      </c>
      <c r="F11466">
        <v>48.362167969230697</v>
      </c>
      <c r="G11466">
        <f t="shared" si="717"/>
        <v>40</v>
      </c>
      <c r="H11466">
        <v>0</v>
      </c>
      <c r="I11466">
        <v>0</v>
      </c>
      <c r="J11466">
        <v>0</v>
      </c>
      <c r="K11466">
        <v>0</v>
      </c>
      <c r="L11466">
        <v>0</v>
      </c>
      <c r="M11466">
        <v>6</v>
      </c>
      <c r="N11466">
        <v>167</v>
      </c>
      <c r="O11466">
        <v>0</v>
      </c>
      <c r="P11466">
        <v>1.09755389221556E-2</v>
      </c>
      <c r="Q11466" t="str">
        <f t="shared" si="718"/>
        <v>low</v>
      </c>
      <c r="R11466" t="str">
        <f t="shared" si="719"/>
        <v>empty</v>
      </c>
    </row>
    <row r="11467" spans="1:18">
      <c r="A11467">
        <v>27811</v>
      </c>
      <c r="B11467" t="s">
        <v>21403</v>
      </c>
      <c r="C11467" s="1">
        <v>44197</v>
      </c>
      <c r="D11467">
        <v>55</v>
      </c>
      <c r="E11467">
        <f t="shared" si="716"/>
        <v>50</v>
      </c>
      <c r="F11467">
        <v>19.272346781818101</v>
      </c>
      <c r="G11467">
        <f t="shared" si="717"/>
        <v>10</v>
      </c>
      <c r="H11467">
        <v>0</v>
      </c>
      <c r="I11467">
        <v>0</v>
      </c>
      <c r="J11467">
        <v>0</v>
      </c>
      <c r="K11467">
        <v>3.6363636363636299E-2</v>
      </c>
      <c r="L11467">
        <v>0</v>
      </c>
      <c r="M11467">
        <v>6</v>
      </c>
      <c r="N11467">
        <v>24</v>
      </c>
      <c r="O11467">
        <v>0</v>
      </c>
      <c r="P11467">
        <v>5.0662874999999899E-2</v>
      </c>
      <c r="Q11467" t="str">
        <f t="shared" si="718"/>
        <v>low</v>
      </c>
      <c r="R11467" t="str">
        <f t="shared" si="719"/>
        <v>busy</v>
      </c>
    </row>
    <row r="11468" spans="1:18">
      <c r="A11468">
        <v>30568</v>
      </c>
      <c r="B11468" t="s">
        <v>23605</v>
      </c>
      <c r="C11468" s="1">
        <v>44197</v>
      </c>
      <c r="D11468">
        <v>67</v>
      </c>
      <c r="E11468">
        <f t="shared" si="716"/>
        <v>60</v>
      </c>
      <c r="F11468">
        <v>21.9294739999999</v>
      </c>
      <c r="G11468">
        <f t="shared" si="717"/>
        <v>20</v>
      </c>
      <c r="H11468">
        <v>0</v>
      </c>
      <c r="I11468">
        <v>0</v>
      </c>
      <c r="J11468">
        <v>0</v>
      </c>
      <c r="K11468">
        <v>4.4776119402985003E-2</v>
      </c>
      <c r="L11468">
        <v>4.4776119402985003E-2</v>
      </c>
      <c r="M11468">
        <v>0</v>
      </c>
      <c r="N11468">
        <v>0</v>
      </c>
      <c r="O11468">
        <v>0</v>
      </c>
      <c r="P11468">
        <v>0</v>
      </c>
      <c r="Q11468" t="str">
        <f t="shared" si="718"/>
        <v>low</v>
      </c>
      <c r="R11468" t="str">
        <f t="shared" si="719"/>
        <v>busy</v>
      </c>
    </row>
    <row r="11469" spans="1:18">
      <c r="A11469">
        <v>22174</v>
      </c>
      <c r="B11469" t="s">
        <v>16714</v>
      </c>
      <c r="C11469" s="1">
        <v>44197</v>
      </c>
      <c r="D11469">
        <v>61</v>
      </c>
      <c r="E11469">
        <f t="shared" si="716"/>
        <v>60</v>
      </c>
      <c r="F11469">
        <v>40.808047590163902</v>
      </c>
      <c r="G11469">
        <f t="shared" si="717"/>
        <v>40</v>
      </c>
      <c r="H11469">
        <v>0</v>
      </c>
      <c r="I11469">
        <v>0</v>
      </c>
      <c r="J11469">
        <v>0</v>
      </c>
      <c r="K11469">
        <v>0</v>
      </c>
      <c r="L11469">
        <v>1.63934426229508E-2</v>
      </c>
      <c r="M11469">
        <v>2</v>
      </c>
      <c r="N11469">
        <v>55</v>
      </c>
      <c r="O11469">
        <v>0</v>
      </c>
      <c r="P11469">
        <v>0.344242418181818</v>
      </c>
      <c r="Q11469" t="str">
        <f t="shared" si="718"/>
        <v>low</v>
      </c>
      <c r="R11469" t="str">
        <f t="shared" si="719"/>
        <v>busy</v>
      </c>
    </row>
    <row r="11470" spans="1:18">
      <c r="A11470">
        <v>38225</v>
      </c>
      <c r="B11470" t="s">
        <v>29364</v>
      </c>
      <c r="C11470" s="1">
        <v>44197</v>
      </c>
      <c r="D11470">
        <v>214</v>
      </c>
      <c r="E11470">
        <f t="shared" si="716"/>
        <v>210</v>
      </c>
      <c r="F11470">
        <v>25.7998012009345</v>
      </c>
      <c r="G11470">
        <f t="shared" si="717"/>
        <v>20</v>
      </c>
      <c r="H11470">
        <v>0</v>
      </c>
      <c r="I11470">
        <v>0</v>
      </c>
      <c r="J11470">
        <v>0</v>
      </c>
      <c r="K11470">
        <v>9.34579439252336E-2</v>
      </c>
      <c r="L11470">
        <v>3.73831775700934E-2</v>
      </c>
      <c r="M11470">
        <v>11</v>
      </c>
      <c r="N11470">
        <v>48</v>
      </c>
      <c r="O11470">
        <v>0</v>
      </c>
      <c r="P11470">
        <v>7.8557708333333292E-3</v>
      </c>
      <c r="Q11470" t="str">
        <f t="shared" si="718"/>
        <v>low</v>
      </c>
      <c r="R11470" t="str">
        <f t="shared" si="719"/>
        <v>busy</v>
      </c>
    </row>
    <row r="11471" spans="1:18">
      <c r="A11471">
        <v>2044</v>
      </c>
      <c r="B11471" t="s">
        <v>1730</v>
      </c>
      <c r="C11471" s="1">
        <v>44197</v>
      </c>
      <c r="D11471">
        <v>210</v>
      </c>
      <c r="E11471">
        <f t="shared" si="716"/>
        <v>210</v>
      </c>
      <c r="F11471">
        <v>32.188268452380903</v>
      </c>
      <c r="G11471">
        <f t="shared" si="717"/>
        <v>30</v>
      </c>
      <c r="H11471">
        <v>0</v>
      </c>
      <c r="I11471">
        <v>0</v>
      </c>
      <c r="J11471">
        <v>0</v>
      </c>
      <c r="K11471">
        <v>2.8571428571428501E-2</v>
      </c>
      <c r="L11471">
        <v>4.7619047619047597E-3</v>
      </c>
      <c r="M11471">
        <v>12</v>
      </c>
      <c r="N11471">
        <v>104</v>
      </c>
      <c r="O11471">
        <v>0</v>
      </c>
      <c r="P11471">
        <v>3.79807692307692E-2</v>
      </c>
      <c r="Q11471" t="str">
        <f t="shared" si="718"/>
        <v>low</v>
      </c>
      <c r="R11471" t="str">
        <f t="shared" si="719"/>
        <v>busy</v>
      </c>
    </row>
    <row r="11472" spans="1:18">
      <c r="A11472">
        <v>701</v>
      </c>
      <c r="B11472" t="s">
        <v>620</v>
      </c>
      <c r="C11472" s="1">
        <v>44197</v>
      </c>
      <c r="D11472">
        <v>63</v>
      </c>
      <c r="E11472">
        <f t="shared" si="716"/>
        <v>60</v>
      </c>
      <c r="F11472">
        <v>19.162676317460299</v>
      </c>
      <c r="G11472">
        <f t="shared" si="717"/>
        <v>10</v>
      </c>
      <c r="H11472">
        <v>0</v>
      </c>
      <c r="I11472">
        <v>0</v>
      </c>
      <c r="J11472">
        <v>0</v>
      </c>
      <c r="K11472">
        <v>0.11111111111111099</v>
      </c>
      <c r="L11472">
        <v>3.1746031746031703E-2</v>
      </c>
      <c r="M11472">
        <v>0</v>
      </c>
      <c r="N11472">
        <v>0</v>
      </c>
      <c r="O11472">
        <v>0</v>
      </c>
      <c r="P11472">
        <v>0</v>
      </c>
      <c r="Q11472" t="str">
        <f t="shared" si="718"/>
        <v>low</v>
      </c>
      <c r="R11472" t="str">
        <f t="shared" si="719"/>
        <v>busy</v>
      </c>
    </row>
    <row r="11473" spans="1:18">
      <c r="A11473">
        <v>42583</v>
      </c>
      <c r="B11473" t="s">
        <v>32726</v>
      </c>
      <c r="C11473" s="1">
        <v>44197</v>
      </c>
      <c r="D11473">
        <v>237</v>
      </c>
      <c r="E11473">
        <f t="shared" si="716"/>
        <v>230</v>
      </c>
      <c r="F11473">
        <v>19.391858417721501</v>
      </c>
      <c r="G11473">
        <f t="shared" si="717"/>
        <v>10</v>
      </c>
      <c r="H11473">
        <v>8.4388185654008397E-3</v>
      </c>
      <c r="I11473">
        <v>0</v>
      </c>
      <c r="J11473">
        <v>0</v>
      </c>
      <c r="K11473">
        <v>5.90717299578059E-2</v>
      </c>
      <c r="L11473">
        <v>8.4388185654008397E-3</v>
      </c>
      <c r="M11473">
        <v>8</v>
      </c>
      <c r="N11473">
        <v>46</v>
      </c>
      <c r="O11473">
        <v>0</v>
      </c>
      <c r="P11473">
        <v>1.05698913043478E-2</v>
      </c>
      <c r="Q11473" t="str">
        <f t="shared" si="718"/>
        <v>low</v>
      </c>
      <c r="R11473" t="str">
        <f t="shared" si="719"/>
        <v>busy</v>
      </c>
    </row>
    <row r="11474" spans="1:18">
      <c r="A11474">
        <v>24374</v>
      </c>
      <c r="B11474" t="s">
        <v>18699</v>
      </c>
      <c r="C11474" s="1">
        <v>44197</v>
      </c>
      <c r="D11474">
        <v>249</v>
      </c>
      <c r="E11474">
        <f t="shared" si="716"/>
        <v>240</v>
      </c>
      <c r="F11474">
        <v>34.372840847389497</v>
      </c>
      <c r="G11474">
        <f t="shared" si="717"/>
        <v>30</v>
      </c>
      <c r="H11474">
        <v>0</v>
      </c>
      <c r="I11474">
        <v>0</v>
      </c>
      <c r="J11474">
        <v>0</v>
      </c>
      <c r="K11474">
        <v>4.0160642570281103E-3</v>
      </c>
      <c r="L11474">
        <v>0</v>
      </c>
      <c r="M11474">
        <v>8</v>
      </c>
      <c r="N11474">
        <v>204</v>
      </c>
      <c r="O11474">
        <v>0</v>
      </c>
      <c r="P11474">
        <v>9.3892691176470505E-2</v>
      </c>
      <c r="Q11474" t="str">
        <f t="shared" si="718"/>
        <v>low</v>
      </c>
      <c r="R11474" t="str">
        <f t="shared" si="719"/>
        <v>busy</v>
      </c>
    </row>
    <row r="11475" spans="1:18">
      <c r="A11475">
        <v>5881</v>
      </c>
      <c r="B11475" t="s">
        <v>4415</v>
      </c>
      <c r="C11475" s="1">
        <v>44197</v>
      </c>
      <c r="D11475">
        <v>94</v>
      </c>
      <c r="E11475">
        <f t="shared" si="716"/>
        <v>90</v>
      </c>
      <c r="F11475">
        <v>19.7156159255319</v>
      </c>
      <c r="G11475">
        <f t="shared" si="717"/>
        <v>10</v>
      </c>
      <c r="H11475">
        <v>2.1276595744680799E-2</v>
      </c>
      <c r="I11475">
        <v>0</v>
      </c>
      <c r="J11475">
        <v>2.1276595744680799E-2</v>
      </c>
      <c r="K11475">
        <v>0.10638297872340401</v>
      </c>
      <c r="L11475">
        <v>1.0638297872340399E-2</v>
      </c>
      <c r="M11475">
        <v>7</v>
      </c>
      <c r="N11475">
        <v>31</v>
      </c>
      <c r="O11475">
        <v>0</v>
      </c>
      <c r="P11475">
        <v>4.1272903225806398E-3</v>
      </c>
      <c r="Q11475" t="str">
        <f t="shared" si="718"/>
        <v>low</v>
      </c>
      <c r="R11475" t="str">
        <f t="shared" si="719"/>
        <v>busy</v>
      </c>
    </row>
    <row r="11476" spans="1:18">
      <c r="A11476">
        <v>8727</v>
      </c>
      <c r="B11476" t="s">
        <v>6869</v>
      </c>
      <c r="C11476" s="1">
        <v>44197</v>
      </c>
      <c r="D11476">
        <v>99</v>
      </c>
      <c r="E11476">
        <f t="shared" si="716"/>
        <v>90</v>
      </c>
      <c r="F11476">
        <v>18.6956334444444</v>
      </c>
      <c r="G11476">
        <f t="shared" si="717"/>
        <v>10</v>
      </c>
      <c r="H11476">
        <v>1.01010101010101E-2</v>
      </c>
      <c r="I11476">
        <v>1.01010101010101E-2</v>
      </c>
      <c r="J11476">
        <v>1.01010101010101E-2</v>
      </c>
      <c r="K11476">
        <v>8.0808080808080801E-2</v>
      </c>
      <c r="L11476">
        <v>1.01010101010101E-2</v>
      </c>
      <c r="M11476">
        <v>7</v>
      </c>
      <c r="N11476">
        <v>43</v>
      </c>
      <c r="O11476">
        <v>0</v>
      </c>
      <c r="P11476">
        <v>1.10741860465116E-2</v>
      </c>
      <c r="Q11476" t="str">
        <f t="shared" si="718"/>
        <v>low</v>
      </c>
      <c r="R11476" t="str">
        <f t="shared" si="719"/>
        <v>busy</v>
      </c>
    </row>
    <row r="11477" spans="1:18">
      <c r="A11477">
        <v>6242</v>
      </c>
      <c r="B11477" t="s">
        <v>4744</v>
      </c>
      <c r="C11477" s="1">
        <v>44197</v>
      </c>
      <c r="D11477">
        <v>151</v>
      </c>
      <c r="E11477">
        <f t="shared" si="716"/>
        <v>150</v>
      </c>
      <c r="F11477">
        <v>43.481232635761501</v>
      </c>
      <c r="G11477">
        <f t="shared" si="717"/>
        <v>40</v>
      </c>
      <c r="H11477">
        <v>0</v>
      </c>
      <c r="I11477">
        <v>0</v>
      </c>
      <c r="J11477">
        <v>0</v>
      </c>
      <c r="K11477">
        <v>6.6225165562913899E-3</v>
      </c>
      <c r="L11477">
        <v>6.6225165562913899E-3</v>
      </c>
      <c r="M11477">
        <v>82</v>
      </c>
      <c r="N11477">
        <v>110</v>
      </c>
      <c r="O11477">
        <v>0</v>
      </c>
      <c r="P11477">
        <v>0</v>
      </c>
      <c r="Q11477" t="str">
        <f t="shared" si="718"/>
        <v>low</v>
      </c>
      <c r="R11477" t="str">
        <f t="shared" si="719"/>
        <v>busy</v>
      </c>
    </row>
    <row r="11478" spans="1:18">
      <c r="A11478">
        <v>35412</v>
      </c>
      <c r="B11478" t="s">
        <v>26678</v>
      </c>
      <c r="C11478" s="1">
        <v>44197</v>
      </c>
      <c r="D11478">
        <v>75</v>
      </c>
      <c r="E11478">
        <f t="shared" si="716"/>
        <v>70</v>
      </c>
      <c r="F11478">
        <v>47.149958613333297</v>
      </c>
      <c r="G11478">
        <f t="shared" si="717"/>
        <v>40</v>
      </c>
      <c r="H11478">
        <v>0</v>
      </c>
      <c r="I11478">
        <v>0</v>
      </c>
      <c r="J11478">
        <v>0</v>
      </c>
      <c r="K11478">
        <v>1.3333333333333299E-2</v>
      </c>
      <c r="L11478">
        <v>0</v>
      </c>
      <c r="M11478">
        <v>4</v>
      </c>
      <c r="N11478">
        <v>59</v>
      </c>
      <c r="O11478">
        <v>0</v>
      </c>
      <c r="P11478">
        <v>0</v>
      </c>
      <c r="Q11478" t="str">
        <f t="shared" si="718"/>
        <v>low</v>
      </c>
      <c r="R11478" t="str">
        <f t="shared" si="719"/>
        <v>busy</v>
      </c>
    </row>
    <row r="11479" spans="1:18">
      <c r="A11479">
        <v>20819</v>
      </c>
      <c r="B11479" t="s">
        <v>15414</v>
      </c>
      <c r="C11479" s="1">
        <v>44197</v>
      </c>
      <c r="D11479">
        <v>251</v>
      </c>
      <c r="E11479">
        <f t="shared" si="716"/>
        <v>250</v>
      </c>
      <c r="F11479">
        <v>48.602293800796801</v>
      </c>
      <c r="G11479">
        <f t="shared" si="717"/>
        <v>40</v>
      </c>
      <c r="H11479">
        <v>0</v>
      </c>
      <c r="I11479">
        <v>0</v>
      </c>
      <c r="J11479">
        <v>0</v>
      </c>
      <c r="K11479">
        <v>0</v>
      </c>
      <c r="L11479">
        <v>0</v>
      </c>
      <c r="M11479">
        <v>11</v>
      </c>
      <c r="N11479">
        <v>160</v>
      </c>
      <c r="O11479">
        <v>0</v>
      </c>
      <c r="P11479">
        <v>6.2500000000000003E-3</v>
      </c>
      <c r="Q11479" t="str">
        <f t="shared" si="718"/>
        <v>low</v>
      </c>
      <c r="R11479" t="str">
        <f t="shared" si="719"/>
        <v>empty</v>
      </c>
    </row>
    <row r="11480" spans="1:18">
      <c r="A11480">
        <v>6082</v>
      </c>
      <c r="B11480" t="s">
        <v>4599</v>
      </c>
      <c r="C11480" s="1">
        <v>44197</v>
      </c>
      <c r="D11480">
        <v>122</v>
      </c>
      <c r="E11480">
        <f t="shared" si="716"/>
        <v>120</v>
      </c>
      <c r="F11480">
        <v>40.597425934426198</v>
      </c>
      <c r="G11480">
        <f t="shared" si="717"/>
        <v>40</v>
      </c>
      <c r="H11480">
        <v>0</v>
      </c>
      <c r="I11480">
        <v>0</v>
      </c>
      <c r="J11480">
        <v>0</v>
      </c>
      <c r="K11480">
        <v>0</v>
      </c>
      <c r="L11480">
        <v>0</v>
      </c>
      <c r="M11480">
        <v>4</v>
      </c>
      <c r="N11480">
        <v>98</v>
      </c>
      <c r="O11480">
        <v>0</v>
      </c>
      <c r="P11480">
        <v>3.06122448979591E-2</v>
      </c>
      <c r="Q11480" t="str">
        <f t="shared" si="718"/>
        <v>low</v>
      </c>
      <c r="R11480" t="str">
        <f t="shared" si="719"/>
        <v>empty</v>
      </c>
    </row>
    <row r="11481" spans="1:18">
      <c r="A11481">
        <v>24081</v>
      </c>
      <c r="B11481" t="s">
        <v>18465</v>
      </c>
      <c r="C11481" s="1">
        <v>44197</v>
      </c>
      <c r="D11481">
        <v>91</v>
      </c>
      <c r="E11481">
        <f t="shared" si="716"/>
        <v>90</v>
      </c>
      <c r="F11481">
        <v>17.060679714285701</v>
      </c>
      <c r="G11481">
        <f t="shared" si="717"/>
        <v>10</v>
      </c>
      <c r="H11481">
        <v>0</v>
      </c>
      <c r="I11481">
        <v>0</v>
      </c>
      <c r="J11481">
        <v>0</v>
      </c>
      <c r="K11481">
        <v>0.50549450549450503</v>
      </c>
      <c r="L11481">
        <v>1.09890109890109E-2</v>
      </c>
      <c r="M11481">
        <v>0</v>
      </c>
      <c r="N11481">
        <v>0</v>
      </c>
      <c r="O11481">
        <v>0</v>
      </c>
      <c r="P11481">
        <v>0</v>
      </c>
      <c r="Q11481" t="str">
        <f t="shared" si="718"/>
        <v>low</v>
      </c>
      <c r="R11481" t="str">
        <f t="shared" si="719"/>
        <v>busy</v>
      </c>
    </row>
    <row r="11482" spans="1:18">
      <c r="A11482">
        <v>38265</v>
      </c>
      <c r="B11482" t="s">
        <v>29392</v>
      </c>
      <c r="C11482" s="1">
        <v>44197</v>
      </c>
      <c r="D11482">
        <v>82</v>
      </c>
      <c r="E11482">
        <f t="shared" si="716"/>
        <v>80</v>
      </c>
      <c r="F11482">
        <v>17.1700301707317</v>
      </c>
      <c r="G11482">
        <f t="shared" si="717"/>
        <v>10</v>
      </c>
      <c r="H11482">
        <v>0</v>
      </c>
      <c r="I11482">
        <v>0</v>
      </c>
      <c r="J11482">
        <v>0</v>
      </c>
      <c r="K11482">
        <v>0.15853658536585299</v>
      </c>
      <c r="L11482">
        <v>7.3170731707316999E-2</v>
      </c>
      <c r="M11482">
        <v>0</v>
      </c>
      <c r="N11482">
        <v>0</v>
      </c>
      <c r="O11482">
        <v>0</v>
      </c>
      <c r="P11482">
        <v>0</v>
      </c>
      <c r="Q11482" t="str">
        <f t="shared" si="718"/>
        <v>low</v>
      </c>
      <c r="R11482" t="str">
        <f t="shared" si="719"/>
        <v>busy</v>
      </c>
    </row>
    <row r="11483" spans="1:18">
      <c r="A11483">
        <v>40252</v>
      </c>
      <c r="B11483" t="s">
        <v>30793</v>
      </c>
      <c r="C11483" s="1">
        <v>44197</v>
      </c>
      <c r="D11483">
        <v>75</v>
      </c>
      <c r="E11483">
        <f t="shared" si="716"/>
        <v>70</v>
      </c>
      <c r="F11483">
        <v>33.261548973333298</v>
      </c>
      <c r="G11483">
        <f t="shared" si="717"/>
        <v>30</v>
      </c>
      <c r="H11483">
        <v>0</v>
      </c>
      <c r="I11483">
        <v>0</v>
      </c>
      <c r="J11483">
        <v>0</v>
      </c>
      <c r="K11483">
        <v>0</v>
      </c>
      <c r="L11483">
        <v>0</v>
      </c>
      <c r="M11483">
        <v>4</v>
      </c>
      <c r="N11483">
        <v>59</v>
      </c>
      <c r="O11483">
        <v>0</v>
      </c>
      <c r="P11483">
        <v>1.6949152542372801E-2</v>
      </c>
      <c r="Q11483" t="str">
        <f t="shared" si="718"/>
        <v>low</v>
      </c>
      <c r="R11483" t="str">
        <f t="shared" si="719"/>
        <v>empty</v>
      </c>
    </row>
    <row r="11484" spans="1:18">
      <c r="A11484">
        <v>3119</v>
      </c>
      <c r="B11484" t="s">
        <v>2473</v>
      </c>
      <c r="C11484" s="1">
        <v>44197</v>
      </c>
      <c r="D11484">
        <v>59</v>
      </c>
      <c r="E11484">
        <f t="shared" si="716"/>
        <v>50</v>
      </c>
      <c r="F11484">
        <v>28.369148322033801</v>
      </c>
      <c r="G11484">
        <f t="shared" si="717"/>
        <v>20</v>
      </c>
      <c r="H11484">
        <v>0</v>
      </c>
      <c r="I11484">
        <v>0</v>
      </c>
      <c r="J11484">
        <v>0</v>
      </c>
      <c r="K11484">
        <v>0</v>
      </c>
      <c r="L11484">
        <v>1.6949152542372801E-2</v>
      </c>
      <c r="M11484">
        <v>0</v>
      </c>
      <c r="N11484">
        <v>52</v>
      </c>
      <c r="O11484">
        <v>0</v>
      </c>
      <c r="P11484">
        <v>0.53259240384615303</v>
      </c>
      <c r="Q11484" t="str">
        <f t="shared" si="718"/>
        <v>low</v>
      </c>
      <c r="R11484" t="str">
        <f t="shared" si="719"/>
        <v>busy</v>
      </c>
    </row>
    <row r="11485" spans="1:18">
      <c r="A11485">
        <v>35874</v>
      </c>
      <c r="B11485" t="s">
        <v>27140</v>
      </c>
      <c r="C11485" s="1">
        <v>44197</v>
      </c>
      <c r="D11485">
        <v>67</v>
      </c>
      <c r="E11485">
        <f t="shared" si="716"/>
        <v>60</v>
      </c>
      <c r="F11485">
        <v>27.792089552238799</v>
      </c>
      <c r="G11485">
        <f t="shared" si="717"/>
        <v>20</v>
      </c>
      <c r="H11485">
        <v>0</v>
      </c>
      <c r="I11485">
        <v>0</v>
      </c>
      <c r="J11485">
        <v>0</v>
      </c>
      <c r="K11485">
        <v>0</v>
      </c>
      <c r="L11485">
        <v>0</v>
      </c>
      <c r="M11485">
        <v>16</v>
      </c>
      <c r="N11485">
        <v>54</v>
      </c>
      <c r="O11485">
        <v>0</v>
      </c>
      <c r="P11485">
        <v>5.02645555555555E-2</v>
      </c>
      <c r="Q11485" t="str">
        <f t="shared" si="718"/>
        <v>low</v>
      </c>
      <c r="R11485" t="str">
        <f t="shared" si="719"/>
        <v>empty</v>
      </c>
    </row>
    <row r="11486" spans="1:18">
      <c r="A11486">
        <v>34783</v>
      </c>
      <c r="B11486" t="s">
        <v>26295</v>
      </c>
      <c r="C11486" s="1">
        <v>44197</v>
      </c>
      <c r="D11486">
        <v>104</v>
      </c>
      <c r="E11486">
        <f t="shared" si="716"/>
        <v>100</v>
      </c>
      <c r="F11486">
        <v>27.727784644230699</v>
      </c>
      <c r="G11486">
        <f t="shared" si="717"/>
        <v>20</v>
      </c>
      <c r="H11486">
        <v>0</v>
      </c>
      <c r="I11486">
        <v>0</v>
      </c>
      <c r="J11486">
        <v>1.9230769230769201E-2</v>
      </c>
      <c r="K11486">
        <v>6.7307692307692304E-2</v>
      </c>
      <c r="L11486">
        <v>0</v>
      </c>
      <c r="M11486">
        <v>24</v>
      </c>
      <c r="N11486">
        <v>41</v>
      </c>
      <c r="O11486">
        <v>0</v>
      </c>
      <c r="P11486">
        <v>0</v>
      </c>
      <c r="Q11486" t="str">
        <f t="shared" si="718"/>
        <v>low</v>
      </c>
      <c r="R11486" t="str">
        <f t="shared" si="719"/>
        <v>busy</v>
      </c>
    </row>
    <row r="11487" spans="1:18">
      <c r="A11487">
        <v>8475</v>
      </c>
      <c r="B11487" t="s">
        <v>6625</v>
      </c>
      <c r="C11487" s="1">
        <v>44197</v>
      </c>
      <c r="D11487">
        <v>91</v>
      </c>
      <c r="E11487">
        <f t="shared" si="716"/>
        <v>90</v>
      </c>
      <c r="F11487">
        <v>26.367420296703301</v>
      </c>
      <c r="G11487">
        <f t="shared" si="717"/>
        <v>20</v>
      </c>
      <c r="H11487">
        <v>0</v>
      </c>
      <c r="I11487">
        <v>0</v>
      </c>
      <c r="J11487">
        <v>0</v>
      </c>
      <c r="K11487">
        <v>0</v>
      </c>
      <c r="L11487">
        <v>1.09890109890109E-2</v>
      </c>
      <c r="M11487">
        <v>5</v>
      </c>
      <c r="N11487">
        <v>54</v>
      </c>
      <c r="O11487">
        <v>0</v>
      </c>
      <c r="P11487">
        <v>0</v>
      </c>
      <c r="Q11487" t="str">
        <f t="shared" si="718"/>
        <v>low</v>
      </c>
      <c r="R11487" t="str">
        <f t="shared" si="719"/>
        <v>busy</v>
      </c>
    </row>
    <row r="11488" spans="1:18">
      <c r="A11488">
        <v>14533</v>
      </c>
      <c r="B11488" t="s">
        <v>11198</v>
      </c>
      <c r="C11488" s="1">
        <v>44197</v>
      </c>
      <c r="D11488">
        <v>205</v>
      </c>
      <c r="E11488">
        <f t="shared" si="716"/>
        <v>200</v>
      </c>
      <c r="F11488">
        <v>25.595168424390199</v>
      </c>
      <c r="G11488">
        <f t="shared" si="717"/>
        <v>20</v>
      </c>
      <c r="H11488">
        <v>3.4146341463414602E-2</v>
      </c>
      <c r="I11488">
        <v>0</v>
      </c>
      <c r="J11488">
        <v>4.8780487804877997E-3</v>
      </c>
      <c r="K11488">
        <v>0.13658536585365799</v>
      </c>
      <c r="L11488">
        <v>9.7560975609756097E-3</v>
      </c>
      <c r="M11488">
        <v>29</v>
      </c>
      <c r="N11488">
        <v>64</v>
      </c>
      <c r="O11488">
        <v>0</v>
      </c>
      <c r="P11488">
        <v>0</v>
      </c>
      <c r="Q11488" t="str">
        <f t="shared" si="718"/>
        <v>low</v>
      </c>
      <c r="R11488" t="str">
        <f t="shared" si="719"/>
        <v>busy</v>
      </c>
    </row>
    <row r="11489" spans="1:18">
      <c r="A11489">
        <v>21599</v>
      </c>
      <c r="B11489" t="s">
        <v>16146</v>
      </c>
      <c r="C11489" s="1">
        <v>44197</v>
      </c>
      <c r="D11489">
        <v>71</v>
      </c>
      <c r="E11489">
        <f t="shared" si="716"/>
        <v>70</v>
      </c>
      <c r="F11489">
        <v>28.315176619718301</v>
      </c>
      <c r="G11489">
        <f t="shared" si="717"/>
        <v>2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23</v>
      </c>
      <c r="N11489">
        <v>58</v>
      </c>
      <c r="O11489">
        <v>0</v>
      </c>
      <c r="P11489">
        <v>6.1781603448275803E-2</v>
      </c>
      <c r="Q11489" t="str">
        <f t="shared" si="718"/>
        <v>low</v>
      </c>
      <c r="R11489" t="str">
        <f t="shared" si="719"/>
        <v>empty</v>
      </c>
    </row>
    <row r="11490" spans="1:18">
      <c r="A11490">
        <v>31423</v>
      </c>
      <c r="B11490" t="s">
        <v>24220</v>
      </c>
      <c r="C11490" s="1">
        <v>44197</v>
      </c>
      <c r="D11490">
        <v>66</v>
      </c>
      <c r="E11490">
        <f t="shared" si="716"/>
        <v>60</v>
      </c>
      <c r="F11490">
        <v>30.707012227272699</v>
      </c>
      <c r="G11490">
        <f t="shared" si="717"/>
        <v>3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2</v>
      </c>
      <c r="N11490">
        <v>53</v>
      </c>
      <c r="O11490">
        <v>0</v>
      </c>
      <c r="P11490">
        <v>0.207182886792452</v>
      </c>
      <c r="Q11490" t="str">
        <f t="shared" si="718"/>
        <v>low</v>
      </c>
      <c r="R11490" t="str">
        <f t="shared" si="719"/>
        <v>empty</v>
      </c>
    </row>
    <row r="11491" spans="1:18">
      <c r="A11491">
        <v>3121</v>
      </c>
      <c r="B11491" t="s">
        <v>2475</v>
      </c>
      <c r="C11491" s="1">
        <v>44197</v>
      </c>
      <c r="D11491">
        <v>54</v>
      </c>
      <c r="E11491">
        <f t="shared" si="716"/>
        <v>50</v>
      </c>
      <c r="F11491">
        <v>30.5433111296296</v>
      </c>
      <c r="G11491">
        <f t="shared" si="717"/>
        <v>30</v>
      </c>
      <c r="H11491">
        <v>0</v>
      </c>
      <c r="I11491">
        <v>0</v>
      </c>
      <c r="J11491">
        <v>0</v>
      </c>
      <c r="K11491">
        <v>0</v>
      </c>
      <c r="L11491">
        <v>0</v>
      </c>
      <c r="M11491">
        <v>2</v>
      </c>
      <c r="N11491">
        <v>40</v>
      </c>
      <c r="O11491">
        <v>0</v>
      </c>
      <c r="P11491">
        <v>0.14668062500000001</v>
      </c>
      <c r="Q11491" t="str">
        <f t="shared" si="718"/>
        <v>low</v>
      </c>
      <c r="R11491" t="str">
        <f t="shared" si="719"/>
        <v>empty</v>
      </c>
    </row>
    <row r="11492" spans="1:18">
      <c r="A11492">
        <v>35875</v>
      </c>
      <c r="B11492" t="s">
        <v>27141</v>
      </c>
      <c r="C11492" s="1">
        <v>44197</v>
      </c>
      <c r="D11492">
        <v>60</v>
      </c>
      <c r="E11492">
        <f t="shared" si="716"/>
        <v>60</v>
      </c>
      <c r="F11492">
        <v>36.032483133333301</v>
      </c>
      <c r="G11492">
        <f t="shared" si="717"/>
        <v>3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7</v>
      </c>
      <c r="N11492">
        <v>52</v>
      </c>
      <c r="O11492">
        <v>0</v>
      </c>
      <c r="P11492">
        <v>0.15991603846153801</v>
      </c>
      <c r="Q11492" t="str">
        <f t="shared" si="718"/>
        <v>low</v>
      </c>
      <c r="R11492" t="str">
        <f t="shared" si="719"/>
        <v>empty</v>
      </c>
    </row>
    <row r="11493" spans="1:18">
      <c r="A11493">
        <v>26251</v>
      </c>
      <c r="B11493" t="s">
        <v>20070</v>
      </c>
      <c r="C11493" s="1">
        <v>44197</v>
      </c>
      <c r="D11493">
        <v>233</v>
      </c>
      <c r="E11493">
        <f t="shared" si="716"/>
        <v>230</v>
      </c>
      <c r="F11493">
        <v>24.870337060085799</v>
      </c>
      <c r="G11493">
        <f t="shared" si="717"/>
        <v>20</v>
      </c>
      <c r="H11493">
        <v>0</v>
      </c>
      <c r="I11493">
        <v>0</v>
      </c>
      <c r="J11493">
        <v>8.58369098712446E-3</v>
      </c>
      <c r="K11493">
        <v>9.0128755364806801E-2</v>
      </c>
      <c r="L11493">
        <v>8.58369098712446E-3</v>
      </c>
      <c r="M11493">
        <v>20</v>
      </c>
      <c r="N11493">
        <v>157</v>
      </c>
      <c r="O11493">
        <v>0</v>
      </c>
      <c r="P11493">
        <v>2.82327324840764E-2</v>
      </c>
      <c r="Q11493" t="str">
        <f t="shared" si="718"/>
        <v>low</v>
      </c>
      <c r="R11493" t="str">
        <f t="shared" si="719"/>
        <v>busy</v>
      </c>
    </row>
    <row r="11494" spans="1:18">
      <c r="A11494">
        <v>33377</v>
      </c>
      <c r="B11494" t="s">
        <v>25593</v>
      </c>
      <c r="C11494" s="1">
        <v>44197</v>
      </c>
      <c r="D11494">
        <v>56</v>
      </c>
      <c r="E11494">
        <f t="shared" si="716"/>
        <v>50</v>
      </c>
      <c r="F11494">
        <v>27.8298214285714</v>
      </c>
      <c r="G11494">
        <f t="shared" si="717"/>
        <v>2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1</v>
      </c>
      <c r="N11494">
        <v>50</v>
      </c>
      <c r="O11494">
        <v>0</v>
      </c>
      <c r="P11494">
        <v>0.53119048000000002</v>
      </c>
      <c r="Q11494" t="str">
        <f t="shared" si="718"/>
        <v>low</v>
      </c>
      <c r="R11494" t="str">
        <f t="shared" si="719"/>
        <v>empty</v>
      </c>
    </row>
    <row r="11495" spans="1:18">
      <c r="A11495">
        <v>26141</v>
      </c>
      <c r="B11495" t="s">
        <v>19982</v>
      </c>
      <c r="C11495" s="1">
        <v>44197</v>
      </c>
      <c r="D11495">
        <v>276</v>
      </c>
      <c r="E11495">
        <f t="shared" si="716"/>
        <v>270</v>
      </c>
      <c r="F11495">
        <v>23.9753931268115</v>
      </c>
      <c r="G11495">
        <f t="shared" si="717"/>
        <v>20</v>
      </c>
      <c r="H11495">
        <v>7.2463768115942004E-3</v>
      </c>
      <c r="I11495">
        <v>0</v>
      </c>
      <c r="J11495">
        <v>3.6231884057971002E-3</v>
      </c>
      <c r="K11495">
        <v>0.155797101449275</v>
      </c>
      <c r="L11495">
        <v>1.4492753623188401E-2</v>
      </c>
      <c r="M11495">
        <v>30</v>
      </c>
      <c r="N11495">
        <v>144</v>
      </c>
      <c r="O11495">
        <v>0</v>
      </c>
      <c r="P11495">
        <v>2.9844784722222201E-2</v>
      </c>
      <c r="Q11495" t="str">
        <f t="shared" si="718"/>
        <v>low</v>
      </c>
      <c r="R11495" t="str">
        <f t="shared" si="719"/>
        <v>busy</v>
      </c>
    </row>
    <row r="11496" spans="1:18">
      <c r="A11496">
        <v>27366</v>
      </c>
      <c r="B11496" t="s">
        <v>21014</v>
      </c>
      <c r="C11496" s="1">
        <v>44197</v>
      </c>
      <c r="D11496">
        <v>58</v>
      </c>
      <c r="E11496">
        <f t="shared" si="716"/>
        <v>50</v>
      </c>
      <c r="F11496">
        <v>40.454310344827498</v>
      </c>
      <c r="G11496">
        <f t="shared" si="717"/>
        <v>40</v>
      </c>
      <c r="H11496">
        <v>0</v>
      </c>
      <c r="I11496">
        <v>0</v>
      </c>
      <c r="J11496">
        <v>0</v>
      </c>
      <c r="K11496">
        <v>0</v>
      </c>
      <c r="L11496">
        <v>0</v>
      </c>
      <c r="M11496">
        <v>2</v>
      </c>
      <c r="N11496">
        <v>54</v>
      </c>
      <c r="O11496">
        <v>0</v>
      </c>
      <c r="P11496">
        <v>0.31560846296296202</v>
      </c>
      <c r="Q11496" t="str">
        <f t="shared" si="718"/>
        <v>low</v>
      </c>
      <c r="R11496" t="str">
        <f t="shared" si="719"/>
        <v>empty</v>
      </c>
    </row>
    <row r="11497" spans="1:18">
      <c r="A11497">
        <v>23082</v>
      </c>
      <c r="B11497" t="s">
        <v>17597</v>
      </c>
      <c r="C11497" s="1">
        <v>44197</v>
      </c>
      <c r="D11497">
        <v>68</v>
      </c>
      <c r="E11497">
        <f t="shared" si="716"/>
        <v>60</v>
      </c>
      <c r="F11497">
        <v>27.943739102941102</v>
      </c>
      <c r="G11497">
        <f t="shared" si="717"/>
        <v>20</v>
      </c>
      <c r="H11497">
        <v>0</v>
      </c>
      <c r="I11497">
        <v>0</v>
      </c>
      <c r="J11497">
        <v>2.94117647058823E-2</v>
      </c>
      <c r="K11497">
        <v>2.94117647058823E-2</v>
      </c>
      <c r="L11497">
        <v>0</v>
      </c>
      <c r="M11497">
        <v>8</v>
      </c>
      <c r="N11497">
        <v>39</v>
      </c>
      <c r="O11497">
        <v>0</v>
      </c>
      <c r="P11497">
        <v>0</v>
      </c>
      <c r="Q11497" t="str">
        <f t="shared" si="718"/>
        <v>low</v>
      </c>
      <c r="R11497" t="str">
        <f t="shared" si="719"/>
        <v>busy</v>
      </c>
    </row>
    <row r="11498" spans="1:18">
      <c r="A11498">
        <v>5712</v>
      </c>
      <c r="B11498" t="s">
        <v>4304</v>
      </c>
      <c r="C11498" s="1">
        <v>44197</v>
      </c>
      <c r="D11498">
        <v>140</v>
      </c>
      <c r="E11498">
        <f t="shared" si="716"/>
        <v>140</v>
      </c>
      <c r="F11498">
        <v>27.6748193642857</v>
      </c>
      <c r="G11498">
        <f t="shared" si="717"/>
        <v>20</v>
      </c>
      <c r="H11498">
        <v>7.14285714285714E-3</v>
      </c>
      <c r="I11498">
        <v>0</v>
      </c>
      <c r="J11498">
        <v>7.14285714285714E-3</v>
      </c>
      <c r="K11498">
        <v>1.42857142857142E-2</v>
      </c>
      <c r="L11498">
        <v>7.14285714285714E-3</v>
      </c>
      <c r="M11498">
        <v>19</v>
      </c>
      <c r="N11498">
        <v>92</v>
      </c>
      <c r="O11498">
        <v>0</v>
      </c>
      <c r="P11498">
        <v>0</v>
      </c>
      <c r="Q11498" t="str">
        <f t="shared" si="718"/>
        <v>low</v>
      </c>
      <c r="R11498" t="str">
        <f t="shared" si="719"/>
        <v>busy</v>
      </c>
    </row>
    <row r="11499" spans="1:18">
      <c r="A11499">
        <v>40688</v>
      </c>
      <c r="B11499" t="s">
        <v>31165</v>
      </c>
      <c r="C11499" s="1">
        <v>44197</v>
      </c>
      <c r="D11499">
        <v>66</v>
      </c>
      <c r="E11499">
        <f t="shared" si="716"/>
        <v>60</v>
      </c>
      <c r="F11499">
        <v>42.578702075757498</v>
      </c>
      <c r="G11499">
        <f t="shared" si="717"/>
        <v>40</v>
      </c>
      <c r="H11499">
        <v>0</v>
      </c>
      <c r="I11499">
        <v>0</v>
      </c>
      <c r="J11499">
        <v>0</v>
      </c>
      <c r="K11499">
        <v>0</v>
      </c>
      <c r="L11499">
        <v>0</v>
      </c>
      <c r="M11499">
        <v>45</v>
      </c>
      <c r="N11499">
        <v>52</v>
      </c>
      <c r="O11499">
        <v>0</v>
      </c>
      <c r="P11499">
        <v>0</v>
      </c>
      <c r="Q11499" t="str">
        <f t="shared" si="718"/>
        <v>low</v>
      </c>
      <c r="R11499" t="str">
        <f t="shared" si="719"/>
        <v>empty</v>
      </c>
    </row>
    <row r="11500" spans="1:18">
      <c r="A11500">
        <v>17155</v>
      </c>
      <c r="B11500" t="s">
        <v>13210</v>
      </c>
      <c r="C11500" s="1">
        <v>44197</v>
      </c>
      <c r="D11500">
        <v>90</v>
      </c>
      <c r="E11500">
        <f t="shared" si="716"/>
        <v>90</v>
      </c>
      <c r="F11500">
        <v>17.570700922222201</v>
      </c>
      <c r="G11500">
        <f t="shared" si="717"/>
        <v>10</v>
      </c>
      <c r="H11500">
        <v>0</v>
      </c>
      <c r="I11500">
        <v>0</v>
      </c>
      <c r="J11500">
        <v>0</v>
      </c>
      <c r="K11500">
        <v>2.2222222222222199E-2</v>
      </c>
      <c r="L11500">
        <v>0</v>
      </c>
      <c r="M11500">
        <v>22</v>
      </c>
      <c r="N11500">
        <v>70</v>
      </c>
      <c r="O11500">
        <v>0</v>
      </c>
      <c r="P11500">
        <v>5.1789657142857097E-2</v>
      </c>
      <c r="Q11500" t="str">
        <f t="shared" si="718"/>
        <v>low</v>
      </c>
      <c r="R11500" t="str">
        <f t="shared" si="719"/>
        <v>busy</v>
      </c>
    </row>
    <row r="11501" spans="1:18">
      <c r="A11501">
        <v>12085</v>
      </c>
      <c r="B11501" t="s">
        <v>9954</v>
      </c>
      <c r="C11501" s="1">
        <v>44197</v>
      </c>
      <c r="D11501">
        <v>150</v>
      </c>
      <c r="E11501">
        <f t="shared" si="716"/>
        <v>150</v>
      </c>
      <c r="F11501">
        <v>27.2982720133333</v>
      </c>
      <c r="G11501">
        <f t="shared" si="717"/>
        <v>20</v>
      </c>
      <c r="H11501">
        <v>0</v>
      </c>
      <c r="I11501">
        <v>0</v>
      </c>
      <c r="J11501">
        <v>0</v>
      </c>
      <c r="K11501">
        <v>0.2</v>
      </c>
      <c r="L11501">
        <v>6.6666666666666602E-3</v>
      </c>
      <c r="M11501">
        <v>1</v>
      </c>
      <c r="N11501">
        <v>2</v>
      </c>
      <c r="O11501">
        <v>0</v>
      </c>
      <c r="P11501">
        <v>0</v>
      </c>
      <c r="Q11501" t="str">
        <f t="shared" si="718"/>
        <v>low</v>
      </c>
      <c r="R11501" t="str">
        <f t="shared" si="719"/>
        <v>busy</v>
      </c>
    </row>
    <row r="11502" spans="1:18">
      <c r="A11502">
        <v>1738</v>
      </c>
      <c r="B11502" t="s">
        <v>1499</v>
      </c>
      <c r="C11502" s="1">
        <v>44197</v>
      </c>
      <c r="D11502">
        <v>58</v>
      </c>
      <c r="E11502">
        <f t="shared" si="716"/>
        <v>50</v>
      </c>
      <c r="F11502">
        <v>22.800459172413699</v>
      </c>
      <c r="G11502">
        <f t="shared" si="717"/>
        <v>20</v>
      </c>
      <c r="H11502">
        <v>0</v>
      </c>
      <c r="I11502">
        <v>0</v>
      </c>
      <c r="J11502">
        <v>0</v>
      </c>
      <c r="K11502">
        <v>0.17241379310344801</v>
      </c>
      <c r="L11502">
        <v>3.4482758620689599E-2</v>
      </c>
      <c r="M11502">
        <v>0</v>
      </c>
      <c r="N11502">
        <v>0</v>
      </c>
      <c r="O11502">
        <v>0</v>
      </c>
      <c r="P11502">
        <v>0</v>
      </c>
      <c r="Q11502" t="str">
        <f t="shared" si="718"/>
        <v>low</v>
      </c>
      <c r="R11502" t="str">
        <f t="shared" si="719"/>
        <v>busy</v>
      </c>
    </row>
    <row r="11503" spans="1:18">
      <c r="A11503">
        <v>34402</v>
      </c>
      <c r="B11503" t="s">
        <v>26137</v>
      </c>
      <c r="C11503" s="1">
        <v>44197</v>
      </c>
      <c r="D11503">
        <v>270</v>
      </c>
      <c r="E11503">
        <f t="shared" si="716"/>
        <v>270</v>
      </c>
      <c r="F11503">
        <v>44.834642692592503</v>
      </c>
      <c r="G11503">
        <f t="shared" si="717"/>
        <v>40</v>
      </c>
      <c r="H11503">
        <v>0</v>
      </c>
      <c r="I11503">
        <v>0</v>
      </c>
      <c r="J11503">
        <v>3.7037037037036999E-3</v>
      </c>
      <c r="K11503">
        <v>0</v>
      </c>
      <c r="L11503">
        <v>0</v>
      </c>
      <c r="M11503">
        <v>86</v>
      </c>
      <c r="N11503">
        <v>192</v>
      </c>
      <c r="O11503">
        <v>0</v>
      </c>
      <c r="P11503">
        <v>0</v>
      </c>
      <c r="Q11503" t="str">
        <f t="shared" si="718"/>
        <v>low</v>
      </c>
      <c r="R11503" t="str">
        <f t="shared" si="719"/>
        <v>empty</v>
      </c>
    </row>
    <row r="11504" spans="1:18">
      <c r="A11504">
        <v>1563</v>
      </c>
      <c r="B11504" t="s">
        <v>1350</v>
      </c>
      <c r="C11504" s="1">
        <v>44197</v>
      </c>
      <c r="D11504">
        <v>234</v>
      </c>
      <c r="E11504">
        <f t="shared" si="716"/>
        <v>230</v>
      </c>
      <c r="F11504">
        <v>24.094358752136699</v>
      </c>
      <c r="G11504">
        <f t="shared" si="717"/>
        <v>20</v>
      </c>
      <c r="H11504">
        <v>0</v>
      </c>
      <c r="I11504">
        <v>0</v>
      </c>
      <c r="J11504">
        <v>8.5470085470085392E-3</v>
      </c>
      <c r="K11504">
        <v>6.4102564102564097E-2</v>
      </c>
      <c r="L11504">
        <v>8.5470085470085392E-3</v>
      </c>
      <c r="M11504">
        <v>19</v>
      </c>
      <c r="N11504">
        <v>137</v>
      </c>
      <c r="O11504">
        <v>0</v>
      </c>
      <c r="P11504">
        <v>3.3020510948905103E-2</v>
      </c>
      <c r="Q11504" t="str">
        <f t="shared" si="718"/>
        <v>low</v>
      </c>
      <c r="R11504" t="str">
        <f t="shared" si="719"/>
        <v>busy</v>
      </c>
    </row>
    <row r="11505" spans="1:18">
      <c r="A11505">
        <v>23336</v>
      </c>
      <c r="B11505" t="s">
        <v>17845</v>
      </c>
      <c r="C11505" s="1">
        <v>44197</v>
      </c>
      <c r="D11505">
        <v>76</v>
      </c>
      <c r="E11505">
        <f t="shared" si="716"/>
        <v>70</v>
      </c>
      <c r="F11505">
        <v>24.735931578947302</v>
      </c>
      <c r="G11505">
        <f t="shared" si="717"/>
        <v>20</v>
      </c>
      <c r="H11505">
        <v>0</v>
      </c>
      <c r="I11505">
        <v>0</v>
      </c>
      <c r="J11505">
        <v>0</v>
      </c>
      <c r="K11505">
        <v>0.22368421052631501</v>
      </c>
      <c r="L11505">
        <v>3.94736842105263E-2</v>
      </c>
      <c r="M11505">
        <v>4</v>
      </c>
      <c r="N11505">
        <v>37</v>
      </c>
      <c r="O11505">
        <v>0</v>
      </c>
      <c r="P11505">
        <v>2.7027027027027001E-2</v>
      </c>
      <c r="Q11505" t="str">
        <f t="shared" si="718"/>
        <v>low</v>
      </c>
      <c r="R11505" t="str">
        <f t="shared" si="719"/>
        <v>busy</v>
      </c>
    </row>
    <row r="11506" spans="1:18">
      <c r="A11506">
        <v>5599</v>
      </c>
      <c r="B11506" t="s">
        <v>4242</v>
      </c>
      <c r="C11506" s="1">
        <v>44197</v>
      </c>
      <c r="D11506">
        <v>112</v>
      </c>
      <c r="E11506">
        <f t="shared" si="716"/>
        <v>110</v>
      </c>
      <c r="F11506">
        <v>23.403492580357099</v>
      </c>
      <c r="G11506">
        <f t="shared" si="717"/>
        <v>20</v>
      </c>
      <c r="H11506">
        <v>2.6785714285714201E-2</v>
      </c>
      <c r="I11506">
        <v>0</v>
      </c>
      <c r="J11506">
        <v>0</v>
      </c>
      <c r="K11506">
        <v>0.11607142857142801</v>
      </c>
      <c r="L11506">
        <v>1.7857142857142801E-2</v>
      </c>
      <c r="M11506">
        <v>20</v>
      </c>
      <c r="N11506">
        <v>30</v>
      </c>
      <c r="O11506">
        <v>0</v>
      </c>
      <c r="P11506">
        <v>0</v>
      </c>
      <c r="Q11506" t="str">
        <f t="shared" si="718"/>
        <v>low</v>
      </c>
      <c r="R11506" t="str">
        <f t="shared" si="719"/>
        <v>busy</v>
      </c>
    </row>
    <row r="11507" spans="1:18">
      <c r="A11507">
        <v>34733</v>
      </c>
      <c r="B11507" t="s">
        <v>26274</v>
      </c>
      <c r="C11507" s="1">
        <v>44197</v>
      </c>
      <c r="D11507">
        <v>240</v>
      </c>
      <c r="E11507">
        <f t="shared" si="716"/>
        <v>240</v>
      </c>
      <c r="F11507">
        <v>33.9493358291666</v>
      </c>
      <c r="G11507">
        <f t="shared" si="717"/>
        <v>30</v>
      </c>
      <c r="H11507">
        <v>4.1666666666666597E-3</v>
      </c>
      <c r="I11507">
        <v>0</v>
      </c>
      <c r="J11507">
        <v>4.1666666666666597E-3</v>
      </c>
      <c r="K11507">
        <v>0.12916666666666601</v>
      </c>
      <c r="L11507">
        <v>0</v>
      </c>
      <c r="M11507">
        <v>36</v>
      </c>
      <c r="N11507">
        <v>116</v>
      </c>
      <c r="O11507">
        <v>0</v>
      </c>
      <c r="P11507">
        <v>0</v>
      </c>
      <c r="Q11507" t="str">
        <f t="shared" si="718"/>
        <v>low</v>
      </c>
      <c r="R11507" t="str">
        <f t="shared" si="719"/>
        <v>busy</v>
      </c>
    </row>
    <row r="11508" spans="1:18">
      <c r="A11508">
        <v>4133</v>
      </c>
      <c r="B11508" t="s">
        <v>3213</v>
      </c>
      <c r="C11508" s="1">
        <v>44197</v>
      </c>
      <c r="D11508">
        <v>155</v>
      </c>
      <c r="E11508">
        <f t="shared" si="716"/>
        <v>150</v>
      </c>
      <c r="F11508">
        <v>23.947733999999901</v>
      </c>
      <c r="G11508">
        <f t="shared" si="717"/>
        <v>20</v>
      </c>
      <c r="H11508">
        <v>0</v>
      </c>
      <c r="I11508">
        <v>0</v>
      </c>
      <c r="J11508">
        <v>0</v>
      </c>
      <c r="K11508">
        <v>0.33548387096774102</v>
      </c>
      <c r="L11508">
        <v>1.9354838709677399E-2</v>
      </c>
      <c r="M11508">
        <v>0</v>
      </c>
      <c r="N11508">
        <v>0</v>
      </c>
      <c r="O11508">
        <v>0</v>
      </c>
      <c r="P11508">
        <v>0</v>
      </c>
      <c r="Q11508" t="str">
        <f t="shared" si="718"/>
        <v>low</v>
      </c>
      <c r="R11508" t="str">
        <f t="shared" si="719"/>
        <v>busy</v>
      </c>
    </row>
    <row r="11509" spans="1:18">
      <c r="A11509">
        <v>36419</v>
      </c>
      <c r="B11509" t="s">
        <v>27682</v>
      </c>
      <c r="C11509" s="1">
        <v>44197</v>
      </c>
      <c r="D11509">
        <v>61</v>
      </c>
      <c r="E11509">
        <f t="shared" si="716"/>
        <v>60</v>
      </c>
      <c r="F11509">
        <v>37.441644049180297</v>
      </c>
      <c r="G11509">
        <f t="shared" si="717"/>
        <v>30</v>
      </c>
      <c r="H11509">
        <v>0</v>
      </c>
      <c r="I11509">
        <v>0</v>
      </c>
      <c r="J11509">
        <v>0</v>
      </c>
      <c r="K11509">
        <v>0</v>
      </c>
      <c r="L11509">
        <v>1.63934426229508E-2</v>
      </c>
      <c r="M11509">
        <v>7</v>
      </c>
      <c r="N11509">
        <v>55</v>
      </c>
      <c r="O11509">
        <v>0</v>
      </c>
      <c r="P11509">
        <v>4.4660890909090901E-2</v>
      </c>
      <c r="Q11509" t="str">
        <f t="shared" si="718"/>
        <v>low</v>
      </c>
      <c r="R11509" t="str">
        <f t="shared" si="719"/>
        <v>busy</v>
      </c>
    </row>
    <row r="11510" spans="1:18">
      <c r="A11510">
        <v>958</v>
      </c>
      <c r="B11510" t="s">
        <v>816</v>
      </c>
      <c r="C11510" s="1">
        <v>44197</v>
      </c>
      <c r="D11510">
        <v>264</v>
      </c>
      <c r="E11510">
        <f t="shared" si="716"/>
        <v>260</v>
      </c>
      <c r="F11510">
        <v>24.085004659090899</v>
      </c>
      <c r="G11510">
        <f t="shared" si="717"/>
        <v>20</v>
      </c>
      <c r="H11510">
        <v>7.5757575757575699E-3</v>
      </c>
      <c r="I11510">
        <v>0</v>
      </c>
      <c r="J11510">
        <v>3.7878787878787802E-3</v>
      </c>
      <c r="K11510">
        <v>0.102272727272727</v>
      </c>
      <c r="L11510">
        <v>1.13636363636363E-2</v>
      </c>
      <c r="M11510">
        <v>21</v>
      </c>
      <c r="N11510">
        <v>140</v>
      </c>
      <c r="O11510">
        <v>0</v>
      </c>
      <c r="P11510">
        <v>1.66071428571428E-2</v>
      </c>
      <c r="Q11510" t="str">
        <f t="shared" si="718"/>
        <v>low</v>
      </c>
      <c r="R11510" t="str">
        <f t="shared" si="719"/>
        <v>busy</v>
      </c>
    </row>
    <row r="11511" spans="1:18">
      <c r="A11511">
        <v>21601</v>
      </c>
      <c r="B11511" t="s">
        <v>16148</v>
      </c>
      <c r="C11511" s="1">
        <v>44197</v>
      </c>
      <c r="D11511">
        <v>60</v>
      </c>
      <c r="E11511">
        <f t="shared" si="716"/>
        <v>60</v>
      </c>
      <c r="F11511">
        <v>38.703492733333299</v>
      </c>
      <c r="G11511">
        <f t="shared" si="717"/>
        <v>3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4</v>
      </c>
      <c r="N11511">
        <v>56</v>
      </c>
      <c r="O11511">
        <v>0</v>
      </c>
      <c r="P11511">
        <v>0.27410714285714199</v>
      </c>
      <c r="Q11511" t="str">
        <f t="shared" si="718"/>
        <v>low</v>
      </c>
      <c r="R11511" t="str">
        <f t="shared" si="719"/>
        <v>empty</v>
      </c>
    </row>
    <row r="11512" spans="1:18">
      <c r="A11512">
        <v>30347</v>
      </c>
      <c r="B11512" t="s">
        <v>23464</v>
      </c>
      <c r="C11512" s="1">
        <v>44197</v>
      </c>
      <c r="D11512">
        <v>207</v>
      </c>
      <c r="E11512">
        <f t="shared" si="716"/>
        <v>200</v>
      </c>
      <c r="F11512">
        <v>45.687432594202903</v>
      </c>
      <c r="G11512">
        <f t="shared" si="717"/>
        <v>4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5</v>
      </c>
      <c r="N11512">
        <v>148</v>
      </c>
      <c r="O11512">
        <v>0</v>
      </c>
      <c r="P11512">
        <v>0</v>
      </c>
      <c r="Q11512" t="str">
        <f t="shared" si="718"/>
        <v>low</v>
      </c>
      <c r="R11512" t="str">
        <f t="shared" si="719"/>
        <v>empty</v>
      </c>
    </row>
    <row r="11513" spans="1:18">
      <c r="A11513">
        <v>42896</v>
      </c>
      <c r="B11513" t="s">
        <v>33008</v>
      </c>
      <c r="C11513" s="1">
        <v>44197</v>
      </c>
      <c r="D11513">
        <v>266</v>
      </c>
      <c r="E11513">
        <f t="shared" si="716"/>
        <v>260</v>
      </c>
      <c r="F11513">
        <v>48.599932308270603</v>
      </c>
      <c r="G11513">
        <f t="shared" si="717"/>
        <v>40</v>
      </c>
      <c r="H11513">
        <v>0</v>
      </c>
      <c r="I11513">
        <v>0</v>
      </c>
      <c r="J11513">
        <v>0</v>
      </c>
      <c r="K11513">
        <v>1.12781954887218E-2</v>
      </c>
      <c r="L11513">
        <v>0</v>
      </c>
      <c r="M11513">
        <v>15</v>
      </c>
      <c r="N11513">
        <v>182</v>
      </c>
      <c r="O11513">
        <v>0</v>
      </c>
      <c r="P11513">
        <v>5.4945054945054897E-3</v>
      </c>
      <c r="Q11513" t="str">
        <f t="shared" si="718"/>
        <v>low</v>
      </c>
      <c r="R11513" t="str">
        <f t="shared" si="719"/>
        <v>busy</v>
      </c>
    </row>
    <row r="11514" spans="1:18">
      <c r="A11514">
        <v>2642</v>
      </c>
      <c r="B11514" t="s">
        <v>2132</v>
      </c>
      <c r="C11514" s="1">
        <v>44197</v>
      </c>
      <c r="D11514">
        <v>157</v>
      </c>
      <c r="E11514">
        <f t="shared" si="716"/>
        <v>150</v>
      </c>
      <c r="F11514">
        <v>23.902776407643302</v>
      </c>
      <c r="G11514">
        <f t="shared" si="717"/>
        <v>20</v>
      </c>
      <c r="H11514">
        <v>6.3694267515923501E-3</v>
      </c>
      <c r="I11514">
        <v>0</v>
      </c>
      <c r="J11514">
        <v>2.54777070063694E-2</v>
      </c>
      <c r="K11514">
        <v>3.8216560509554097E-2</v>
      </c>
      <c r="L11514">
        <v>0</v>
      </c>
      <c r="M11514">
        <v>30</v>
      </c>
      <c r="N11514">
        <v>100</v>
      </c>
      <c r="O11514">
        <v>0</v>
      </c>
      <c r="P11514">
        <v>3.0000000000000001E-3</v>
      </c>
      <c r="Q11514" t="str">
        <f t="shared" si="718"/>
        <v>low</v>
      </c>
      <c r="R11514" t="str">
        <f t="shared" si="719"/>
        <v>busy</v>
      </c>
    </row>
    <row r="11515" spans="1:18">
      <c r="A11515">
        <v>29812</v>
      </c>
      <c r="B11515" t="s">
        <v>23026</v>
      </c>
      <c r="C11515" s="1">
        <v>44197</v>
      </c>
      <c r="D11515">
        <v>88</v>
      </c>
      <c r="E11515">
        <f t="shared" si="716"/>
        <v>80</v>
      </c>
      <c r="F11515">
        <v>25.891220295454499</v>
      </c>
      <c r="G11515">
        <f t="shared" si="717"/>
        <v>20</v>
      </c>
      <c r="H11515">
        <v>0</v>
      </c>
      <c r="I11515">
        <v>0</v>
      </c>
      <c r="J11515">
        <v>0</v>
      </c>
      <c r="K11515">
        <v>0.204545454545454</v>
      </c>
      <c r="L11515">
        <v>1.13636363636363E-2</v>
      </c>
      <c r="M11515">
        <v>0</v>
      </c>
      <c r="N11515">
        <v>0</v>
      </c>
      <c r="O11515">
        <v>0</v>
      </c>
      <c r="P11515">
        <v>0</v>
      </c>
      <c r="Q11515" t="str">
        <f t="shared" si="718"/>
        <v>low</v>
      </c>
      <c r="R11515" t="str">
        <f t="shared" si="719"/>
        <v>busy</v>
      </c>
    </row>
    <row r="11516" spans="1:18">
      <c r="A11516">
        <v>21600</v>
      </c>
      <c r="B11516" t="s">
        <v>16147</v>
      </c>
      <c r="C11516" s="1">
        <v>44197</v>
      </c>
      <c r="D11516">
        <v>59</v>
      </c>
      <c r="E11516">
        <f t="shared" si="716"/>
        <v>50</v>
      </c>
      <c r="F11516">
        <v>38.771694915254201</v>
      </c>
      <c r="G11516">
        <f t="shared" si="717"/>
        <v>3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3</v>
      </c>
      <c r="N11516">
        <v>55</v>
      </c>
      <c r="O11516">
        <v>0</v>
      </c>
      <c r="P11516">
        <v>0.219090909090909</v>
      </c>
      <c r="Q11516" t="str">
        <f t="shared" si="718"/>
        <v>low</v>
      </c>
      <c r="R11516" t="str">
        <f t="shared" si="719"/>
        <v>empty</v>
      </c>
    </row>
    <row r="11517" spans="1:18">
      <c r="A11517">
        <v>7603</v>
      </c>
      <c r="B11517" t="s">
        <v>5926</v>
      </c>
      <c r="C11517" s="1">
        <v>44197</v>
      </c>
      <c r="D11517">
        <v>169</v>
      </c>
      <c r="E11517">
        <f t="shared" si="716"/>
        <v>160</v>
      </c>
      <c r="F11517">
        <v>26.247494331360901</v>
      </c>
      <c r="G11517">
        <f t="shared" si="717"/>
        <v>20</v>
      </c>
      <c r="H11517">
        <v>0</v>
      </c>
      <c r="I11517">
        <v>0</v>
      </c>
      <c r="J11517">
        <v>1.7751479289940801E-2</v>
      </c>
      <c r="K11517">
        <v>1.7751479289940801E-2</v>
      </c>
      <c r="L11517">
        <v>0</v>
      </c>
      <c r="M11517">
        <v>11</v>
      </c>
      <c r="N11517">
        <v>94</v>
      </c>
      <c r="O11517">
        <v>0</v>
      </c>
      <c r="P11517">
        <v>3.0395106382978699E-3</v>
      </c>
      <c r="Q11517" t="str">
        <f t="shared" si="718"/>
        <v>low</v>
      </c>
      <c r="R11517" t="str">
        <f t="shared" si="719"/>
        <v>busy</v>
      </c>
    </row>
    <row r="11518" spans="1:18">
      <c r="A11518">
        <v>19060</v>
      </c>
      <c r="B11518" t="s">
        <v>14588</v>
      </c>
      <c r="C11518" s="1">
        <v>44197</v>
      </c>
      <c r="D11518">
        <v>50</v>
      </c>
      <c r="E11518">
        <f t="shared" si="716"/>
        <v>50</v>
      </c>
      <c r="F11518">
        <v>34.257201119999998</v>
      </c>
      <c r="G11518">
        <f t="shared" si="717"/>
        <v>30</v>
      </c>
      <c r="H11518">
        <v>0</v>
      </c>
      <c r="I11518">
        <v>0</v>
      </c>
      <c r="J11518">
        <v>0.02</v>
      </c>
      <c r="K11518">
        <v>0.02</v>
      </c>
      <c r="L11518">
        <v>0.04</v>
      </c>
      <c r="M11518">
        <v>21</v>
      </c>
      <c r="N11518">
        <v>43</v>
      </c>
      <c r="O11518">
        <v>0</v>
      </c>
      <c r="P11518">
        <v>0.13683093023255799</v>
      </c>
      <c r="Q11518" t="str">
        <f t="shared" si="718"/>
        <v>low</v>
      </c>
      <c r="R11518" t="str">
        <f t="shared" si="719"/>
        <v>busy</v>
      </c>
    </row>
    <row r="11519" spans="1:18">
      <c r="A11519">
        <v>41630</v>
      </c>
      <c r="B11519" t="s">
        <v>31956</v>
      </c>
      <c r="C11519" s="1">
        <v>44197</v>
      </c>
      <c r="D11519">
        <v>60</v>
      </c>
      <c r="E11519">
        <f t="shared" si="716"/>
        <v>60</v>
      </c>
      <c r="F11519">
        <v>38.075936933333303</v>
      </c>
      <c r="G11519">
        <f t="shared" si="717"/>
        <v>30</v>
      </c>
      <c r="H11519">
        <v>0</v>
      </c>
      <c r="I11519">
        <v>0</v>
      </c>
      <c r="J11519">
        <v>0</v>
      </c>
      <c r="K11519">
        <v>0</v>
      </c>
      <c r="L11519">
        <v>1.6666666666666601E-2</v>
      </c>
      <c r="M11519">
        <v>4</v>
      </c>
      <c r="N11519">
        <v>54</v>
      </c>
      <c r="O11519">
        <v>0</v>
      </c>
      <c r="P11519">
        <v>0.13888888888888801</v>
      </c>
      <c r="Q11519" t="str">
        <f t="shared" si="718"/>
        <v>low</v>
      </c>
      <c r="R11519" t="str">
        <f t="shared" si="719"/>
        <v>busy</v>
      </c>
    </row>
    <row r="11520" spans="1:18">
      <c r="A11520">
        <v>8636</v>
      </c>
      <c r="B11520" t="s">
        <v>6779</v>
      </c>
      <c r="C11520" s="1">
        <v>44197</v>
      </c>
      <c r="D11520">
        <v>52</v>
      </c>
      <c r="E11520">
        <f t="shared" si="716"/>
        <v>50</v>
      </c>
      <c r="F11520">
        <v>24.733220423076901</v>
      </c>
      <c r="G11520">
        <f t="shared" si="717"/>
        <v>20</v>
      </c>
      <c r="H11520">
        <v>0</v>
      </c>
      <c r="I11520">
        <v>0</v>
      </c>
      <c r="J11520">
        <v>0</v>
      </c>
      <c r="K11520">
        <v>0.134615384615384</v>
      </c>
      <c r="L11520">
        <v>0</v>
      </c>
      <c r="M11520">
        <v>6</v>
      </c>
      <c r="N11520">
        <v>37</v>
      </c>
      <c r="O11520">
        <v>0</v>
      </c>
      <c r="P11520">
        <v>1.4742027027027E-2</v>
      </c>
      <c r="Q11520" t="str">
        <f t="shared" si="718"/>
        <v>low</v>
      </c>
      <c r="R11520" t="str">
        <f t="shared" si="719"/>
        <v>busy</v>
      </c>
    </row>
    <row r="11521" spans="1:18">
      <c r="A11521">
        <v>23453</v>
      </c>
      <c r="B11521" t="s">
        <v>17959</v>
      </c>
      <c r="C11521" s="1">
        <v>44197</v>
      </c>
      <c r="D11521">
        <v>67</v>
      </c>
      <c r="E11521">
        <f t="shared" si="716"/>
        <v>60</v>
      </c>
      <c r="F11521">
        <v>44.8168978059701</v>
      </c>
      <c r="G11521">
        <f t="shared" si="717"/>
        <v>40</v>
      </c>
      <c r="H11521">
        <v>0</v>
      </c>
      <c r="I11521">
        <v>0</v>
      </c>
      <c r="J11521">
        <v>2.9850746268656699E-2</v>
      </c>
      <c r="K11521">
        <v>2.9850746268656699E-2</v>
      </c>
      <c r="L11521">
        <v>0</v>
      </c>
      <c r="M11521">
        <v>17</v>
      </c>
      <c r="N11521">
        <v>37</v>
      </c>
      <c r="O11521">
        <v>0</v>
      </c>
      <c r="P11521">
        <v>0</v>
      </c>
      <c r="Q11521" t="str">
        <f t="shared" si="718"/>
        <v>low</v>
      </c>
      <c r="R11521" t="str">
        <f t="shared" si="719"/>
        <v>busy</v>
      </c>
    </row>
    <row r="11522" spans="1:18">
      <c r="A11522">
        <v>1720</v>
      </c>
      <c r="B11522" t="s">
        <v>1485</v>
      </c>
      <c r="C11522" s="1">
        <v>44197</v>
      </c>
      <c r="D11522">
        <v>115</v>
      </c>
      <c r="E11522">
        <f t="shared" ref="E11522:E11585" si="720">D11522-MOD(D11522,10)</f>
        <v>110</v>
      </c>
      <c r="F11522">
        <v>20.950602808695599</v>
      </c>
      <c r="G11522">
        <f t="shared" ref="G11522:G11585" si="721">F11522-MOD(F11522,10)</f>
        <v>20</v>
      </c>
      <c r="H11522">
        <v>5.2173913043478203E-2</v>
      </c>
      <c r="I11522">
        <v>1.7391304347826E-2</v>
      </c>
      <c r="J11522">
        <v>1.7391304347826E-2</v>
      </c>
      <c r="K11522">
        <v>7.8260869565217397E-2</v>
      </c>
      <c r="L11522">
        <v>0</v>
      </c>
      <c r="M11522">
        <v>19</v>
      </c>
      <c r="N11522">
        <v>24</v>
      </c>
      <c r="O11522">
        <v>0</v>
      </c>
      <c r="P11522">
        <v>2.0833333333333301E-2</v>
      </c>
      <c r="Q11522" t="str">
        <f t="shared" ref="Q11522:Q11585" si="722">IF(F11522&gt;50,"high","low")</f>
        <v>low</v>
      </c>
      <c r="R11522" t="str">
        <f t="shared" ref="R11522:R11585" si="723">IF(AND(K11522=0,L11522=0),"empty", "busy")</f>
        <v>busy</v>
      </c>
    </row>
    <row r="11523" spans="1:18">
      <c r="A11523">
        <v>6641</v>
      </c>
      <c r="B11523" t="s">
        <v>5081</v>
      </c>
      <c r="C11523" s="1">
        <v>44197</v>
      </c>
      <c r="D11523">
        <v>261</v>
      </c>
      <c r="E11523">
        <f t="shared" si="720"/>
        <v>260</v>
      </c>
      <c r="F11523">
        <v>19.424613670498001</v>
      </c>
      <c r="G11523">
        <f t="shared" si="721"/>
        <v>10</v>
      </c>
      <c r="H11523">
        <v>0</v>
      </c>
      <c r="I11523">
        <v>0</v>
      </c>
      <c r="J11523">
        <v>0</v>
      </c>
      <c r="K11523">
        <v>0.10344827586206801</v>
      </c>
      <c r="L11523">
        <v>7.66283524904214E-3</v>
      </c>
      <c r="M11523">
        <v>0</v>
      </c>
      <c r="N11523">
        <v>0</v>
      </c>
      <c r="O11523">
        <v>0</v>
      </c>
      <c r="P11523">
        <v>0</v>
      </c>
      <c r="Q11523" t="str">
        <f t="shared" si="722"/>
        <v>low</v>
      </c>
      <c r="R11523" t="str">
        <f t="shared" si="723"/>
        <v>busy</v>
      </c>
    </row>
    <row r="11524" spans="1:18">
      <c r="A11524">
        <v>1319</v>
      </c>
      <c r="B11524" t="s">
        <v>1134</v>
      </c>
      <c r="C11524" s="1">
        <v>44197</v>
      </c>
      <c r="D11524">
        <v>129</v>
      </c>
      <c r="E11524">
        <f t="shared" si="720"/>
        <v>120</v>
      </c>
      <c r="F11524">
        <v>25.695724162790601</v>
      </c>
      <c r="G11524">
        <f t="shared" si="721"/>
        <v>20</v>
      </c>
      <c r="H11524">
        <v>0</v>
      </c>
      <c r="I11524">
        <v>0</v>
      </c>
      <c r="J11524">
        <v>2.3255813953488299E-2</v>
      </c>
      <c r="K11524">
        <v>0</v>
      </c>
      <c r="L11524">
        <v>0</v>
      </c>
      <c r="M11524">
        <v>5</v>
      </c>
      <c r="N11524">
        <v>92</v>
      </c>
      <c r="O11524">
        <v>0</v>
      </c>
      <c r="P11524">
        <v>3.6231847826086899E-3</v>
      </c>
      <c r="Q11524" t="str">
        <f t="shared" si="722"/>
        <v>low</v>
      </c>
      <c r="R11524" t="str">
        <f t="shared" si="723"/>
        <v>empty</v>
      </c>
    </row>
    <row r="11525" spans="1:18">
      <c r="A11525">
        <v>16854</v>
      </c>
      <c r="B11525" t="s">
        <v>13005</v>
      </c>
      <c r="C11525" s="1">
        <v>44197</v>
      </c>
      <c r="D11525">
        <v>74</v>
      </c>
      <c r="E11525">
        <f t="shared" si="720"/>
        <v>70</v>
      </c>
      <c r="F11525">
        <v>32.948079351351304</v>
      </c>
      <c r="G11525">
        <f t="shared" si="721"/>
        <v>30</v>
      </c>
      <c r="H11525">
        <v>0</v>
      </c>
      <c r="I11525">
        <v>0</v>
      </c>
      <c r="J11525">
        <v>1.35135135135135E-2</v>
      </c>
      <c r="K11525">
        <v>1.35135135135135E-2</v>
      </c>
      <c r="L11525">
        <v>1.35135135135135E-2</v>
      </c>
      <c r="M11525">
        <v>37</v>
      </c>
      <c r="N11525">
        <v>60</v>
      </c>
      <c r="O11525">
        <v>0</v>
      </c>
      <c r="P11525">
        <v>2.5252500000000002E-3</v>
      </c>
      <c r="Q11525" t="str">
        <f t="shared" si="722"/>
        <v>low</v>
      </c>
      <c r="R11525" t="str">
        <f t="shared" si="723"/>
        <v>busy</v>
      </c>
    </row>
    <row r="11526" spans="1:18">
      <c r="A11526">
        <v>35873</v>
      </c>
      <c r="B11526" t="s">
        <v>27139</v>
      </c>
      <c r="C11526" s="1">
        <v>44197</v>
      </c>
      <c r="D11526">
        <v>73</v>
      </c>
      <c r="E11526">
        <f t="shared" si="720"/>
        <v>70</v>
      </c>
      <c r="F11526">
        <v>31.226321369863001</v>
      </c>
      <c r="G11526">
        <f t="shared" si="721"/>
        <v>30</v>
      </c>
      <c r="H11526">
        <v>0</v>
      </c>
      <c r="I11526">
        <v>0</v>
      </c>
      <c r="J11526">
        <v>1.3698630136986301E-2</v>
      </c>
      <c r="K11526">
        <v>0</v>
      </c>
      <c r="L11526">
        <v>1.3698630136986301E-2</v>
      </c>
      <c r="M11526">
        <v>34</v>
      </c>
      <c r="N11526">
        <v>59</v>
      </c>
      <c r="O11526">
        <v>0</v>
      </c>
      <c r="P11526">
        <v>4.0786779661016901E-3</v>
      </c>
      <c r="Q11526" t="str">
        <f t="shared" si="722"/>
        <v>low</v>
      </c>
      <c r="R11526" t="str">
        <f t="shared" si="723"/>
        <v>busy</v>
      </c>
    </row>
    <row r="11527" spans="1:18">
      <c r="A11527">
        <v>33378</v>
      </c>
      <c r="B11527" t="s">
        <v>25594</v>
      </c>
      <c r="C11527" s="1">
        <v>44197</v>
      </c>
      <c r="D11527">
        <v>110</v>
      </c>
      <c r="E11527">
        <f t="shared" si="720"/>
        <v>110</v>
      </c>
      <c r="F11527">
        <v>35.112539081818099</v>
      </c>
      <c r="G11527">
        <f t="shared" si="721"/>
        <v>30</v>
      </c>
      <c r="H11527">
        <v>0</v>
      </c>
      <c r="I11527">
        <v>0</v>
      </c>
      <c r="J11527">
        <v>0</v>
      </c>
      <c r="K11527">
        <v>0</v>
      </c>
      <c r="L11527">
        <v>9.0909090909090905E-3</v>
      </c>
      <c r="M11527">
        <v>6</v>
      </c>
      <c r="N11527">
        <v>54</v>
      </c>
      <c r="O11527">
        <v>0</v>
      </c>
      <c r="P11527">
        <v>2.6455018518518499E-2</v>
      </c>
      <c r="Q11527" t="str">
        <f t="shared" si="722"/>
        <v>low</v>
      </c>
      <c r="R11527" t="str">
        <f t="shared" si="723"/>
        <v>busy</v>
      </c>
    </row>
    <row r="11528" spans="1:18">
      <c r="A11528">
        <v>25940</v>
      </c>
      <c r="B11528" t="s">
        <v>19800</v>
      </c>
      <c r="C11528" s="1">
        <v>44197</v>
      </c>
      <c r="D11528">
        <v>122</v>
      </c>
      <c r="E11528">
        <f t="shared" si="720"/>
        <v>120</v>
      </c>
      <c r="F11528">
        <v>39.2187220491803</v>
      </c>
      <c r="G11528">
        <f t="shared" si="721"/>
        <v>3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4</v>
      </c>
      <c r="N11528">
        <v>99</v>
      </c>
      <c r="O11528">
        <v>0</v>
      </c>
      <c r="P11528">
        <v>1.51515151515151E-2</v>
      </c>
      <c r="Q11528" t="str">
        <f t="shared" si="722"/>
        <v>low</v>
      </c>
      <c r="R11528" t="str">
        <f t="shared" si="723"/>
        <v>empty</v>
      </c>
    </row>
    <row r="11529" spans="1:18">
      <c r="A11529">
        <v>36972</v>
      </c>
      <c r="B11529" t="s">
        <v>28218</v>
      </c>
      <c r="C11529" s="1">
        <v>44197</v>
      </c>
      <c r="D11529">
        <v>123</v>
      </c>
      <c r="E11529">
        <f t="shared" si="720"/>
        <v>120</v>
      </c>
      <c r="F11529">
        <v>44.171571829268203</v>
      </c>
      <c r="G11529">
        <f t="shared" si="721"/>
        <v>40</v>
      </c>
      <c r="H11529">
        <v>0</v>
      </c>
      <c r="I11529">
        <v>0</v>
      </c>
      <c r="J11529">
        <v>1.6260162601626001E-2</v>
      </c>
      <c r="K11529">
        <v>0</v>
      </c>
      <c r="L11529">
        <v>8.1300813008130003E-3</v>
      </c>
      <c r="M11529">
        <v>20</v>
      </c>
      <c r="N11529">
        <v>91</v>
      </c>
      <c r="O11529">
        <v>0</v>
      </c>
      <c r="P11529">
        <v>8.2642747252747208E-3</v>
      </c>
      <c r="Q11529" t="str">
        <f t="shared" si="722"/>
        <v>low</v>
      </c>
      <c r="R11529" t="str">
        <f t="shared" si="723"/>
        <v>busy</v>
      </c>
    </row>
    <row r="11530" spans="1:18">
      <c r="A11530">
        <v>4057</v>
      </c>
      <c r="B11530" t="s">
        <v>3157</v>
      </c>
      <c r="C11530" s="1">
        <v>44197</v>
      </c>
      <c r="D11530">
        <v>50</v>
      </c>
      <c r="E11530">
        <f t="shared" si="720"/>
        <v>50</v>
      </c>
      <c r="F11530">
        <v>26.997667920000001</v>
      </c>
      <c r="G11530">
        <f t="shared" si="721"/>
        <v>20</v>
      </c>
      <c r="H11530">
        <v>0</v>
      </c>
      <c r="I11530">
        <v>0</v>
      </c>
      <c r="J11530">
        <v>0</v>
      </c>
      <c r="K11530">
        <v>0.08</v>
      </c>
      <c r="L11530">
        <v>0.06</v>
      </c>
      <c r="M11530">
        <v>0</v>
      </c>
      <c r="N11530">
        <v>0</v>
      </c>
      <c r="O11530">
        <v>0</v>
      </c>
      <c r="P11530">
        <v>0</v>
      </c>
      <c r="Q11530" t="str">
        <f t="shared" si="722"/>
        <v>low</v>
      </c>
      <c r="R11530" t="str">
        <f t="shared" si="723"/>
        <v>busy</v>
      </c>
    </row>
    <row r="11531" spans="1:18">
      <c r="A11531">
        <v>18960</v>
      </c>
      <c r="B11531" t="s">
        <v>14532</v>
      </c>
      <c r="C11531" s="1">
        <v>44197</v>
      </c>
      <c r="D11531">
        <v>115</v>
      </c>
      <c r="E11531">
        <f t="shared" si="720"/>
        <v>110</v>
      </c>
      <c r="F11531">
        <v>26.291286504347799</v>
      </c>
      <c r="G11531">
        <f t="shared" si="721"/>
        <v>20</v>
      </c>
      <c r="H11531">
        <v>0</v>
      </c>
      <c r="I11531">
        <v>0</v>
      </c>
      <c r="J11531">
        <v>0</v>
      </c>
      <c r="K11531">
        <v>2.6086956521739101E-2</v>
      </c>
      <c r="L11531">
        <v>0</v>
      </c>
      <c r="M11531">
        <v>4</v>
      </c>
      <c r="N11531">
        <v>68</v>
      </c>
      <c r="O11531">
        <v>0</v>
      </c>
      <c r="P11531">
        <v>0</v>
      </c>
      <c r="Q11531" t="str">
        <f t="shared" si="722"/>
        <v>low</v>
      </c>
      <c r="R11531" t="str">
        <f t="shared" si="723"/>
        <v>busy</v>
      </c>
    </row>
    <row r="11532" spans="1:18">
      <c r="A11532">
        <v>24498</v>
      </c>
      <c r="B11532" t="s">
        <v>18799</v>
      </c>
      <c r="C11532" s="1">
        <v>44197</v>
      </c>
      <c r="D11532">
        <v>92</v>
      </c>
      <c r="E11532">
        <f t="shared" si="720"/>
        <v>90</v>
      </c>
      <c r="F11532">
        <v>28.082986336956498</v>
      </c>
      <c r="G11532">
        <f t="shared" si="721"/>
        <v>2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5</v>
      </c>
      <c r="N11532">
        <v>64</v>
      </c>
      <c r="O11532">
        <v>0</v>
      </c>
      <c r="P11532">
        <v>2.6041671874999998E-2</v>
      </c>
      <c r="Q11532" t="str">
        <f t="shared" si="722"/>
        <v>low</v>
      </c>
      <c r="R11532" t="str">
        <f t="shared" si="723"/>
        <v>empty</v>
      </c>
    </row>
    <row r="11533" spans="1:18">
      <c r="A11533">
        <v>16213</v>
      </c>
      <c r="B11533" t="s">
        <v>12538</v>
      </c>
      <c r="C11533" s="1">
        <v>44197</v>
      </c>
      <c r="D11533">
        <v>65</v>
      </c>
      <c r="E11533">
        <f t="shared" si="720"/>
        <v>60</v>
      </c>
      <c r="F11533">
        <v>33.389633123076898</v>
      </c>
      <c r="G11533">
        <f t="shared" si="721"/>
        <v>3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16</v>
      </c>
      <c r="N11533">
        <v>51</v>
      </c>
      <c r="O11533">
        <v>0</v>
      </c>
      <c r="P11533">
        <v>0</v>
      </c>
      <c r="Q11533" t="str">
        <f t="shared" si="722"/>
        <v>low</v>
      </c>
      <c r="R11533" t="str">
        <f t="shared" si="723"/>
        <v>empty</v>
      </c>
    </row>
    <row r="11534" spans="1:18">
      <c r="A11534">
        <v>8652</v>
      </c>
      <c r="B11534" t="s">
        <v>6795</v>
      </c>
      <c r="C11534" s="1">
        <v>44197</v>
      </c>
      <c r="D11534">
        <v>58</v>
      </c>
      <c r="E11534">
        <f t="shared" si="720"/>
        <v>50</v>
      </c>
      <c r="F11534">
        <v>31.175687499999999</v>
      </c>
      <c r="G11534">
        <f t="shared" si="721"/>
        <v>30</v>
      </c>
      <c r="H11534">
        <v>0</v>
      </c>
      <c r="I11534">
        <v>0</v>
      </c>
      <c r="J11534">
        <v>3.4482758620689599E-2</v>
      </c>
      <c r="K11534">
        <v>0</v>
      </c>
      <c r="L11534">
        <v>0</v>
      </c>
      <c r="M11534">
        <v>24</v>
      </c>
      <c r="N11534">
        <v>35</v>
      </c>
      <c r="O11534">
        <v>0</v>
      </c>
      <c r="P11534">
        <v>0</v>
      </c>
      <c r="Q11534" t="str">
        <f t="shared" si="722"/>
        <v>low</v>
      </c>
      <c r="R11534" t="str">
        <f t="shared" si="723"/>
        <v>empty</v>
      </c>
    </row>
    <row r="11535" spans="1:18">
      <c r="A11535">
        <v>30968</v>
      </c>
      <c r="B11535" t="s">
        <v>23904</v>
      </c>
      <c r="C11535" s="1">
        <v>44197</v>
      </c>
      <c r="D11535">
        <v>231</v>
      </c>
      <c r="E11535">
        <f t="shared" si="720"/>
        <v>230</v>
      </c>
      <c r="F11535">
        <v>43.966306943722898</v>
      </c>
      <c r="G11535">
        <f t="shared" si="721"/>
        <v>40</v>
      </c>
      <c r="H11535">
        <v>0</v>
      </c>
      <c r="I11535">
        <v>0</v>
      </c>
      <c r="J11535">
        <v>0</v>
      </c>
      <c r="K11535">
        <v>8.6580086580086493E-3</v>
      </c>
      <c r="L11535">
        <v>0</v>
      </c>
      <c r="M11535">
        <v>8</v>
      </c>
      <c r="N11535">
        <v>162</v>
      </c>
      <c r="O11535">
        <v>0</v>
      </c>
      <c r="P11535">
        <v>1.0288086419752999E-3</v>
      </c>
      <c r="Q11535" t="str">
        <f t="shared" si="722"/>
        <v>low</v>
      </c>
      <c r="R11535" t="str">
        <f t="shared" si="723"/>
        <v>busy</v>
      </c>
    </row>
    <row r="11536" spans="1:18">
      <c r="A11536">
        <v>34923</v>
      </c>
      <c r="B11536" t="s">
        <v>26380</v>
      </c>
      <c r="C11536" s="1">
        <v>44197</v>
      </c>
      <c r="D11536">
        <v>286</v>
      </c>
      <c r="E11536">
        <f t="shared" si="720"/>
        <v>280</v>
      </c>
      <c r="F11536">
        <v>48.2163110979021</v>
      </c>
      <c r="G11536">
        <f t="shared" si="721"/>
        <v>4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18</v>
      </c>
      <c r="N11536">
        <v>194</v>
      </c>
      <c r="O11536">
        <v>0</v>
      </c>
      <c r="P11536">
        <v>5.1546391752577301E-3</v>
      </c>
      <c r="Q11536" t="str">
        <f t="shared" si="722"/>
        <v>low</v>
      </c>
      <c r="R11536" t="str">
        <f t="shared" si="723"/>
        <v>empty</v>
      </c>
    </row>
    <row r="11537" spans="1:18">
      <c r="A11537">
        <v>1351</v>
      </c>
      <c r="B11537" t="s">
        <v>1161</v>
      </c>
      <c r="C11537" s="1">
        <v>44197</v>
      </c>
      <c r="D11537">
        <v>155</v>
      </c>
      <c r="E11537">
        <f t="shared" si="720"/>
        <v>150</v>
      </c>
      <c r="F11537">
        <v>24.046265787096701</v>
      </c>
      <c r="G11537">
        <f t="shared" si="721"/>
        <v>20</v>
      </c>
      <c r="H11537">
        <v>0</v>
      </c>
      <c r="I11537">
        <v>0</v>
      </c>
      <c r="J11537">
        <v>2.5806451612903201E-2</v>
      </c>
      <c r="K11537">
        <v>6.4516129032258004E-3</v>
      </c>
      <c r="L11537">
        <v>0</v>
      </c>
      <c r="M11537">
        <v>6</v>
      </c>
      <c r="N11537">
        <v>83</v>
      </c>
      <c r="O11537">
        <v>0</v>
      </c>
      <c r="P11537">
        <v>3.4136506024096298E-3</v>
      </c>
      <c r="Q11537" t="str">
        <f t="shared" si="722"/>
        <v>low</v>
      </c>
      <c r="R11537" t="str">
        <f t="shared" si="723"/>
        <v>busy</v>
      </c>
    </row>
    <row r="11538" spans="1:18">
      <c r="A11538">
        <v>42655</v>
      </c>
      <c r="B11538" t="s">
        <v>32791</v>
      </c>
      <c r="C11538" s="1">
        <v>44197</v>
      </c>
      <c r="D11538">
        <v>80</v>
      </c>
      <c r="E11538">
        <f t="shared" si="720"/>
        <v>80</v>
      </c>
      <c r="F11538">
        <v>30.477983799999901</v>
      </c>
      <c r="G11538">
        <f t="shared" si="721"/>
        <v>30</v>
      </c>
      <c r="H11538">
        <v>0</v>
      </c>
      <c r="I11538">
        <v>0</v>
      </c>
      <c r="J11538">
        <v>0</v>
      </c>
      <c r="K11538">
        <v>1.2500000000000001E-2</v>
      </c>
      <c r="L11538">
        <v>0</v>
      </c>
      <c r="M11538">
        <v>10</v>
      </c>
      <c r="N11538">
        <v>62</v>
      </c>
      <c r="O11538">
        <v>0</v>
      </c>
      <c r="P11538">
        <v>0.12189798387096699</v>
      </c>
      <c r="Q11538" t="str">
        <f t="shared" si="722"/>
        <v>low</v>
      </c>
      <c r="R11538" t="str">
        <f t="shared" si="723"/>
        <v>busy</v>
      </c>
    </row>
    <row r="11539" spans="1:18">
      <c r="A11539">
        <v>42012</v>
      </c>
      <c r="B11539" t="s">
        <v>32301</v>
      </c>
      <c r="C11539" s="1">
        <v>44197</v>
      </c>
      <c r="D11539">
        <v>139</v>
      </c>
      <c r="E11539">
        <f t="shared" si="720"/>
        <v>130</v>
      </c>
      <c r="F11539">
        <v>23.494176949640199</v>
      </c>
      <c r="G11539">
        <f t="shared" si="721"/>
        <v>20</v>
      </c>
      <c r="H11539">
        <v>7.1942446043165395E-2</v>
      </c>
      <c r="I11539">
        <v>0</v>
      </c>
      <c r="J11539">
        <v>5.7553956834532301E-2</v>
      </c>
      <c r="K11539">
        <v>0.100719424460431</v>
      </c>
      <c r="L11539">
        <v>0</v>
      </c>
      <c r="M11539">
        <v>32</v>
      </c>
      <c r="N11539">
        <v>34</v>
      </c>
      <c r="O11539">
        <v>0</v>
      </c>
      <c r="P11539">
        <v>0</v>
      </c>
      <c r="Q11539" t="str">
        <f t="shared" si="722"/>
        <v>low</v>
      </c>
      <c r="R11539" t="str">
        <f t="shared" si="723"/>
        <v>busy</v>
      </c>
    </row>
    <row r="11540" spans="1:18">
      <c r="A11540">
        <v>40170</v>
      </c>
      <c r="B11540" t="s">
        <v>30724</v>
      </c>
      <c r="C11540" s="1">
        <v>44197</v>
      </c>
      <c r="D11540">
        <v>54</v>
      </c>
      <c r="E11540">
        <f t="shared" si="720"/>
        <v>50</v>
      </c>
      <c r="F11540">
        <v>18.068324259259199</v>
      </c>
      <c r="G11540">
        <f t="shared" si="721"/>
        <v>10</v>
      </c>
      <c r="H11540">
        <v>0</v>
      </c>
      <c r="I11540">
        <v>0</v>
      </c>
      <c r="J11540">
        <v>0</v>
      </c>
      <c r="K11540">
        <v>0.24074074074074001</v>
      </c>
      <c r="L11540">
        <v>1.85185185185185E-2</v>
      </c>
      <c r="M11540">
        <v>0</v>
      </c>
      <c r="N11540">
        <v>0</v>
      </c>
      <c r="O11540">
        <v>0</v>
      </c>
      <c r="P11540">
        <v>0</v>
      </c>
      <c r="Q11540" t="str">
        <f t="shared" si="722"/>
        <v>low</v>
      </c>
      <c r="R11540" t="str">
        <f t="shared" si="723"/>
        <v>busy</v>
      </c>
    </row>
    <row r="11541" spans="1:18">
      <c r="A11541">
        <v>1784</v>
      </c>
      <c r="B11541" t="s">
        <v>1540</v>
      </c>
      <c r="C11541" s="1">
        <v>44197</v>
      </c>
      <c r="D11541">
        <v>243</v>
      </c>
      <c r="E11541">
        <f t="shared" si="720"/>
        <v>240</v>
      </c>
      <c r="F11541">
        <v>16.792511744855901</v>
      </c>
      <c r="G11541">
        <f t="shared" si="721"/>
        <v>10</v>
      </c>
      <c r="H11541">
        <v>7.4074074074074001E-2</v>
      </c>
      <c r="I11541">
        <v>1.6460905349794198E-2</v>
      </c>
      <c r="J11541">
        <v>4.1152263374485597E-2</v>
      </c>
      <c r="K11541">
        <v>0.106995884773662</v>
      </c>
      <c r="L11541">
        <v>8.23045267489712E-3</v>
      </c>
      <c r="M11541">
        <v>26</v>
      </c>
      <c r="N11541">
        <v>26</v>
      </c>
      <c r="O11541">
        <v>0</v>
      </c>
      <c r="P11541">
        <v>0</v>
      </c>
      <c r="Q11541" t="str">
        <f t="shared" si="722"/>
        <v>low</v>
      </c>
      <c r="R11541" t="str">
        <f t="shared" si="723"/>
        <v>busy</v>
      </c>
    </row>
    <row r="11542" spans="1:18">
      <c r="A11542">
        <v>22740</v>
      </c>
      <c r="B11542" t="s">
        <v>17262</v>
      </c>
      <c r="C11542" s="1">
        <v>44197</v>
      </c>
      <c r="D11542">
        <v>121</v>
      </c>
      <c r="E11542">
        <f t="shared" si="720"/>
        <v>120</v>
      </c>
      <c r="F11542">
        <v>37.194947206611502</v>
      </c>
      <c r="G11542">
        <f t="shared" si="721"/>
        <v>30</v>
      </c>
      <c r="H11542">
        <v>8.2644628099173504E-3</v>
      </c>
      <c r="I11542">
        <v>0</v>
      </c>
      <c r="J11542">
        <v>0</v>
      </c>
      <c r="K11542">
        <v>0</v>
      </c>
      <c r="L11542">
        <v>0</v>
      </c>
      <c r="M11542">
        <v>6</v>
      </c>
      <c r="N11542">
        <v>89</v>
      </c>
      <c r="O11542">
        <v>0</v>
      </c>
      <c r="P11542">
        <v>6.17977528089887E-2</v>
      </c>
      <c r="Q11542" t="str">
        <f t="shared" si="722"/>
        <v>low</v>
      </c>
      <c r="R11542" t="str">
        <f t="shared" si="723"/>
        <v>empty</v>
      </c>
    </row>
    <row r="11543" spans="1:18">
      <c r="A11543">
        <v>11241</v>
      </c>
      <c r="B11543" t="s">
        <v>9297</v>
      </c>
      <c r="C11543" s="1">
        <v>44197</v>
      </c>
      <c r="D11543">
        <v>114</v>
      </c>
      <c r="E11543">
        <f t="shared" si="720"/>
        <v>110</v>
      </c>
      <c r="F11543">
        <v>40.5665198947368</v>
      </c>
      <c r="G11543">
        <f t="shared" si="721"/>
        <v>4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4</v>
      </c>
      <c r="N11543">
        <v>85</v>
      </c>
      <c r="O11543">
        <v>0</v>
      </c>
      <c r="P11543">
        <v>6.0867505882352901E-2</v>
      </c>
      <c r="Q11543" t="str">
        <f t="shared" si="722"/>
        <v>low</v>
      </c>
      <c r="R11543" t="str">
        <f t="shared" si="723"/>
        <v>empty</v>
      </c>
    </row>
    <row r="11544" spans="1:18">
      <c r="A11544">
        <v>29815</v>
      </c>
      <c r="B11544" t="s">
        <v>23028</v>
      </c>
      <c r="C11544" s="1">
        <v>44197</v>
      </c>
      <c r="D11544">
        <v>138</v>
      </c>
      <c r="E11544">
        <f t="shared" si="720"/>
        <v>130</v>
      </c>
      <c r="F11544">
        <v>29.320077710144901</v>
      </c>
      <c r="G11544">
        <f t="shared" si="721"/>
        <v>20</v>
      </c>
      <c r="H11544">
        <v>0</v>
      </c>
      <c r="I11544">
        <v>0</v>
      </c>
      <c r="J11544">
        <v>0</v>
      </c>
      <c r="K11544">
        <v>0.202898550724637</v>
      </c>
      <c r="L11544">
        <v>0</v>
      </c>
      <c r="M11544">
        <v>0</v>
      </c>
      <c r="N11544">
        <v>0</v>
      </c>
      <c r="O11544">
        <v>0</v>
      </c>
      <c r="P11544">
        <v>0</v>
      </c>
      <c r="Q11544" t="str">
        <f t="shared" si="722"/>
        <v>low</v>
      </c>
      <c r="R11544" t="str">
        <f t="shared" si="723"/>
        <v>busy</v>
      </c>
    </row>
    <row r="11545" spans="1:18">
      <c r="A11545">
        <v>37527</v>
      </c>
      <c r="B11545" t="s">
        <v>28760</v>
      </c>
      <c r="C11545" s="1">
        <v>44197</v>
      </c>
      <c r="D11545">
        <v>97</v>
      </c>
      <c r="E11545">
        <f t="shared" si="720"/>
        <v>90</v>
      </c>
      <c r="F11545">
        <v>24.4594163195876</v>
      </c>
      <c r="G11545">
        <f t="shared" si="721"/>
        <v>20</v>
      </c>
      <c r="H11545">
        <v>3.0927835051546299E-2</v>
      </c>
      <c r="I11545">
        <v>0</v>
      </c>
      <c r="J11545">
        <v>1.03092783505154E-2</v>
      </c>
      <c r="K11545">
        <v>5.1546391752577303E-2</v>
      </c>
      <c r="L11545">
        <v>0</v>
      </c>
      <c r="M11545">
        <v>14</v>
      </c>
      <c r="N11545">
        <v>38</v>
      </c>
      <c r="O11545">
        <v>0</v>
      </c>
      <c r="P11545">
        <v>9.3984999999999902E-3</v>
      </c>
      <c r="Q11545" t="str">
        <f t="shared" si="722"/>
        <v>low</v>
      </c>
      <c r="R11545" t="str">
        <f t="shared" si="723"/>
        <v>busy</v>
      </c>
    </row>
    <row r="11546" spans="1:18">
      <c r="A11546">
        <v>37093</v>
      </c>
      <c r="B11546" t="s">
        <v>28335</v>
      </c>
      <c r="C11546" s="1">
        <v>44197</v>
      </c>
      <c r="D11546">
        <v>115</v>
      </c>
      <c r="E11546">
        <f t="shared" si="720"/>
        <v>110</v>
      </c>
      <c r="F11546">
        <v>27.1183193826086</v>
      </c>
      <c r="G11546">
        <f t="shared" si="721"/>
        <v>20</v>
      </c>
      <c r="H11546">
        <v>0</v>
      </c>
      <c r="I11546">
        <v>0</v>
      </c>
      <c r="J11546">
        <v>0</v>
      </c>
      <c r="K11546">
        <v>8.6956521739130401E-3</v>
      </c>
      <c r="L11546">
        <v>0</v>
      </c>
      <c r="M11546">
        <v>2</v>
      </c>
      <c r="N11546">
        <v>67</v>
      </c>
      <c r="O11546">
        <v>0</v>
      </c>
      <c r="P11546">
        <v>0</v>
      </c>
      <c r="Q11546" t="str">
        <f t="shared" si="722"/>
        <v>low</v>
      </c>
      <c r="R11546" t="str">
        <f t="shared" si="723"/>
        <v>busy</v>
      </c>
    </row>
    <row r="11547" spans="1:18">
      <c r="A11547">
        <v>12475</v>
      </c>
      <c r="B11547" t="s">
        <v>10159</v>
      </c>
      <c r="C11547" s="1">
        <v>44197</v>
      </c>
      <c r="D11547">
        <v>52</v>
      </c>
      <c r="E11547">
        <f t="shared" si="720"/>
        <v>50</v>
      </c>
      <c r="F11547">
        <v>27.991155692307601</v>
      </c>
      <c r="G11547">
        <f t="shared" si="721"/>
        <v>20</v>
      </c>
      <c r="H11547">
        <v>0</v>
      </c>
      <c r="I11547">
        <v>0</v>
      </c>
      <c r="J11547">
        <v>0</v>
      </c>
      <c r="K11547">
        <v>1.9230769230769201E-2</v>
      </c>
      <c r="L11547">
        <v>0</v>
      </c>
      <c r="M11547">
        <v>8</v>
      </c>
      <c r="N11547">
        <v>46</v>
      </c>
      <c r="O11547">
        <v>0</v>
      </c>
      <c r="P11547">
        <v>0.34714765217391302</v>
      </c>
      <c r="Q11547" t="str">
        <f t="shared" si="722"/>
        <v>low</v>
      </c>
      <c r="R11547" t="str">
        <f t="shared" si="723"/>
        <v>busy</v>
      </c>
    </row>
    <row r="11548" spans="1:18">
      <c r="A11548">
        <v>8474</v>
      </c>
      <c r="B11548" t="s">
        <v>6624</v>
      </c>
      <c r="C11548" s="1">
        <v>44197</v>
      </c>
      <c r="D11548">
        <v>108</v>
      </c>
      <c r="E11548">
        <f t="shared" si="720"/>
        <v>100</v>
      </c>
      <c r="F11548">
        <v>29.309790361111101</v>
      </c>
      <c r="G11548">
        <f t="shared" si="721"/>
        <v>20</v>
      </c>
      <c r="H11548">
        <v>0</v>
      </c>
      <c r="I11548">
        <v>9.2592592592592501E-3</v>
      </c>
      <c r="J11548">
        <v>0</v>
      </c>
      <c r="K11548">
        <v>0</v>
      </c>
      <c r="L11548">
        <v>0</v>
      </c>
      <c r="M11548">
        <v>10</v>
      </c>
      <c r="N11548">
        <v>67</v>
      </c>
      <c r="O11548">
        <v>0</v>
      </c>
      <c r="P11548">
        <v>5.5970149253731297E-3</v>
      </c>
      <c r="Q11548" t="str">
        <f t="shared" si="722"/>
        <v>low</v>
      </c>
      <c r="R11548" t="str">
        <f t="shared" si="723"/>
        <v>empty</v>
      </c>
    </row>
    <row r="11549" spans="1:18">
      <c r="A11549">
        <v>16575</v>
      </c>
      <c r="B11549" t="s">
        <v>12793</v>
      </c>
      <c r="C11549" s="1">
        <v>44197</v>
      </c>
      <c r="D11549">
        <v>60</v>
      </c>
      <c r="E11549">
        <f t="shared" si="720"/>
        <v>60</v>
      </c>
      <c r="F11549">
        <v>34.7149704666666</v>
      </c>
      <c r="G11549">
        <f t="shared" si="721"/>
        <v>30</v>
      </c>
      <c r="H11549">
        <v>0</v>
      </c>
      <c r="I11549">
        <v>0</v>
      </c>
      <c r="J11549">
        <v>0</v>
      </c>
      <c r="K11549">
        <v>1.6666666666666601E-2</v>
      </c>
      <c r="L11549">
        <v>0</v>
      </c>
      <c r="M11549">
        <v>1</v>
      </c>
      <c r="N11549">
        <v>47</v>
      </c>
      <c r="O11549">
        <v>0</v>
      </c>
      <c r="P11549">
        <v>0</v>
      </c>
      <c r="Q11549" t="str">
        <f t="shared" si="722"/>
        <v>low</v>
      </c>
      <c r="R11549" t="str">
        <f t="shared" si="723"/>
        <v>busy</v>
      </c>
    </row>
    <row r="11550" spans="1:18">
      <c r="A11550">
        <v>10923</v>
      </c>
      <c r="B11550" t="s">
        <v>9019</v>
      </c>
      <c r="C11550" s="1">
        <v>44197</v>
      </c>
      <c r="D11550">
        <v>140</v>
      </c>
      <c r="E11550">
        <f t="shared" si="720"/>
        <v>140</v>
      </c>
      <c r="F11550">
        <v>23.548658092857099</v>
      </c>
      <c r="G11550">
        <f t="shared" si="721"/>
        <v>20</v>
      </c>
      <c r="H11550">
        <v>2.1428571428571401E-2</v>
      </c>
      <c r="I11550">
        <v>0</v>
      </c>
      <c r="J11550">
        <v>1.42857142857142E-2</v>
      </c>
      <c r="K11550">
        <v>7.14285714285714E-3</v>
      </c>
      <c r="L11550">
        <v>0</v>
      </c>
      <c r="M11550">
        <v>20</v>
      </c>
      <c r="N11550">
        <v>97</v>
      </c>
      <c r="O11550">
        <v>0</v>
      </c>
      <c r="P11550">
        <v>7.2164948453608199E-3</v>
      </c>
      <c r="Q11550" t="str">
        <f t="shared" si="722"/>
        <v>low</v>
      </c>
      <c r="R11550" t="str">
        <f t="shared" si="723"/>
        <v>busy</v>
      </c>
    </row>
    <row r="11551" spans="1:18">
      <c r="A11551">
        <v>596</v>
      </c>
      <c r="B11551" t="s">
        <v>526</v>
      </c>
      <c r="C11551" s="1">
        <v>44197</v>
      </c>
      <c r="D11551">
        <v>81</v>
      </c>
      <c r="E11551">
        <f t="shared" si="720"/>
        <v>80</v>
      </c>
      <c r="F11551">
        <v>40.312042629629602</v>
      </c>
      <c r="G11551">
        <f t="shared" si="721"/>
        <v>40</v>
      </c>
      <c r="H11551">
        <v>0</v>
      </c>
      <c r="I11551">
        <v>0</v>
      </c>
      <c r="J11551">
        <v>0</v>
      </c>
      <c r="K11551">
        <v>1.23456790123456E-2</v>
      </c>
      <c r="L11551">
        <v>0</v>
      </c>
      <c r="M11551">
        <v>2</v>
      </c>
      <c r="N11551">
        <v>55</v>
      </c>
      <c r="O11551">
        <v>0</v>
      </c>
      <c r="P11551">
        <v>0</v>
      </c>
      <c r="Q11551" t="str">
        <f t="shared" si="722"/>
        <v>low</v>
      </c>
      <c r="R11551" t="str">
        <f t="shared" si="723"/>
        <v>busy</v>
      </c>
    </row>
    <row r="11552" spans="1:18">
      <c r="A11552">
        <v>15400</v>
      </c>
      <c r="B11552" t="s">
        <v>11928</v>
      </c>
      <c r="C11552" s="1">
        <v>44197</v>
      </c>
      <c r="D11552">
        <v>126</v>
      </c>
      <c r="E11552">
        <f t="shared" si="720"/>
        <v>120</v>
      </c>
      <c r="F11552">
        <v>26.6966656666666</v>
      </c>
      <c r="G11552">
        <f t="shared" si="721"/>
        <v>2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15</v>
      </c>
      <c r="N11552">
        <v>83</v>
      </c>
      <c r="O11552">
        <v>0</v>
      </c>
      <c r="P11552">
        <v>4.33734939759036E-2</v>
      </c>
      <c r="Q11552" t="str">
        <f t="shared" si="722"/>
        <v>low</v>
      </c>
      <c r="R11552" t="str">
        <f t="shared" si="723"/>
        <v>empty</v>
      </c>
    </row>
    <row r="11553" spans="1:18">
      <c r="A11553">
        <v>7701</v>
      </c>
      <c r="B11553" t="s">
        <v>6007</v>
      </c>
      <c r="C11553" s="1">
        <v>44197</v>
      </c>
      <c r="D11553">
        <v>103</v>
      </c>
      <c r="E11553">
        <f t="shared" si="720"/>
        <v>100</v>
      </c>
      <c r="F11553">
        <v>27.0517376407767</v>
      </c>
      <c r="G11553">
        <f t="shared" si="721"/>
        <v>2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19</v>
      </c>
      <c r="N11553">
        <v>86</v>
      </c>
      <c r="O11553">
        <v>0</v>
      </c>
      <c r="P11553">
        <v>1.1627906976744099E-2</v>
      </c>
      <c r="Q11553" t="str">
        <f t="shared" si="722"/>
        <v>low</v>
      </c>
      <c r="R11553" t="str">
        <f t="shared" si="723"/>
        <v>empty</v>
      </c>
    </row>
    <row r="11554" spans="1:18">
      <c r="A11554">
        <v>28629</v>
      </c>
      <c r="B11554" t="s">
        <v>22029</v>
      </c>
      <c r="C11554" s="1">
        <v>44197</v>
      </c>
      <c r="D11554">
        <v>196</v>
      </c>
      <c r="E11554">
        <f t="shared" si="720"/>
        <v>190</v>
      </c>
      <c r="F11554">
        <v>21.457503020408101</v>
      </c>
      <c r="G11554">
        <f t="shared" si="721"/>
        <v>20</v>
      </c>
      <c r="H11554">
        <v>1.0204081632653E-2</v>
      </c>
      <c r="I11554">
        <v>0</v>
      </c>
      <c r="J11554">
        <v>2.04081632653061E-2</v>
      </c>
      <c r="K11554">
        <v>4.5918367346938702E-2</v>
      </c>
      <c r="L11554">
        <v>1.0204081632653E-2</v>
      </c>
      <c r="M11554">
        <v>25</v>
      </c>
      <c r="N11554">
        <v>89</v>
      </c>
      <c r="O11554">
        <v>0</v>
      </c>
      <c r="P11554">
        <v>7.60793258426966E-3</v>
      </c>
      <c r="Q11554" t="str">
        <f t="shared" si="722"/>
        <v>low</v>
      </c>
      <c r="R11554" t="str">
        <f t="shared" si="723"/>
        <v>busy</v>
      </c>
    </row>
    <row r="11555" spans="1:18">
      <c r="A11555">
        <v>37639</v>
      </c>
      <c r="B11555" t="s">
        <v>28868</v>
      </c>
      <c r="C11555" s="1">
        <v>44197</v>
      </c>
      <c r="D11555">
        <v>259</v>
      </c>
      <c r="E11555">
        <f t="shared" si="720"/>
        <v>250</v>
      </c>
      <c r="F11555">
        <v>19.380212444015399</v>
      </c>
      <c r="G11555">
        <f t="shared" si="721"/>
        <v>10</v>
      </c>
      <c r="H11555">
        <v>0</v>
      </c>
      <c r="I11555">
        <v>0</v>
      </c>
      <c r="J11555">
        <v>0</v>
      </c>
      <c r="K11555">
        <v>0.258687258687258</v>
      </c>
      <c r="L11555">
        <v>2.7027027027027001E-2</v>
      </c>
      <c r="M11555">
        <v>0</v>
      </c>
      <c r="N11555">
        <v>0</v>
      </c>
      <c r="O11555">
        <v>0</v>
      </c>
      <c r="P11555">
        <v>0</v>
      </c>
      <c r="Q11555" t="str">
        <f t="shared" si="722"/>
        <v>low</v>
      </c>
      <c r="R11555" t="str">
        <f t="shared" si="723"/>
        <v>busy</v>
      </c>
    </row>
    <row r="11556" spans="1:18">
      <c r="A11556">
        <v>6763</v>
      </c>
      <c r="B11556" t="s">
        <v>5184</v>
      </c>
      <c r="C11556" s="1">
        <v>44197</v>
      </c>
      <c r="D11556">
        <v>78</v>
      </c>
      <c r="E11556">
        <f t="shared" si="720"/>
        <v>70</v>
      </c>
      <c r="F11556">
        <v>49.354142294871799</v>
      </c>
      <c r="G11556">
        <f t="shared" si="721"/>
        <v>40</v>
      </c>
      <c r="H11556">
        <v>0</v>
      </c>
      <c r="I11556">
        <v>0</v>
      </c>
      <c r="J11556">
        <v>0</v>
      </c>
      <c r="K11556">
        <v>0.29487179487179399</v>
      </c>
      <c r="L11556">
        <v>6.4102564102564097E-2</v>
      </c>
      <c r="M11556">
        <v>0</v>
      </c>
      <c r="N11556">
        <v>0</v>
      </c>
      <c r="O11556">
        <v>0</v>
      </c>
      <c r="P11556">
        <v>0</v>
      </c>
      <c r="Q11556" t="str">
        <f t="shared" si="722"/>
        <v>low</v>
      </c>
      <c r="R11556" t="str">
        <f t="shared" si="723"/>
        <v>busy</v>
      </c>
    </row>
    <row r="11557" spans="1:18">
      <c r="A11557">
        <v>23156</v>
      </c>
      <c r="B11557" t="s">
        <v>17669</v>
      </c>
      <c r="C11557" s="1">
        <v>44197</v>
      </c>
      <c r="D11557">
        <v>83</v>
      </c>
      <c r="E11557">
        <f t="shared" si="720"/>
        <v>80</v>
      </c>
      <c r="F11557">
        <v>26.218658674698698</v>
      </c>
      <c r="G11557">
        <f t="shared" si="721"/>
        <v>20</v>
      </c>
      <c r="H11557">
        <v>1.20481927710843E-2</v>
      </c>
      <c r="I11557">
        <v>3.6144578313252997E-2</v>
      </c>
      <c r="J11557">
        <v>1.20481927710843E-2</v>
      </c>
      <c r="K11557">
        <v>3.6144578313252997E-2</v>
      </c>
      <c r="L11557">
        <v>1.20481927710843E-2</v>
      </c>
      <c r="M11557">
        <v>17</v>
      </c>
      <c r="N11557">
        <v>46</v>
      </c>
      <c r="O11557">
        <v>0</v>
      </c>
      <c r="P11557">
        <v>2.07039347826086E-2</v>
      </c>
      <c r="Q11557" t="str">
        <f t="shared" si="722"/>
        <v>low</v>
      </c>
      <c r="R11557" t="str">
        <f t="shared" si="723"/>
        <v>busy</v>
      </c>
    </row>
    <row r="11558" spans="1:18">
      <c r="A11558">
        <v>20959</v>
      </c>
      <c r="B11558" t="s">
        <v>15507</v>
      </c>
      <c r="C11558" s="1">
        <v>44197</v>
      </c>
      <c r="D11558">
        <v>52</v>
      </c>
      <c r="E11558">
        <f t="shared" si="720"/>
        <v>50</v>
      </c>
      <c r="F11558">
        <v>34.660610076923</v>
      </c>
      <c r="G11558">
        <f t="shared" si="721"/>
        <v>3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5</v>
      </c>
      <c r="N11558">
        <v>33</v>
      </c>
      <c r="O11558">
        <v>0</v>
      </c>
      <c r="P11558">
        <v>1.7676757575757499E-2</v>
      </c>
      <c r="Q11558" t="str">
        <f t="shared" si="722"/>
        <v>low</v>
      </c>
      <c r="R11558" t="str">
        <f t="shared" si="723"/>
        <v>empty</v>
      </c>
    </row>
    <row r="11559" spans="1:18">
      <c r="A11559">
        <v>24084</v>
      </c>
      <c r="B11559" t="s">
        <v>18468</v>
      </c>
      <c r="C11559" s="1">
        <v>44197</v>
      </c>
      <c r="D11559">
        <v>170</v>
      </c>
      <c r="E11559">
        <f t="shared" si="720"/>
        <v>170</v>
      </c>
      <c r="F11559">
        <v>23.256264105882298</v>
      </c>
      <c r="G11559">
        <f t="shared" si="721"/>
        <v>20</v>
      </c>
      <c r="H11559">
        <v>3.5294117647058802E-2</v>
      </c>
      <c r="I11559">
        <v>0</v>
      </c>
      <c r="J11559">
        <v>2.94117647058823E-2</v>
      </c>
      <c r="K11559">
        <v>1.1764705882352899E-2</v>
      </c>
      <c r="L11559">
        <v>0</v>
      </c>
      <c r="M11559">
        <v>44</v>
      </c>
      <c r="N11559">
        <v>102</v>
      </c>
      <c r="O11559">
        <v>0</v>
      </c>
      <c r="P11559">
        <v>0</v>
      </c>
      <c r="Q11559" t="str">
        <f t="shared" si="722"/>
        <v>low</v>
      </c>
      <c r="R11559" t="str">
        <f t="shared" si="723"/>
        <v>busy</v>
      </c>
    </row>
    <row r="11560" spans="1:18">
      <c r="A11560">
        <v>8957</v>
      </c>
      <c r="B11560" t="s">
        <v>7099</v>
      </c>
      <c r="C11560" s="1">
        <v>44197</v>
      </c>
      <c r="D11560">
        <v>105</v>
      </c>
      <c r="E11560">
        <f t="shared" si="720"/>
        <v>100</v>
      </c>
      <c r="F11560">
        <v>26.843766599999999</v>
      </c>
      <c r="G11560">
        <f t="shared" si="721"/>
        <v>20</v>
      </c>
      <c r="H11560">
        <v>0</v>
      </c>
      <c r="I11560">
        <v>0</v>
      </c>
      <c r="J11560">
        <v>0</v>
      </c>
      <c r="K11560">
        <v>9.5238095238095195E-3</v>
      </c>
      <c r="L11560">
        <v>0</v>
      </c>
      <c r="M11560">
        <v>2</v>
      </c>
      <c r="N11560">
        <v>68</v>
      </c>
      <c r="O11560">
        <v>0</v>
      </c>
      <c r="P11560">
        <v>0</v>
      </c>
      <c r="Q11560" t="str">
        <f t="shared" si="722"/>
        <v>low</v>
      </c>
      <c r="R11560" t="str">
        <f t="shared" si="723"/>
        <v>busy</v>
      </c>
    </row>
    <row r="11561" spans="1:18">
      <c r="A11561">
        <v>36084</v>
      </c>
      <c r="B11561" t="s">
        <v>27347</v>
      </c>
      <c r="C11561" s="1">
        <v>44197</v>
      </c>
      <c r="D11561">
        <v>76</v>
      </c>
      <c r="E11561">
        <f t="shared" si="720"/>
        <v>70</v>
      </c>
      <c r="F11561">
        <v>41.400102263157898</v>
      </c>
      <c r="G11561">
        <f t="shared" si="721"/>
        <v>40</v>
      </c>
      <c r="H11561">
        <v>0</v>
      </c>
      <c r="I11561">
        <v>0</v>
      </c>
      <c r="J11561">
        <v>2.6315789473684199E-2</v>
      </c>
      <c r="K11561">
        <v>0</v>
      </c>
      <c r="L11561">
        <v>0</v>
      </c>
      <c r="M11561">
        <v>22</v>
      </c>
      <c r="N11561">
        <v>40</v>
      </c>
      <c r="O11561">
        <v>0</v>
      </c>
      <c r="P11561">
        <v>0</v>
      </c>
      <c r="Q11561" t="str">
        <f t="shared" si="722"/>
        <v>low</v>
      </c>
      <c r="R11561" t="str">
        <f t="shared" si="723"/>
        <v>empty</v>
      </c>
    </row>
    <row r="11562" spans="1:18">
      <c r="A11562">
        <v>10114</v>
      </c>
      <c r="B11562" t="s">
        <v>8241</v>
      </c>
      <c r="C11562" s="1">
        <v>44197</v>
      </c>
      <c r="D11562">
        <v>105</v>
      </c>
      <c r="E11562">
        <f t="shared" si="720"/>
        <v>100</v>
      </c>
      <c r="F11562">
        <v>26.671637190476101</v>
      </c>
      <c r="G11562">
        <f t="shared" si="721"/>
        <v>20</v>
      </c>
      <c r="H11562">
        <v>1.9047619047619001E-2</v>
      </c>
      <c r="I11562">
        <v>0</v>
      </c>
      <c r="J11562">
        <v>9.5238095238095195E-3</v>
      </c>
      <c r="K11562">
        <v>0.15238095238095201</v>
      </c>
      <c r="L11562">
        <v>0.14285714285714199</v>
      </c>
      <c r="M11562">
        <v>2</v>
      </c>
      <c r="N11562">
        <v>3</v>
      </c>
      <c r="O11562">
        <v>0</v>
      </c>
      <c r="P11562">
        <v>0</v>
      </c>
      <c r="Q11562" t="str">
        <f t="shared" si="722"/>
        <v>low</v>
      </c>
      <c r="R11562" t="str">
        <f t="shared" si="723"/>
        <v>busy</v>
      </c>
    </row>
    <row r="11563" spans="1:18">
      <c r="A11563">
        <v>30133</v>
      </c>
      <c r="B11563" t="s">
        <v>23297</v>
      </c>
      <c r="C11563" s="1">
        <v>44197</v>
      </c>
      <c r="D11563">
        <v>92</v>
      </c>
      <c r="E11563">
        <f t="shared" si="720"/>
        <v>90</v>
      </c>
      <c r="F11563">
        <v>23.086325641304299</v>
      </c>
      <c r="G11563">
        <f t="shared" si="721"/>
        <v>20</v>
      </c>
      <c r="H11563">
        <v>0</v>
      </c>
      <c r="I11563">
        <v>0</v>
      </c>
      <c r="J11563">
        <v>0</v>
      </c>
      <c r="K11563">
        <v>0.52173913043478204</v>
      </c>
      <c r="L11563">
        <v>4.3478260869565202E-2</v>
      </c>
      <c r="M11563">
        <v>0</v>
      </c>
      <c r="N11563">
        <v>0</v>
      </c>
      <c r="O11563">
        <v>0</v>
      </c>
      <c r="P11563">
        <v>0</v>
      </c>
      <c r="Q11563" t="str">
        <f t="shared" si="722"/>
        <v>low</v>
      </c>
      <c r="R11563" t="str">
        <f t="shared" si="723"/>
        <v>busy</v>
      </c>
    </row>
    <row r="11564" spans="1:18">
      <c r="A11564">
        <v>30343</v>
      </c>
      <c r="B11564" t="s">
        <v>23460</v>
      </c>
      <c r="C11564" s="1">
        <v>44197</v>
      </c>
      <c r="D11564">
        <v>292</v>
      </c>
      <c r="E11564">
        <f t="shared" si="720"/>
        <v>290</v>
      </c>
      <c r="F11564">
        <v>24.980630219178</v>
      </c>
      <c r="G11564">
        <f t="shared" si="721"/>
        <v>20</v>
      </c>
      <c r="H11564">
        <v>3.4246575342465699E-3</v>
      </c>
      <c r="I11564">
        <v>0</v>
      </c>
      <c r="J11564">
        <v>6.8493150684931503E-3</v>
      </c>
      <c r="K11564">
        <v>0.19520547945205399</v>
      </c>
      <c r="L11564">
        <v>7.8767123287671201E-2</v>
      </c>
      <c r="M11564">
        <v>14</v>
      </c>
      <c r="N11564">
        <v>34</v>
      </c>
      <c r="O11564">
        <v>0</v>
      </c>
      <c r="P11564">
        <v>0</v>
      </c>
      <c r="Q11564" t="str">
        <f t="shared" si="722"/>
        <v>low</v>
      </c>
      <c r="R11564" t="str">
        <f t="shared" si="723"/>
        <v>busy</v>
      </c>
    </row>
    <row r="11565" spans="1:18">
      <c r="A11565">
        <v>23853</v>
      </c>
      <c r="B11565" t="s">
        <v>18299</v>
      </c>
      <c r="C11565" s="1">
        <v>44197</v>
      </c>
      <c r="D11565">
        <v>80</v>
      </c>
      <c r="E11565">
        <f t="shared" si="720"/>
        <v>80</v>
      </c>
      <c r="F11565">
        <v>38.950556537499999</v>
      </c>
      <c r="G11565">
        <f t="shared" si="721"/>
        <v>3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9</v>
      </c>
      <c r="N11565">
        <v>62</v>
      </c>
      <c r="O11565">
        <v>0</v>
      </c>
      <c r="P11565">
        <v>0</v>
      </c>
      <c r="Q11565" t="str">
        <f t="shared" si="722"/>
        <v>low</v>
      </c>
      <c r="R11565" t="str">
        <f t="shared" si="723"/>
        <v>empty</v>
      </c>
    </row>
    <row r="11566" spans="1:18">
      <c r="A11566">
        <v>14378</v>
      </c>
      <c r="B11566" t="s">
        <v>11071</v>
      </c>
      <c r="C11566" s="1">
        <v>44197</v>
      </c>
      <c r="D11566">
        <v>279</v>
      </c>
      <c r="E11566">
        <f t="shared" si="720"/>
        <v>270</v>
      </c>
      <c r="F11566">
        <v>41.161788921146901</v>
      </c>
      <c r="G11566">
        <f t="shared" si="721"/>
        <v>40</v>
      </c>
      <c r="H11566">
        <v>0</v>
      </c>
      <c r="I11566">
        <v>0</v>
      </c>
      <c r="J11566">
        <v>0</v>
      </c>
      <c r="K11566">
        <v>7.1684587813620002E-3</v>
      </c>
      <c r="L11566">
        <v>0</v>
      </c>
      <c r="M11566">
        <v>76</v>
      </c>
      <c r="N11566">
        <v>150</v>
      </c>
      <c r="O11566">
        <v>0</v>
      </c>
      <c r="P11566">
        <v>5.9035053333333302E-2</v>
      </c>
      <c r="Q11566" t="str">
        <f t="shared" si="722"/>
        <v>low</v>
      </c>
      <c r="R11566" t="str">
        <f t="shared" si="723"/>
        <v>busy</v>
      </c>
    </row>
    <row r="11567" spans="1:18">
      <c r="A11567">
        <v>38417</v>
      </c>
      <c r="B11567" t="s">
        <v>29503</v>
      </c>
      <c r="C11567" s="1">
        <v>44197</v>
      </c>
      <c r="D11567">
        <v>70</v>
      </c>
      <c r="E11567">
        <f t="shared" si="720"/>
        <v>70</v>
      </c>
      <c r="F11567">
        <v>26.922264042857101</v>
      </c>
      <c r="G11567">
        <f t="shared" si="721"/>
        <v>20</v>
      </c>
      <c r="H11567">
        <v>0</v>
      </c>
      <c r="I11567">
        <v>0</v>
      </c>
      <c r="J11567">
        <v>0</v>
      </c>
      <c r="K11567">
        <v>0.24285714285714199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 t="str">
        <f t="shared" si="722"/>
        <v>low</v>
      </c>
      <c r="R11567" t="str">
        <f t="shared" si="723"/>
        <v>busy</v>
      </c>
    </row>
    <row r="11568" spans="1:18">
      <c r="A11568">
        <v>5480</v>
      </c>
      <c r="B11568" t="s">
        <v>4179</v>
      </c>
      <c r="C11568" s="1">
        <v>44197</v>
      </c>
      <c r="D11568">
        <v>152</v>
      </c>
      <c r="E11568">
        <f t="shared" si="720"/>
        <v>150</v>
      </c>
      <c r="F11568">
        <v>31.465274289473601</v>
      </c>
      <c r="G11568">
        <f t="shared" si="721"/>
        <v>30</v>
      </c>
      <c r="H11568">
        <v>0</v>
      </c>
      <c r="I11568">
        <v>0</v>
      </c>
      <c r="J11568">
        <v>0</v>
      </c>
      <c r="K11568">
        <v>5.9210526315789401E-2</v>
      </c>
      <c r="L11568">
        <v>0</v>
      </c>
      <c r="M11568">
        <v>12</v>
      </c>
      <c r="N11568">
        <v>89</v>
      </c>
      <c r="O11568">
        <v>0</v>
      </c>
      <c r="P11568">
        <v>1.0086719101123499E-2</v>
      </c>
      <c r="Q11568" t="str">
        <f t="shared" si="722"/>
        <v>low</v>
      </c>
      <c r="R11568" t="str">
        <f t="shared" si="723"/>
        <v>busy</v>
      </c>
    </row>
    <row r="11569" spans="1:18">
      <c r="A11569">
        <v>38085</v>
      </c>
      <c r="B11569" t="s">
        <v>29270</v>
      </c>
      <c r="C11569" s="1">
        <v>44197</v>
      </c>
      <c r="D11569">
        <v>88</v>
      </c>
      <c r="E11569">
        <f t="shared" si="720"/>
        <v>80</v>
      </c>
      <c r="F11569">
        <v>35.071642522727203</v>
      </c>
      <c r="G11569">
        <f t="shared" si="721"/>
        <v>30</v>
      </c>
      <c r="H11569">
        <v>0</v>
      </c>
      <c r="I11569">
        <v>0</v>
      </c>
      <c r="J11569">
        <v>0</v>
      </c>
      <c r="K11569">
        <v>0</v>
      </c>
      <c r="L11569">
        <v>1.13636363636363E-2</v>
      </c>
      <c r="M11569">
        <v>32</v>
      </c>
      <c r="N11569">
        <v>63</v>
      </c>
      <c r="O11569">
        <v>0</v>
      </c>
      <c r="P11569">
        <v>1.8599920634920601E-2</v>
      </c>
      <c r="Q11569" t="str">
        <f t="shared" si="722"/>
        <v>low</v>
      </c>
      <c r="R11569" t="str">
        <f t="shared" si="723"/>
        <v>busy</v>
      </c>
    </row>
    <row r="11570" spans="1:18">
      <c r="A11570">
        <v>33379</v>
      </c>
      <c r="B11570" t="s">
        <v>25595</v>
      </c>
      <c r="C11570" s="1">
        <v>44197</v>
      </c>
      <c r="D11570">
        <v>72</v>
      </c>
      <c r="E11570">
        <f t="shared" si="720"/>
        <v>70</v>
      </c>
      <c r="F11570">
        <v>38.082746416666602</v>
      </c>
      <c r="G11570">
        <f t="shared" si="721"/>
        <v>3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2</v>
      </c>
      <c r="N11570">
        <v>55</v>
      </c>
      <c r="O11570">
        <v>0</v>
      </c>
      <c r="P11570">
        <v>5.4545454545454501E-2</v>
      </c>
      <c r="Q11570" t="str">
        <f t="shared" si="722"/>
        <v>low</v>
      </c>
      <c r="R11570" t="str">
        <f t="shared" si="723"/>
        <v>empty</v>
      </c>
    </row>
    <row r="11571" spans="1:18">
      <c r="A11571">
        <v>7505</v>
      </c>
      <c r="B11571" t="s">
        <v>5836</v>
      </c>
      <c r="C11571" s="1">
        <v>44197</v>
      </c>
      <c r="D11571">
        <v>85</v>
      </c>
      <c r="E11571">
        <f t="shared" si="720"/>
        <v>80</v>
      </c>
      <c r="F11571">
        <v>35.418565729411696</v>
      </c>
      <c r="G11571">
        <f t="shared" si="721"/>
        <v>30</v>
      </c>
      <c r="H11571">
        <v>0</v>
      </c>
      <c r="I11571">
        <v>0</v>
      </c>
      <c r="J11571">
        <v>1.1764705882352899E-2</v>
      </c>
      <c r="K11571">
        <v>0</v>
      </c>
      <c r="L11571">
        <v>2.3529411764705799E-2</v>
      </c>
      <c r="M11571">
        <v>25</v>
      </c>
      <c r="N11571">
        <v>65</v>
      </c>
      <c r="O11571">
        <v>0</v>
      </c>
      <c r="P11571">
        <v>9.7069538461538405E-3</v>
      </c>
      <c r="Q11571" t="str">
        <f t="shared" si="722"/>
        <v>low</v>
      </c>
      <c r="R11571" t="str">
        <f t="shared" si="723"/>
        <v>busy</v>
      </c>
    </row>
    <row r="11572" spans="1:18">
      <c r="A11572">
        <v>24375</v>
      </c>
      <c r="B11572" t="s">
        <v>18700</v>
      </c>
      <c r="C11572" s="1">
        <v>44197</v>
      </c>
      <c r="D11572">
        <v>66</v>
      </c>
      <c r="E11572">
        <f t="shared" si="720"/>
        <v>60</v>
      </c>
      <c r="F11572">
        <v>43.100284030303001</v>
      </c>
      <c r="G11572">
        <f t="shared" si="721"/>
        <v>4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6</v>
      </c>
      <c r="N11572">
        <v>54</v>
      </c>
      <c r="O11572">
        <v>0</v>
      </c>
      <c r="P11572">
        <v>1.85185185185185E-2</v>
      </c>
      <c r="Q11572" t="str">
        <f t="shared" si="722"/>
        <v>low</v>
      </c>
      <c r="R11572" t="str">
        <f t="shared" si="723"/>
        <v>empty</v>
      </c>
    </row>
    <row r="11573" spans="1:18">
      <c r="A11573">
        <v>36418</v>
      </c>
      <c r="B11573" t="s">
        <v>27681</v>
      </c>
      <c r="C11573" s="1">
        <v>44197</v>
      </c>
      <c r="D11573">
        <v>73</v>
      </c>
      <c r="E11573">
        <f t="shared" si="720"/>
        <v>70</v>
      </c>
      <c r="F11573">
        <v>35.424691438356099</v>
      </c>
      <c r="G11573">
        <f t="shared" si="721"/>
        <v>3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12</v>
      </c>
      <c r="N11573">
        <v>63</v>
      </c>
      <c r="O11573">
        <v>0</v>
      </c>
      <c r="P11573">
        <v>1.8518523809523801E-2</v>
      </c>
      <c r="Q11573" t="str">
        <f t="shared" si="722"/>
        <v>low</v>
      </c>
      <c r="R11573" t="str">
        <f t="shared" si="723"/>
        <v>empty</v>
      </c>
    </row>
    <row r="11574" spans="1:18">
      <c r="A11574">
        <v>19057</v>
      </c>
      <c r="B11574" t="s">
        <v>14585</v>
      </c>
      <c r="C11574" s="1">
        <v>44197</v>
      </c>
      <c r="D11574">
        <v>77</v>
      </c>
      <c r="E11574">
        <f t="shared" si="720"/>
        <v>70</v>
      </c>
      <c r="F11574">
        <v>41.297962545454503</v>
      </c>
      <c r="G11574">
        <f t="shared" si="721"/>
        <v>40</v>
      </c>
      <c r="H11574">
        <v>0</v>
      </c>
      <c r="I11574">
        <v>0</v>
      </c>
      <c r="J11574">
        <v>0</v>
      </c>
      <c r="K11574">
        <v>0</v>
      </c>
      <c r="L11574">
        <v>2.5974025974025899E-2</v>
      </c>
      <c r="M11574">
        <v>5</v>
      </c>
      <c r="N11574">
        <v>57</v>
      </c>
      <c r="O11574">
        <v>0</v>
      </c>
      <c r="P11574">
        <v>3.8394070175438597E-2</v>
      </c>
      <c r="Q11574" t="str">
        <f t="shared" si="722"/>
        <v>low</v>
      </c>
      <c r="R11574" t="str">
        <f t="shared" si="723"/>
        <v>busy</v>
      </c>
    </row>
    <row r="11575" spans="1:18">
      <c r="A11575">
        <v>2719</v>
      </c>
      <c r="B11575" t="s">
        <v>2185</v>
      </c>
      <c r="C11575" s="1">
        <v>44197</v>
      </c>
      <c r="D11575">
        <v>75</v>
      </c>
      <c r="E11575">
        <f t="shared" si="720"/>
        <v>70</v>
      </c>
      <c r="F11575">
        <v>38.683348000000002</v>
      </c>
      <c r="G11575">
        <f t="shared" si="721"/>
        <v>30</v>
      </c>
      <c r="H11575">
        <v>0</v>
      </c>
      <c r="I11575">
        <v>0</v>
      </c>
      <c r="J11575">
        <v>0</v>
      </c>
      <c r="K11575">
        <v>0</v>
      </c>
      <c r="L11575">
        <v>1.3333333333333299E-2</v>
      </c>
      <c r="M11575">
        <v>21</v>
      </c>
      <c r="N11575">
        <v>64</v>
      </c>
      <c r="O11575">
        <v>0</v>
      </c>
      <c r="P11575">
        <v>3.90625E-3</v>
      </c>
      <c r="Q11575" t="str">
        <f t="shared" si="722"/>
        <v>low</v>
      </c>
      <c r="R11575" t="str">
        <f t="shared" si="723"/>
        <v>busy</v>
      </c>
    </row>
    <row r="11576" spans="1:18">
      <c r="A11576">
        <v>3120</v>
      </c>
      <c r="B11576" t="s">
        <v>2474</v>
      </c>
      <c r="C11576" s="1">
        <v>44197</v>
      </c>
      <c r="D11576">
        <v>66</v>
      </c>
      <c r="E11576">
        <f t="shared" si="720"/>
        <v>60</v>
      </c>
      <c r="F11576">
        <v>44.542867818181797</v>
      </c>
      <c r="G11576">
        <f t="shared" si="721"/>
        <v>40</v>
      </c>
      <c r="H11576">
        <v>0</v>
      </c>
      <c r="I11576">
        <v>0</v>
      </c>
      <c r="J11576">
        <v>0</v>
      </c>
      <c r="K11576">
        <v>0</v>
      </c>
      <c r="L11576">
        <v>4.54545454545454E-2</v>
      </c>
      <c r="M11576">
        <v>7</v>
      </c>
      <c r="N11576">
        <v>55</v>
      </c>
      <c r="O11576">
        <v>0</v>
      </c>
      <c r="P11576">
        <v>2.59740181818181E-2</v>
      </c>
      <c r="Q11576" t="str">
        <f t="shared" si="722"/>
        <v>low</v>
      </c>
      <c r="R11576" t="str">
        <f t="shared" si="723"/>
        <v>busy</v>
      </c>
    </row>
    <row r="11577" spans="1:18">
      <c r="A11577">
        <v>7835</v>
      </c>
      <c r="B11577" t="s">
        <v>6124</v>
      </c>
      <c r="C11577" s="1">
        <v>44197</v>
      </c>
      <c r="D11577">
        <v>123</v>
      </c>
      <c r="E11577">
        <f t="shared" si="720"/>
        <v>120</v>
      </c>
      <c r="F11577">
        <v>27.915341707317001</v>
      </c>
      <c r="G11577">
        <f t="shared" si="721"/>
        <v>20</v>
      </c>
      <c r="H11577">
        <v>1.6260162601626001E-2</v>
      </c>
      <c r="I11577">
        <v>0</v>
      </c>
      <c r="J11577">
        <v>2.4390243902439001E-2</v>
      </c>
      <c r="K11577">
        <v>0</v>
      </c>
      <c r="L11577">
        <v>0</v>
      </c>
      <c r="M11577">
        <v>38</v>
      </c>
      <c r="N11577">
        <v>87</v>
      </c>
      <c r="O11577">
        <v>0</v>
      </c>
      <c r="P11577">
        <v>5.3176758620689601E-2</v>
      </c>
      <c r="Q11577" t="str">
        <f t="shared" si="722"/>
        <v>low</v>
      </c>
      <c r="R11577" t="str">
        <f t="shared" si="723"/>
        <v>empty</v>
      </c>
    </row>
    <row r="11578" spans="1:18">
      <c r="A11578">
        <v>24376</v>
      </c>
      <c r="B11578" t="s">
        <v>18701</v>
      </c>
      <c r="C11578" s="1">
        <v>44197</v>
      </c>
      <c r="D11578">
        <v>124</v>
      </c>
      <c r="E11578">
        <f t="shared" si="720"/>
        <v>120</v>
      </c>
      <c r="F11578">
        <v>34.6736525725806</v>
      </c>
      <c r="G11578">
        <f t="shared" si="721"/>
        <v>3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8</v>
      </c>
      <c r="N11578">
        <v>90</v>
      </c>
      <c r="O11578">
        <v>0</v>
      </c>
      <c r="P11578">
        <v>7.8703700000000001E-2</v>
      </c>
      <c r="Q11578" t="str">
        <f t="shared" si="722"/>
        <v>low</v>
      </c>
      <c r="R11578" t="str">
        <f t="shared" si="723"/>
        <v>empty</v>
      </c>
    </row>
    <row r="11579" spans="1:18">
      <c r="A11579">
        <v>11471</v>
      </c>
      <c r="B11579" t="s">
        <v>9469</v>
      </c>
      <c r="C11579" s="1">
        <v>44197</v>
      </c>
      <c r="D11579">
        <v>55</v>
      </c>
      <c r="E11579">
        <f t="shared" si="720"/>
        <v>50</v>
      </c>
      <c r="F11579">
        <v>20.965654545454498</v>
      </c>
      <c r="G11579">
        <f t="shared" si="721"/>
        <v>20</v>
      </c>
      <c r="H11579">
        <v>0</v>
      </c>
      <c r="I11579">
        <v>0</v>
      </c>
      <c r="J11579">
        <v>0</v>
      </c>
      <c r="K11579">
        <v>0.18181818181818099</v>
      </c>
      <c r="L11579">
        <v>1.8181818181818101E-2</v>
      </c>
      <c r="M11579">
        <v>3</v>
      </c>
      <c r="N11579">
        <v>12</v>
      </c>
      <c r="O11579">
        <v>0</v>
      </c>
      <c r="P11579">
        <v>2.5252500000000001E-2</v>
      </c>
      <c r="Q11579" t="str">
        <f t="shared" si="722"/>
        <v>low</v>
      </c>
      <c r="R11579" t="str">
        <f t="shared" si="723"/>
        <v>busy</v>
      </c>
    </row>
    <row r="11580" spans="1:18">
      <c r="A11580">
        <v>34981</v>
      </c>
      <c r="B11580" t="s">
        <v>26400</v>
      </c>
      <c r="C11580" s="1">
        <v>44197</v>
      </c>
      <c r="D11580">
        <v>115</v>
      </c>
      <c r="E11580">
        <f t="shared" si="720"/>
        <v>110</v>
      </c>
      <c r="F11580">
        <v>27.0548868956521</v>
      </c>
      <c r="G11580">
        <f t="shared" si="721"/>
        <v>20</v>
      </c>
      <c r="H11580">
        <v>0</v>
      </c>
      <c r="I11580">
        <v>0</v>
      </c>
      <c r="J11580">
        <v>2.6086956521739101E-2</v>
      </c>
      <c r="K11580">
        <v>0</v>
      </c>
      <c r="L11580">
        <v>0</v>
      </c>
      <c r="M11580">
        <v>2</v>
      </c>
      <c r="N11580">
        <v>69</v>
      </c>
      <c r="O11580">
        <v>0</v>
      </c>
      <c r="P11580">
        <v>0</v>
      </c>
      <c r="Q11580" t="str">
        <f t="shared" si="722"/>
        <v>low</v>
      </c>
      <c r="R11580" t="str">
        <f t="shared" si="723"/>
        <v>empty</v>
      </c>
    </row>
    <row r="11581" spans="1:18">
      <c r="A11581">
        <v>9007</v>
      </c>
      <c r="B11581" t="s">
        <v>7149</v>
      </c>
      <c r="C11581" s="1">
        <v>44197</v>
      </c>
      <c r="D11581">
        <v>79</v>
      </c>
      <c r="E11581">
        <f t="shared" si="720"/>
        <v>70</v>
      </c>
      <c r="F11581">
        <v>39.343005341772098</v>
      </c>
      <c r="G11581">
        <f t="shared" si="721"/>
        <v>3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14</v>
      </c>
      <c r="N11581">
        <v>65</v>
      </c>
      <c r="O11581">
        <v>0</v>
      </c>
      <c r="P11581">
        <v>5.6680153846153797E-3</v>
      </c>
      <c r="Q11581" t="str">
        <f t="shared" si="722"/>
        <v>low</v>
      </c>
      <c r="R11581" t="str">
        <f t="shared" si="723"/>
        <v>empty</v>
      </c>
    </row>
    <row r="11582" spans="1:18">
      <c r="A11582">
        <v>3149</v>
      </c>
      <c r="B11582" t="s">
        <v>2495</v>
      </c>
      <c r="C11582" s="1">
        <v>44197</v>
      </c>
      <c r="D11582">
        <v>74</v>
      </c>
      <c r="E11582">
        <f t="shared" si="720"/>
        <v>70</v>
      </c>
      <c r="F11582">
        <v>43.6677279054054</v>
      </c>
      <c r="G11582">
        <f t="shared" si="721"/>
        <v>40</v>
      </c>
      <c r="H11582">
        <v>1.35135135135135E-2</v>
      </c>
      <c r="I11582">
        <v>0</v>
      </c>
      <c r="J11582">
        <v>0</v>
      </c>
      <c r="K11582">
        <v>0</v>
      </c>
      <c r="L11582">
        <v>4.0540540540540501E-2</v>
      </c>
      <c r="M11582">
        <v>28</v>
      </c>
      <c r="N11582">
        <v>57</v>
      </c>
      <c r="O11582">
        <v>0</v>
      </c>
      <c r="P11582">
        <v>3.6184210526315701E-2</v>
      </c>
      <c r="Q11582" t="str">
        <f t="shared" si="722"/>
        <v>low</v>
      </c>
      <c r="R11582" t="str">
        <f t="shared" si="723"/>
        <v>busy</v>
      </c>
    </row>
    <row r="11583" spans="1:18">
      <c r="A11583">
        <v>40297</v>
      </c>
      <c r="B11583" t="s">
        <v>30834</v>
      </c>
      <c r="C11583" s="1">
        <v>44197</v>
      </c>
      <c r="D11583">
        <v>135</v>
      </c>
      <c r="E11583">
        <f t="shared" si="720"/>
        <v>130</v>
      </c>
      <c r="F11583">
        <v>25.4355135333333</v>
      </c>
      <c r="G11583">
        <f t="shared" si="721"/>
        <v>2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20</v>
      </c>
      <c r="N11583">
        <v>86</v>
      </c>
      <c r="O11583">
        <v>0</v>
      </c>
      <c r="P11583">
        <v>6.6544616279069699E-2</v>
      </c>
      <c r="Q11583" t="str">
        <f t="shared" si="722"/>
        <v>low</v>
      </c>
      <c r="R11583" t="str">
        <f t="shared" si="723"/>
        <v>empty</v>
      </c>
    </row>
    <row r="11584" spans="1:18">
      <c r="A11584">
        <v>16959</v>
      </c>
      <c r="B11584" t="s">
        <v>13072</v>
      </c>
      <c r="C11584" s="1">
        <v>44197</v>
      </c>
      <c r="D11584">
        <v>211</v>
      </c>
      <c r="E11584">
        <f t="shared" si="720"/>
        <v>210</v>
      </c>
      <c r="F11584">
        <v>28.960966042654</v>
      </c>
      <c r="G11584">
        <f t="shared" si="721"/>
        <v>20</v>
      </c>
      <c r="H11584">
        <v>9.4786729857819895E-3</v>
      </c>
      <c r="I11584">
        <v>0</v>
      </c>
      <c r="J11584">
        <v>4.7393364928909904E-3</v>
      </c>
      <c r="K11584">
        <v>2.3696682464454898E-2</v>
      </c>
      <c r="L11584">
        <v>0</v>
      </c>
      <c r="M11584">
        <v>23</v>
      </c>
      <c r="N11584">
        <v>22</v>
      </c>
      <c r="O11584">
        <v>0</v>
      </c>
      <c r="P11584">
        <v>4.0106818181818099E-3</v>
      </c>
      <c r="Q11584" t="str">
        <f t="shared" si="722"/>
        <v>low</v>
      </c>
      <c r="R11584" t="str">
        <f t="shared" si="723"/>
        <v>busy</v>
      </c>
    </row>
    <row r="11585" spans="1:18">
      <c r="A11585">
        <v>42319</v>
      </c>
      <c r="B11585" t="s">
        <v>32525</v>
      </c>
      <c r="C11585" s="1">
        <v>44197</v>
      </c>
      <c r="D11585">
        <v>97</v>
      </c>
      <c r="E11585">
        <f t="shared" si="720"/>
        <v>90</v>
      </c>
      <c r="F11585">
        <v>18.631660670102999</v>
      </c>
      <c r="G11585">
        <f t="shared" si="721"/>
        <v>10</v>
      </c>
      <c r="H11585">
        <v>0</v>
      </c>
      <c r="I11585">
        <v>0</v>
      </c>
      <c r="J11585">
        <v>0</v>
      </c>
      <c r="K11585">
        <v>0.42268041237113402</v>
      </c>
      <c r="L11585">
        <v>1.03092783505154E-2</v>
      </c>
      <c r="M11585">
        <v>0</v>
      </c>
      <c r="N11585">
        <v>0</v>
      </c>
      <c r="O11585">
        <v>0</v>
      </c>
      <c r="P11585">
        <v>0</v>
      </c>
      <c r="Q11585" t="str">
        <f t="shared" si="722"/>
        <v>low</v>
      </c>
      <c r="R11585" t="str">
        <f t="shared" si="723"/>
        <v>busy</v>
      </c>
    </row>
    <row r="11586" spans="1:18">
      <c r="A11586">
        <v>10499</v>
      </c>
      <c r="B11586" t="s">
        <v>8612</v>
      </c>
      <c r="C11586" s="1">
        <v>44197</v>
      </c>
      <c r="D11586">
        <v>102</v>
      </c>
      <c r="E11586">
        <f t="shared" ref="E11586:E11649" si="724">D11586-MOD(D11586,10)</f>
        <v>100</v>
      </c>
      <c r="F11586">
        <v>33.237595676470498</v>
      </c>
      <c r="G11586">
        <f t="shared" ref="G11586:G11649" si="725">F11586-MOD(F11586,10)</f>
        <v>30</v>
      </c>
      <c r="H11586">
        <v>0</v>
      </c>
      <c r="I11586">
        <v>0</v>
      </c>
      <c r="J11586">
        <v>9.8039215686274508E-3</v>
      </c>
      <c r="K11586">
        <v>0</v>
      </c>
      <c r="L11586">
        <v>9.8039215686274508E-3</v>
      </c>
      <c r="M11586">
        <v>12</v>
      </c>
      <c r="N11586">
        <v>66</v>
      </c>
      <c r="O11586">
        <v>0</v>
      </c>
      <c r="P11586">
        <v>3.9420181818181799E-2</v>
      </c>
      <c r="Q11586" t="str">
        <f t="shared" ref="Q11586:Q11649" si="726">IF(F11586&gt;50,"high","low")</f>
        <v>low</v>
      </c>
      <c r="R11586" t="str">
        <f t="shared" ref="R11586:R11649" si="727">IF(AND(K11586=0,L11586=0),"empty", "busy")</f>
        <v>busy</v>
      </c>
    </row>
    <row r="11587" spans="1:18">
      <c r="A11587">
        <v>29015</v>
      </c>
      <c r="B11587" t="s">
        <v>22358</v>
      </c>
      <c r="C11587" s="1">
        <v>44197</v>
      </c>
      <c r="D11587">
        <v>59</v>
      </c>
      <c r="E11587">
        <f t="shared" si="724"/>
        <v>50</v>
      </c>
      <c r="F11587">
        <v>24.757817118643999</v>
      </c>
      <c r="G11587">
        <f t="shared" si="725"/>
        <v>20</v>
      </c>
      <c r="H11587">
        <v>0</v>
      </c>
      <c r="I11587">
        <v>0</v>
      </c>
      <c r="J11587">
        <v>1.6949152542372801E-2</v>
      </c>
      <c r="K11587">
        <v>6.7796610169491497E-2</v>
      </c>
      <c r="L11587">
        <v>1.6949152542372801E-2</v>
      </c>
      <c r="M11587">
        <v>0</v>
      </c>
      <c r="N11587">
        <v>26</v>
      </c>
      <c r="O11587">
        <v>0</v>
      </c>
      <c r="P11587">
        <v>0</v>
      </c>
      <c r="Q11587" t="str">
        <f t="shared" si="726"/>
        <v>low</v>
      </c>
      <c r="R11587" t="str">
        <f t="shared" si="727"/>
        <v>busy</v>
      </c>
    </row>
    <row r="11588" spans="1:18">
      <c r="A11588">
        <v>42166</v>
      </c>
      <c r="B11588" t="s">
        <v>32414</v>
      </c>
      <c r="C11588" s="1">
        <v>44197</v>
      </c>
      <c r="D11588">
        <v>261</v>
      </c>
      <c r="E11588">
        <f t="shared" si="724"/>
        <v>260</v>
      </c>
      <c r="F11588">
        <v>40.846726409961597</v>
      </c>
      <c r="G11588">
        <f t="shared" si="725"/>
        <v>40</v>
      </c>
      <c r="H11588">
        <v>0</v>
      </c>
      <c r="I11588">
        <v>0</v>
      </c>
      <c r="J11588">
        <v>1.91570881226053E-2</v>
      </c>
      <c r="K11588">
        <v>3.83141762452107E-3</v>
      </c>
      <c r="L11588">
        <v>0</v>
      </c>
      <c r="M11588">
        <v>81</v>
      </c>
      <c r="N11588">
        <v>191</v>
      </c>
      <c r="O11588">
        <v>0</v>
      </c>
      <c r="P11588">
        <v>0</v>
      </c>
      <c r="Q11588" t="str">
        <f t="shared" si="726"/>
        <v>low</v>
      </c>
      <c r="R11588" t="str">
        <f t="shared" si="727"/>
        <v>busy</v>
      </c>
    </row>
    <row r="11589" spans="1:18">
      <c r="A11589">
        <v>23659</v>
      </c>
      <c r="B11589" t="s">
        <v>18146</v>
      </c>
      <c r="C11589" s="1">
        <v>44197</v>
      </c>
      <c r="D11589">
        <v>62</v>
      </c>
      <c r="E11589">
        <f t="shared" si="724"/>
        <v>60</v>
      </c>
      <c r="F11589">
        <v>16.749127596774098</v>
      </c>
      <c r="G11589">
        <f t="shared" si="725"/>
        <v>10</v>
      </c>
      <c r="H11589">
        <v>4.8387096774193498E-2</v>
      </c>
      <c r="I11589">
        <v>0</v>
      </c>
      <c r="J11589">
        <v>4.8387096774193498E-2</v>
      </c>
      <c r="K11589">
        <v>0.209677419354838</v>
      </c>
      <c r="L11589">
        <v>0</v>
      </c>
      <c r="M11589">
        <v>15</v>
      </c>
      <c r="N11589">
        <v>16</v>
      </c>
      <c r="O11589">
        <v>0</v>
      </c>
      <c r="P11589">
        <v>0</v>
      </c>
      <c r="Q11589" t="str">
        <f t="shared" si="726"/>
        <v>low</v>
      </c>
      <c r="R11589" t="str">
        <f t="shared" si="727"/>
        <v>busy</v>
      </c>
    </row>
    <row r="11590" spans="1:18">
      <c r="A11590">
        <v>22489</v>
      </c>
      <c r="B11590" t="s">
        <v>17023</v>
      </c>
      <c r="C11590" s="1">
        <v>44197</v>
      </c>
      <c r="D11590">
        <v>53</v>
      </c>
      <c r="E11590">
        <f t="shared" si="724"/>
        <v>50</v>
      </c>
      <c r="F11590">
        <v>27.521970188679202</v>
      </c>
      <c r="G11590">
        <f t="shared" si="725"/>
        <v>20</v>
      </c>
      <c r="H11590">
        <v>0</v>
      </c>
      <c r="I11590">
        <v>0</v>
      </c>
      <c r="J11590">
        <v>0</v>
      </c>
      <c r="K11590">
        <v>0</v>
      </c>
      <c r="L11590">
        <v>1.8867924528301799E-2</v>
      </c>
      <c r="M11590">
        <v>2</v>
      </c>
      <c r="N11590">
        <v>36</v>
      </c>
      <c r="O11590">
        <v>0</v>
      </c>
      <c r="P11590">
        <v>0</v>
      </c>
      <c r="Q11590" t="str">
        <f t="shared" si="726"/>
        <v>low</v>
      </c>
      <c r="R11590" t="str">
        <f t="shared" si="727"/>
        <v>busy</v>
      </c>
    </row>
    <row r="11591" spans="1:18">
      <c r="A11591">
        <v>37572</v>
      </c>
      <c r="B11591" t="s">
        <v>28803</v>
      </c>
      <c r="C11591" s="1">
        <v>44197</v>
      </c>
      <c r="D11591">
        <v>53</v>
      </c>
      <c r="E11591">
        <f t="shared" si="724"/>
        <v>50</v>
      </c>
      <c r="F11591">
        <v>30.887339471698098</v>
      </c>
      <c r="G11591">
        <f t="shared" si="725"/>
        <v>30</v>
      </c>
      <c r="H11591">
        <v>0</v>
      </c>
      <c r="I11591">
        <v>0</v>
      </c>
      <c r="J11591">
        <v>0</v>
      </c>
      <c r="K11591">
        <v>0.84905660377358405</v>
      </c>
      <c r="L11591">
        <v>1.8867924528301799E-2</v>
      </c>
      <c r="M11591">
        <v>0</v>
      </c>
      <c r="N11591">
        <v>0</v>
      </c>
      <c r="O11591">
        <v>0</v>
      </c>
      <c r="P11591">
        <v>0</v>
      </c>
      <c r="Q11591" t="str">
        <f t="shared" si="726"/>
        <v>low</v>
      </c>
      <c r="R11591" t="str">
        <f t="shared" si="727"/>
        <v>busy</v>
      </c>
    </row>
    <row r="11592" spans="1:18">
      <c r="A11592">
        <v>40276</v>
      </c>
      <c r="B11592" t="s">
        <v>30814</v>
      </c>
      <c r="C11592" s="1">
        <v>44197</v>
      </c>
      <c r="D11592">
        <v>71</v>
      </c>
      <c r="E11592">
        <f t="shared" si="724"/>
        <v>70</v>
      </c>
      <c r="F11592">
        <v>18.947838478873201</v>
      </c>
      <c r="G11592">
        <f t="shared" si="725"/>
        <v>10</v>
      </c>
      <c r="H11592">
        <v>0</v>
      </c>
      <c r="I11592">
        <v>0</v>
      </c>
      <c r="J11592">
        <v>8.4507042253521097E-2</v>
      </c>
      <c r="K11592">
        <v>0</v>
      </c>
      <c r="L11592">
        <v>0</v>
      </c>
      <c r="M11592">
        <v>35</v>
      </c>
      <c r="N11592">
        <v>49</v>
      </c>
      <c r="O11592">
        <v>0</v>
      </c>
      <c r="P11592">
        <v>6.3581959183673403E-2</v>
      </c>
      <c r="Q11592" t="str">
        <f t="shared" si="726"/>
        <v>low</v>
      </c>
      <c r="R11592" t="str">
        <f t="shared" si="727"/>
        <v>empty</v>
      </c>
    </row>
    <row r="11593" spans="1:18">
      <c r="A11593">
        <v>16571</v>
      </c>
      <c r="B11593" t="s">
        <v>12790</v>
      </c>
      <c r="C11593" s="1">
        <v>44197</v>
      </c>
      <c r="D11593">
        <v>50</v>
      </c>
      <c r="E11593">
        <f t="shared" si="724"/>
        <v>50</v>
      </c>
      <c r="F11593">
        <v>28.424243740000001</v>
      </c>
      <c r="G11593">
        <f t="shared" si="725"/>
        <v>20</v>
      </c>
      <c r="H11593">
        <v>0.02</v>
      </c>
      <c r="I11593">
        <v>0</v>
      </c>
      <c r="J11593">
        <v>0</v>
      </c>
      <c r="K11593">
        <v>0.02</v>
      </c>
      <c r="L11593">
        <v>0</v>
      </c>
      <c r="M11593">
        <v>25</v>
      </c>
      <c r="N11593">
        <v>40</v>
      </c>
      <c r="O11593">
        <v>0</v>
      </c>
      <c r="P11593">
        <v>1.61193499999999E-2</v>
      </c>
      <c r="Q11593" t="str">
        <f t="shared" si="726"/>
        <v>low</v>
      </c>
      <c r="R11593" t="str">
        <f t="shared" si="727"/>
        <v>busy</v>
      </c>
    </row>
    <row r="11594" spans="1:18">
      <c r="A11594">
        <v>1241</v>
      </c>
      <c r="B11594" t="s">
        <v>1064</v>
      </c>
      <c r="C11594" s="1">
        <v>44197</v>
      </c>
      <c r="D11594">
        <v>237</v>
      </c>
      <c r="E11594">
        <f t="shared" si="724"/>
        <v>230</v>
      </c>
      <c r="F11594">
        <v>26.834107772151899</v>
      </c>
      <c r="G11594">
        <f t="shared" si="725"/>
        <v>20</v>
      </c>
      <c r="H11594">
        <v>2.1097046413502098E-2</v>
      </c>
      <c r="I11594">
        <v>0</v>
      </c>
      <c r="J11594">
        <v>2.53164556962025E-2</v>
      </c>
      <c r="K11594">
        <v>7.1729957805907102E-2</v>
      </c>
      <c r="L11594">
        <v>1.26582278481012E-2</v>
      </c>
      <c r="M11594">
        <v>50</v>
      </c>
      <c r="N11594">
        <v>54</v>
      </c>
      <c r="O11594">
        <v>0</v>
      </c>
      <c r="P11594">
        <v>3.7145740740740698E-3</v>
      </c>
      <c r="Q11594" t="str">
        <f t="shared" si="726"/>
        <v>low</v>
      </c>
      <c r="R11594" t="str">
        <f t="shared" si="727"/>
        <v>busy</v>
      </c>
    </row>
    <row r="11595" spans="1:18">
      <c r="A11595">
        <v>1290</v>
      </c>
      <c r="B11595" t="s">
        <v>1107</v>
      </c>
      <c r="C11595" s="1">
        <v>44197</v>
      </c>
      <c r="D11595">
        <v>93</v>
      </c>
      <c r="E11595">
        <f t="shared" si="724"/>
        <v>90</v>
      </c>
      <c r="F11595">
        <v>22.4116732150537</v>
      </c>
      <c r="G11595">
        <f t="shared" si="725"/>
        <v>20</v>
      </c>
      <c r="H11595">
        <v>1.0752688172042999E-2</v>
      </c>
      <c r="I11595">
        <v>0</v>
      </c>
      <c r="J11595">
        <v>2.1505376344085999E-2</v>
      </c>
      <c r="K11595">
        <v>0.118279569892473</v>
      </c>
      <c r="L11595">
        <v>0</v>
      </c>
      <c r="M11595">
        <v>18</v>
      </c>
      <c r="N11595">
        <v>25</v>
      </c>
      <c r="O11595">
        <v>0</v>
      </c>
      <c r="P11595">
        <v>1.666668E-2</v>
      </c>
      <c r="Q11595" t="str">
        <f t="shared" si="726"/>
        <v>low</v>
      </c>
      <c r="R11595" t="str">
        <f t="shared" si="727"/>
        <v>busy</v>
      </c>
    </row>
    <row r="11596" spans="1:18">
      <c r="A11596">
        <v>17160</v>
      </c>
      <c r="B11596" t="s">
        <v>13215</v>
      </c>
      <c r="C11596" s="1">
        <v>44197</v>
      </c>
      <c r="D11596">
        <v>75</v>
      </c>
      <c r="E11596">
        <f t="shared" si="724"/>
        <v>70</v>
      </c>
      <c r="F11596">
        <v>19.7822155333333</v>
      </c>
      <c r="G11596">
        <f t="shared" si="725"/>
        <v>10</v>
      </c>
      <c r="H11596">
        <v>0</v>
      </c>
      <c r="I11596">
        <v>0</v>
      </c>
      <c r="J11596">
        <v>0</v>
      </c>
      <c r="K11596">
        <v>9.3333333333333296E-2</v>
      </c>
      <c r="L11596">
        <v>0</v>
      </c>
      <c r="M11596">
        <v>8</v>
      </c>
      <c r="N11596">
        <v>23</v>
      </c>
      <c r="O11596">
        <v>0</v>
      </c>
      <c r="P11596">
        <v>2.3017913043478201E-2</v>
      </c>
      <c r="Q11596" t="str">
        <f t="shared" si="726"/>
        <v>low</v>
      </c>
      <c r="R11596" t="str">
        <f t="shared" si="727"/>
        <v>busy</v>
      </c>
    </row>
    <row r="11597" spans="1:18">
      <c r="A11597">
        <v>27829</v>
      </c>
      <c r="B11597" t="s">
        <v>21419</v>
      </c>
      <c r="C11597" s="1">
        <v>44197</v>
      </c>
      <c r="D11597">
        <v>70</v>
      </c>
      <c r="E11597">
        <f t="shared" si="724"/>
        <v>70</v>
      </c>
      <c r="F11597">
        <v>21.295844614285699</v>
      </c>
      <c r="G11597">
        <f t="shared" si="725"/>
        <v>20</v>
      </c>
      <c r="H11597">
        <v>2.8571428571428501E-2</v>
      </c>
      <c r="I11597">
        <v>0</v>
      </c>
      <c r="J11597">
        <v>1.42857142857142E-2</v>
      </c>
      <c r="K11597">
        <v>5.7142857142857099E-2</v>
      </c>
      <c r="L11597">
        <v>0</v>
      </c>
      <c r="M11597">
        <v>22</v>
      </c>
      <c r="N11597">
        <v>25</v>
      </c>
      <c r="O11597">
        <v>0</v>
      </c>
      <c r="P11597">
        <v>0</v>
      </c>
      <c r="Q11597" t="str">
        <f t="shared" si="726"/>
        <v>low</v>
      </c>
      <c r="R11597" t="str">
        <f t="shared" si="727"/>
        <v>busy</v>
      </c>
    </row>
    <row r="11598" spans="1:18">
      <c r="A11598">
        <v>32416</v>
      </c>
      <c r="B11598" t="s">
        <v>24988</v>
      </c>
      <c r="C11598" s="1">
        <v>44197</v>
      </c>
      <c r="D11598">
        <v>116</v>
      </c>
      <c r="E11598">
        <f t="shared" si="724"/>
        <v>110</v>
      </c>
      <c r="F11598">
        <v>27.278615905172401</v>
      </c>
      <c r="G11598">
        <f t="shared" si="725"/>
        <v>20</v>
      </c>
      <c r="H11598">
        <v>0</v>
      </c>
      <c r="I11598">
        <v>0</v>
      </c>
      <c r="J11598">
        <v>1.72413793103448E-2</v>
      </c>
      <c r="K11598">
        <v>0.14655172413793099</v>
      </c>
      <c r="L11598">
        <v>1.72413793103448E-2</v>
      </c>
      <c r="M11598">
        <v>17</v>
      </c>
      <c r="N11598">
        <v>17</v>
      </c>
      <c r="O11598">
        <v>0</v>
      </c>
      <c r="P11598">
        <v>3.07375882352941E-2</v>
      </c>
      <c r="Q11598" t="str">
        <f t="shared" si="726"/>
        <v>low</v>
      </c>
      <c r="R11598" t="str">
        <f t="shared" si="727"/>
        <v>busy</v>
      </c>
    </row>
    <row r="11599" spans="1:18">
      <c r="A11599">
        <v>37954</v>
      </c>
      <c r="B11599" t="s">
        <v>29166</v>
      </c>
      <c r="C11599" s="1">
        <v>44197</v>
      </c>
      <c r="D11599">
        <v>66</v>
      </c>
      <c r="E11599">
        <f t="shared" si="724"/>
        <v>60</v>
      </c>
      <c r="F11599">
        <v>26.747067196969599</v>
      </c>
      <c r="G11599">
        <f t="shared" si="725"/>
        <v>20</v>
      </c>
      <c r="H11599">
        <v>0</v>
      </c>
      <c r="I11599">
        <v>0</v>
      </c>
      <c r="J11599">
        <v>0</v>
      </c>
      <c r="K11599">
        <v>0</v>
      </c>
      <c r="L11599">
        <v>0</v>
      </c>
      <c r="M11599">
        <v>16</v>
      </c>
      <c r="N11599">
        <v>55</v>
      </c>
      <c r="O11599">
        <v>0</v>
      </c>
      <c r="P11599">
        <v>0.1136412</v>
      </c>
      <c r="Q11599" t="str">
        <f t="shared" si="726"/>
        <v>low</v>
      </c>
      <c r="R11599" t="str">
        <f t="shared" si="727"/>
        <v>empty</v>
      </c>
    </row>
    <row r="11600" spans="1:18">
      <c r="A11600">
        <v>21089</v>
      </c>
      <c r="B11600" t="s">
        <v>15637</v>
      </c>
      <c r="C11600" s="1">
        <v>44197</v>
      </c>
      <c r="D11600">
        <v>50</v>
      </c>
      <c r="E11600">
        <f t="shared" si="724"/>
        <v>50</v>
      </c>
      <c r="F11600">
        <v>27.541299359999901</v>
      </c>
      <c r="G11600">
        <f t="shared" si="725"/>
        <v>20</v>
      </c>
      <c r="H11600">
        <v>0</v>
      </c>
      <c r="I11600">
        <v>0</v>
      </c>
      <c r="J11600">
        <v>0</v>
      </c>
      <c r="K11600">
        <v>0.02</v>
      </c>
      <c r="L11600">
        <v>0</v>
      </c>
      <c r="M11600">
        <v>20</v>
      </c>
      <c r="N11600">
        <v>21</v>
      </c>
      <c r="O11600">
        <v>0</v>
      </c>
      <c r="P11600">
        <v>0.10003719047619</v>
      </c>
      <c r="Q11600" t="str">
        <f t="shared" si="726"/>
        <v>low</v>
      </c>
      <c r="R11600" t="str">
        <f t="shared" si="727"/>
        <v>busy</v>
      </c>
    </row>
    <row r="11601" spans="1:18">
      <c r="A11601">
        <v>38949</v>
      </c>
      <c r="B11601" t="s">
        <v>29912</v>
      </c>
      <c r="C11601" s="1">
        <v>44197</v>
      </c>
      <c r="D11601">
        <v>245</v>
      </c>
      <c r="E11601">
        <f t="shared" si="724"/>
        <v>240</v>
      </c>
      <c r="F11601">
        <v>26.309364808163199</v>
      </c>
      <c r="G11601">
        <f t="shared" si="725"/>
        <v>20</v>
      </c>
      <c r="H11601">
        <v>3.2653061224489799E-2</v>
      </c>
      <c r="I11601">
        <v>0</v>
      </c>
      <c r="J11601">
        <v>0</v>
      </c>
      <c r="K11601">
        <v>5.3061224489795902E-2</v>
      </c>
      <c r="L11601">
        <v>0</v>
      </c>
      <c r="M11601">
        <v>48</v>
      </c>
      <c r="N11601">
        <v>105</v>
      </c>
      <c r="O11601">
        <v>0</v>
      </c>
      <c r="P11601">
        <v>2.1100904761904699E-2</v>
      </c>
      <c r="Q11601" t="str">
        <f t="shared" si="726"/>
        <v>low</v>
      </c>
      <c r="R11601" t="str">
        <f t="shared" si="727"/>
        <v>busy</v>
      </c>
    </row>
    <row r="11602" spans="1:18">
      <c r="A11602">
        <v>11608</v>
      </c>
      <c r="B11602" t="s">
        <v>9606</v>
      </c>
      <c r="C11602" s="1">
        <v>44197</v>
      </c>
      <c r="D11602">
        <v>72</v>
      </c>
      <c r="E11602">
        <f t="shared" si="724"/>
        <v>70</v>
      </c>
      <c r="F11602">
        <v>20.205212624999898</v>
      </c>
      <c r="G11602">
        <f t="shared" si="725"/>
        <v>20</v>
      </c>
      <c r="H11602">
        <v>0</v>
      </c>
      <c r="I11602">
        <v>0</v>
      </c>
      <c r="J11602">
        <v>0</v>
      </c>
      <c r="K11602">
        <v>0.30555555555555503</v>
      </c>
      <c r="L11602">
        <v>1.38888888888888E-2</v>
      </c>
      <c r="M11602">
        <v>0</v>
      </c>
      <c r="N11602">
        <v>0</v>
      </c>
      <c r="O11602">
        <v>0</v>
      </c>
      <c r="P11602">
        <v>0</v>
      </c>
      <c r="Q11602" t="str">
        <f t="shared" si="726"/>
        <v>low</v>
      </c>
      <c r="R11602" t="str">
        <f t="shared" si="727"/>
        <v>busy</v>
      </c>
    </row>
    <row r="11603" spans="1:18">
      <c r="A11603">
        <v>4461</v>
      </c>
      <c r="B11603" t="s">
        <v>3465</v>
      </c>
      <c r="C11603" s="1">
        <v>44197</v>
      </c>
      <c r="D11603">
        <v>128</v>
      </c>
      <c r="E11603">
        <f t="shared" si="724"/>
        <v>120</v>
      </c>
      <c r="F11603">
        <v>23.851267828125</v>
      </c>
      <c r="G11603">
        <f t="shared" si="725"/>
        <v>20</v>
      </c>
      <c r="H11603">
        <v>3.125E-2</v>
      </c>
      <c r="I11603">
        <v>0</v>
      </c>
      <c r="J11603">
        <v>7.03125E-2</v>
      </c>
      <c r="K11603">
        <v>7.8125E-2</v>
      </c>
      <c r="L11603">
        <v>3.125E-2</v>
      </c>
      <c r="M11603">
        <v>39</v>
      </c>
      <c r="N11603">
        <v>26</v>
      </c>
      <c r="O11603">
        <v>0</v>
      </c>
      <c r="P11603">
        <v>0</v>
      </c>
      <c r="Q11603" t="str">
        <f t="shared" si="726"/>
        <v>low</v>
      </c>
      <c r="R11603" t="str">
        <f t="shared" si="727"/>
        <v>busy</v>
      </c>
    </row>
    <row r="11604" spans="1:18">
      <c r="A11604">
        <v>34778</v>
      </c>
      <c r="B11604" t="s">
        <v>26293</v>
      </c>
      <c r="C11604" s="1">
        <v>44197</v>
      </c>
      <c r="D11604">
        <v>114</v>
      </c>
      <c r="E11604">
        <f t="shared" si="724"/>
        <v>110</v>
      </c>
      <c r="F11604">
        <v>30.073050692982399</v>
      </c>
      <c r="G11604">
        <f t="shared" si="725"/>
        <v>30</v>
      </c>
      <c r="H11604">
        <v>0</v>
      </c>
      <c r="I11604">
        <v>8.7719298245613996E-3</v>
      </c>
      <c r="J11604">
        <v>0</v>
      </c>
      <c r="K11604">
        <v>8.7719298245613996E-3</v>
      </c>
      <c r="L11604">
        <v>8.7719298245613996E-3</v>
      </c>
      <c r="M11604">
        <v>12</v>
      </c>
      <c r="N11604">
        <v>70</v>
      </c>
      <c r="O11604">
        <v>0</v>
      </c>
      <c r="P11604">
        <v>0</v>
      </c>
      <c r="Q11604" t="str">
        <f t="shared" si="726"/>
        <v>low</v>
      </c>
      <c r="R11604" t="str">
        <f t="shared" si="727"/>
        <v>busy</v>
      </c>
    </row>
    <row r="11605" spans="1:18">
      <c r="A11605">
        <v>11588</v>
      </c>
      <c r="B11605" t="s">
        <v>9586</v>
      </c>
      <c r="C11605" s="1">
        <v>44197</v>
      </c>
      <c r="D11605">
        <v>56</v>
      </c>
      <c r="E11605">
        <f t="shared" si="724"/>
        <v>50</v>
      </c>
      <c r="F11605">
        <v>25.446539035714199</v>
      </c>
      <c r="G11605">
        <f t="shared" si="725"/>
        <v>20</v>
      </c>
      <c r="H11605">
        <v>0</v>
      </c>
      <c r="I11605">
        <v>0</v>
      </c>
      <c r="J11605">
        <v>0</v>
      </c>
      <c r="K11605">
        <v>0.125</v>
      </c>
      <c r="L11605">
        <v>7.1428571428571397E-2</v>
      </c>
      <c r="M11605">
        <v>15</v>
      </c>
      <c r="N11605">
        <v>19</v>
      </c>
      <c r="O11605">
        <v>0</v>
      </c>
      <c r="P11605">
        <v>2.0594947368421001E-2</v>
      </c>
      <c r="Q11605" t="str">
        <f t="shared" si="726"/>
        <v>low</v>
      </c>
      <c r="R11605" t="str">
        <f t="shared" si="727"/>
        <v>busy</v>
      </c>
    </row>
    <row r="11606" spans="1:18">
      <c r="A11606">
        <v>38468</v>
      </c>
      <c r="B11606" t="s">
        <v>29542</v>
      </c>
      <c r="C11606" s="1">
        <v>44197</v>
      </c>
      <c r="D11606">
        <v>74</v>
      </c>
      <c r="E11606">
        <f t="shared" si="724"/>
        <v>70</v>
      </c>
      <c r="F11606">
        <v>31.792448094594501</v>
      </c>
      <c r="G11606">
        <f t="shared" si="725"/>
        <v>30</v>
      </c>
      <c r="H11606">
        <v>0</v>
      </c>
      <c r="I11606">
        <v>0</v>
      </c>
      <c r="J11606">
        <v>0</v>
      </c>
      <c r="K11606">
        <v>1.35135135135135E-2</v>
      </c>
      <c r="L11606">
        <v>0</v>
      </c>
      <c r="M11606">
        <v>13</v>
      </c>
      <c r="N11606">
        <v>48</v>
      </c>
      <c r="O11606">
        <v>0</v>
      </c>
      <c r="P11606">
        <v>1.6666666666666601E-2</v>
      </c>
      <c r="Q11606" t="str">
        <f t="shared" si="726"/>
        <v>low</v>
      </c>
      <c r="R11606" t="str">
        <f t="shared" si="727"/>
        <v>busy</v>
      </c>
    </row>
    <row r="11607" spans="1:18">
      <c r="A11607">
        <v>33868</v>
      </c>
      <c r="B11607" t="s">
        <v>25866</v>
      </c>
      <c r="C11607" s="1">
        <v>44197</v>
      </c>
      <c r="D11607">
        <v>253</v>
      </c>
      <c r="E11607">
        <f t="shared" si="724"/>
        <v>250</v>
      </c>
      <c r="F11607">
        <v>24.830066818181798</v>
      </c>
      <c r="G11607">
        <f t="shared" si="725"/>
        <v>20</v>
      </c>
      <c r="H11607">
        <v>3.9525691699604697E-3</v>
      </c>
      <c r="I11607">
        <v>0</v>
      </c>
      <c r="J11607">
        <v>3.9525691699604697E-3</v>
      </c>
      <c r="K11607">
        <v>0.118577075098814</v>
      </c>
      <c r="L11607">
        <v>1.5810276679841799E-2</v>
      </c>
      <c r="M11607">
        <v>13</v>
      </c>
      <c r="N11607">
        <v>34</v>
      </c>
      <c r="O11607">
        <v>0</v>
      </c>
      <c r="P11607">
        <v>9.1911764705882297E-4</v>
      </c>
      <c r="Q11607" t="str">
        <f t="shared" si="726"/>
        <v>low</v>
      </c>
      <c r="R11607" t="str">
        <f t="shared" si="727"/>
        <v>busy</v>
      </c>
    </row>
    <row r="11608" spans="1:18">
      <c r="A11608">
        <v>36004</v>
      </c>
      <c r="B11608" t="s">
        <v>27269</v>
      </c>
      <c r="C11608" s="1">
        <v>44197</v>
      </c>
      <c r="D11608">
        <v>81</v>
      </c>
      <c r="E11608">
        <f t="shared" si="724"/>
        <v>80</v>
      </c>
      <c r="F11608">
        <v>24.024174740740701</v>
      </c>
      <c r="G11608">
        <f t="shared" si="725"/>
        <v>20</v>
      </c>
      <c r="H11608">
        <v>1.23456790123456E-2</v>
      </c>
      <c r="I11608">
        <v>0</v>
      </c>
      <c r="J11608">
        <v>0</v>
      </c>
      <c r="K11608">
        <v>4.9382716049382699E-2</v>
      </c>
      <c r="L11608">
        <v>0</v>
      </c>
      <c r="M11608">
        <v>8</v>
      </c>
      <c r="N11608">
        <v>29</v>
      </c>
      <c r="O11608">
        <v>0</v>
      </c>
      <c r="P11608">
        <v>3.4482758620689599E-2</v>
      </c>
      <c r="Q11608" t="str">
        <f t="shared" si="726"/>
        <v>low</v>
      </c>
      <c r="R11608" t="str">
        <f t="shared" si="727"/>
        <v>busy</v>
      </c>
    </row>
    <row r="11609" spans="1:18">
      <c r="A11609">
        <v>786</v>
      </c>
      <c r="B11609" t="s">
        <v>686</v>
      </c>
      <c r="C11609" s="1">
        <v>44197</v>
      </c>
      <c r="D11609">
        <v>76</v>
      </c>
      <c r="E11609">
        <f t="shared" si="724"/>
        <v>70</v>
      </c>
      <c r="F11609">
        <v>20.7334961710526</v>
      </c>
      <c r="G11609">
        <f t="shared" si="725"/>
        <v>20</v>
      </c>
      <c r="H11609">
        <v>5.2631578947368397E-2</v>
      </c>
      <c r="I11609">
        <v>0</v>
      </c>
      <c r="J11609">
        <v>1.3157894736842099E-2</v>
      </c>
      <c r="K11609">
        <v>0.25</v>
      </c>
      <c r="L11609">
        <v>1.3157894736842099E-2</v>
      </c>
      <c r="M11609">
        <v>1</v>
      </c>
      <c r="N11609">
        <v>7</v>
      </c>
      <c r="O11609">
        <v>0</v>
      </c>
      <c r="P11609">
        <v>0</v>
      </c>
      <c r="Q11609" t="str">
        <f t="shared" si="726"/>
        <v>low</v>
      </c>
      <c r="R11609" t="str">
        <f t="shared" si="727"/>
        <v>busy</v>
      </c>
    </row>
    <row r="11610" spans="1:18">
      <c r="A11610">
        <v>31425</v>
      </c>
      <c r="B11610" t="s">
        <v>24222</v>
      </c>
      <c r="C11610" s="1">
        <v>44197</v>
      </c>
      <c r="D11610">
        <v>59</v>
      </c>
      <c r="E11610">
        <f t="shared" si="724"/>
        <v>50</v>
      </c>
      <c r="F11610">
        <v>34.215503915254203</v>
      </c>
      <c r="G11610">
        <f t="shared" si="725"/>
        <v>3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1</v>
      </c>
      <c r="N11610">
        <v>43</v>
      </c>
      <c r="O11610">
        <v>0</v>
      </c>
      <c r="P11610">
        <v>3.8759767441860402E-3</v>
      </c>
      <c r="Q11610" t="str">
        <f t="shared" si="726"/>
        <v>low</v>
      </c>
      <c r="R11610" t="str">
        <f t="shared" si="727"/>
        <v>empty</v>
      </c>
    </row>
    <row r="11611" spans="1:18">
      <c r="A11611">
        <v>41632</v>
      </c>
      <c r="B11611" t="s">
        <v>31958</v>
      </c>
      <c r="C11611" s="1">
        <v>44197</v>
      </c>
      <c r="D11611">
        <v>70</v>
      </c>
      <c r="E11611">
        <f t="shared" si="724"/>
        <v>70</v>
      </c>
      <c r="F11611">
        <v>31.0903336714285</v>
      </c>
      <c r="G11611">
        <f t="shared" si="725"/>
        <v>3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20</v>
      </c>
      <c r="N11611">
        <v>57</v>
      </c>
      <c r="O11611">
        <v>0</v>
      </c>
      <c r="P11611">
        <v>3.8789017543859598E-2</v>
      </c>
      <c r="Q11611" t="str">
        <f t="shared" si="726"/>
        <v>low</v>
      </c>
      <c r="R11611" t="str">
        <f t="shared" si="727"/>
        <v>empty</v>
      </c>
    </row>
    <row r="11612" spans="1:18">
      <c r="A11612">
        <v>785</v>
      </c>
      <c r="B11612" t="s">
        <v>685</v>
      </c>
      <c r="C11612" s="1">
        <v>44197</v>
      </c>
      <c r="D11612">
        <v>98</v>
      </c>
      <c r="E11612">
        <f t="shared" si="724"/>
        <v>90</v>
      </c>
      <c r="F11612">
        <v>27.457195142857099</v>
      </c>
      <c r="G11612">
        <f t="shared" si="725"/>
        <v>20</v>
      </c>
      <c r="H11612">
        <v>1.0204081632653E-2</v>
      </c>
      <c r="I11612">
        <v>0</v>
      </c>
      <c r="J11612">
        <v>1.0204081632653E-2</v>
      </c>
      <c r="K11612">
        <v>0.122448979591836</v>
      </c>
      <c r="L11612">
        <v>0</v>
      </c>
      <c r="M11612">
        <v>4</v>
      </c>
      <c r="N11612">
        <v>30</v>
      </c>
      <c r="O11612">
        <v>0</v>
      </c>
      <c r="P11612">
        <v>0</v>
      </c>
      <c r="Q11612" t="str">
        <f t="shared" si="726"/>
        <v>low</v>
      </c>
      <c r="R11612" t="str">
        <f t="shared" si="727"/>
        <v>busy</v>
      </c>
    </row>
    <row r="11613" spans="1:18">
      <c r="A11613">
        <v>13000</v>
      </c>
      <c r="B11613" t="s">
        <v>10472</v>
      </c>
      <c r="C11613" s="1">
        <v>44197</v>
      </c>
      <c r="D11613">
        <v>131</v>
      </c>
      <c r="E11613">
        <f t="shared" si="724"/>
        <v>130</v>
      </c>
      <c r="F11613">
        <v>24.512193541984701</v>
      </c>
      <c r="G11613">
        <f t="shared" si="725"/>
        <v>20</v>
      </c>
      <c r="H11613">
        <v>1.5267175572519E-2</v>
      </c>
      <c r="I11613">
        <v>0</v>
      </c>
      <c r="J11613">
        <v>0</v>
      </c>
      <c r="K11613">
        <v>9.1603053435114504E-2</v>
      </c>
      <c r="L11613">
        <v>7.63358778625954E-3</v>
      </c>
      <c r="M11613">
        <v>21</v>
      </c>
      <c r="N11613">
        <v>30</v>
      </c>
      <c r="O11613">
        <v>0</v>
      </c>
      <c r="P11613">
        <v>3.3333333333333298E-2</v>
      </c>
      <c r="Q11613" t="str">
        <f t="shared" si="726"/>
        <v>low</v>
      </c>
      <c r="R11613" t="str">
        <f t="shared" si="727"/>
        <v>busy</v>
      </c>
    </row>
    <row r="11614" spans="1:18">
      <c r="A11614">
        <v>35191</v>
      </c>
      <c r="B11614" t="s">
        <v>26472</v>
      </c>
      <c r="C11614" s="1">
        <v>44197</v>
      </c>
      <c r="D11614">
        <v>126</v>
      </c>
      <c r="E11614">
        <f t="shared" si="724"/>
        <v>120</v>
      </c>
      <c r="F11614">
        <v>22.858869873015799</v>
      </c>
      <c r="G11614">
        <f t="shared" si="725"/>
        <v>20</v>
      </c>
      <c r="H11614">
        <v>7.9365079365079305E-2</v>
      </c>
      <c r="I11614">
        <v>0</v>
      </c>
      <c r="J11614">
        <v>0</v>
      </c>
      <c r="K11614">
        <v>4.7619047619047603E-2</v>
      </c>
      <c r="L11614">
        <v>1.5873015873015799E-2</v>
      </c>
      <c r="M11614">
        <v>15</v>
      </c>
      <c r="N11614">
        <v>44</v>
      </c>
      <c r="O11614">
        <v>0</v>
      </c>
      <c r="P11614">
        <v>2.9040409090908999E-2</v>
      </c>
      <c r="Q11614" t="str">
        <f t="shared" si="726"/>
        <v>low</v>
      </c>
      <c r="R11614" t="str">
        <f t="shared" si="727"/>
        <v>busy</v>
      </c>
    </row>
    <row r="11615" spans="1:18">
      <c r="A11615">
        <v>19555</v>
      </c>
      <c r="B11615" t="s">
        <v>14880</v>
      </c>
      <c r="C11615" s="1">
        <v>44197</v>
      </c>
      <c r="D11615">
        <v>134</v>
      </c>
      <c r="E11615">
        <f t="shared" si="724"/>
        <v>130</v>
      </c>
      <c r="F11615">
        <v>21.815376283582001</v>
      </c>
      <c r="G11615">
        <f t="shared" si="725"/>
        <v>20</v>
      </c>
      <c r="H11615">
        <v>0</v>
      </c>
      <c r="I11615">
        <v>0</v>
      </c>
      <c r="J11615">
        <v>0</v>
      </c>
      <c r="K11615">
        <v>0.119402985074626</v>
      </c>
      <c r="L11615">
        <v>1.4925373134328301E-2</v>
      </c>
      <c r="M11615">
        <v>0</v>
      </c>
      <c r="N11615">
        <v>0</v>
      </c>
      <c r="O11615">
        <v>0</v>
      </c>
      <c r="P11615">
        <v>0</v>
      </c>
      <c r="Q11615" t="str">
        <f t="shared" si="726"/>
        <v>low</v>
      </c>
      <c r="R11615" t="str">
        <f t="shared" si="727"/>
        <v>busy</v>
      </c>
    </row>
    <row r="11616" spans="1:18">
      <c r="A11616">
        <v>31075</v>
      </c>
      <c r="B11616" t="s">
        <v>23973</v>
      </c>
      <c r="C11616" s="1">
        <v>44197</v>
      </c>
      <c r="D11616">
        <v>119</v>
      </c>
      <c r="E11616">
        <f t="shared" si="724"/>
        <v>110</v>
      </c>
      <c r="F11616">
        <v>21.024996453781501</v>
      </c>
      <c r="G11616">
        <f t="shared" si="725"/>
        <v>20</v>
      </c>
      <c r="H11616">
        <v>0</v>
      </c>
      <c r="I11616">
        <v>0</v>
      </c>
      <c r="J11616">
        <v>0</v>
      </c>
      <c r="K11616">
        <v>0.38655462184873901</v>
      </c>
      <c r="L11616">
        <v>8.4033613445378096E-3</v>
      </c>
      <c r="M11616">
        <v>0</v>
      </c>
      <c r="N11616">
        <v>0</v>
      </c>
      <c r="O11616">
        <v>0</v>
      </c>
      <c r="P11616">
        <v>0</v>
      </c>
      <c r="Q11616" t="str">
        <f t="shared" si="726"/>
        <v>low</v>
      </c>
      <c r="R11616" t="str">
        <f t="shared" si="727"/>
        <v>busy</v>
      </c>
    </row>
    <row r="11617" spans="1:18">
      <c r="A11617">
        <v>35122</v>
      </c>
      <c r="B11617" t="s">
        <v>26449</v>
      </c>
      <c r="C11617" s="1">
        <v>44197</v>
      </c>
      <c r="D11617">
        <v>286</v>
      </c>
      <c r="E11617">
        <f t="shared" si="724"/>
        <v>280</v>
      </c>
      <c r="F11617">
        <v>23.384290681818101</v>
      </c>
      <c r="G11617">
        <f t="shared" si="725"/>
        <v>20</v>
      </c>
      <c r="H11617">
        <v>6.9930069930069894E-2</v>
      </c>
      <c r="I11617">
        <v>0</v>
      </c>
      <c r="J11617">
        <v>1.3986013986013899E-2</v>
      </c>
      <c r="K11617">
        <v>0.23426573426573399</v>
      </c>
      <c r="L11617">
        <v>3.49650349650349E-3</v>
      </c>
      <c r="M11617">
        <v>14</v>
      </c>
      <c r="N11617">
        <v>22</v>
      </c>
      <c r="O11617">
        <v>0</v>
      </c>
      <c r="P11617">
        <v>1.8228454545454499E-2</v>
      </c>
      <c r="Q11617" t="str">
        <f t="shared" si="726"/>
        <v>low</v>
      </c>
      <c r="R11617" t="str">
        <f t="shared" si="727"/>
        <v>busy</v>
      </c>
    </row>
    <row r="11618" spans="1:18">
      <c r="A11618">
        <v>23943</v>
      </c>
      <c r="B11618" t="s">
        <v>18362</v>
      </c>
      <c r="C11618" s="1">
        <v>44197</v>
      </c>
      <c r="D11618">
        <v>106</v>
      </c>
      <c r="E11618">
        <f t="shared" si="724"/>
        <v>100</v>
      </c>
      <c r="F11618">
        <v>18.541159009433901</v>
      </c>
      <c r="G11618">
        <f t="shared" si="725"/>
        <v>10</v>
      </c>
      <c r="H11618">
        <v>0</v>
      </c>
      <c r="I11618">
        <v>0</v>
      </c>
      <c r="J11618">
        <v>0</v>
      </c>
      <c r="K11618">
        <v>7.5471698113207503E-2</v>
      </c>
      <c r="L11618">
        <v>6.6037735849056603E-2</v>
      </c>
      <c r="M11618">
        <v>0</v>
      </c>
      <c r="N11618">
        <v>0</v>
      </c>
      <c r="O11618">
        <v>0</v>
      </c>
      <c r="P11618">
        <v>0</v>
      </c>
      <c r="Q11618" t="str">
        <f t="shared" si="726"/>
        <v>low</v>
      </c>
      <c r="R11618" t="str">
        <f t="shared" si="727"/>
        <v>busy</v>
      </c>
    </row>
    <row r="11619" spans="1:18">
      <c r="A11619">
        <v>16875</v>
      </c>
      <c r="B11619" t="s">
        <v>13021</v>
      </c>
      <c r="C11619" s="1">
        <v>44197</v>
      </c>
      <c r="D11619">
        <v>283</v>
      </c>
      <c r="E11619">
        <f t="shared" si="724"/>
        <v>280</v>
      </c>
      <c r="F11619">
        <v>22.462912558303799</v>
      </c>
      <c r="G11619">
        <f t="shared" si="725"/>
        <v>20</v>
      </c>
      <c r="H11619">
        <v>8.8339222614840895E-2</v>
      </c>
      <c r="I11619">
        <v>3.8869257950529999E-2</v>
      </c>
      <c r="J11619">
        <v>2.1201413427561801E-2</v>
      </c>
      <c r="K11619">
        <v>0.16961130742049399</v>
      </c>
      <c r="L11619">
        <v>6.3604240282685506E-2</v>
      </c>
      <c r="M11619">
        <v>36</v>
      </c>
      <c r="N11619">
        <v>50</v>
      </c>
      <c r="O11619">
        <v>0</v>
      </c>
      <c r="P11619">
        <v>0</v>
      </c>
      <c r="Q11619" t="str">
        <f t="shared" si="726"/>
        <v>low</v>
      </c>
      <c r="R11619" t="str">
        <f t="shared" si="727"/>
        <v>busy</v>
      </c>
    </row>
    <row r="11620" spans="1:18">
      <c r="A11620">
        <v>6372</v>
      </c>
      <c r="B11620" t="s">
        <v>4855</v>
      </c>
      <c r="C11620" s="1">
        <v>44197</v>
      </c>
      <c r="D11620">
        <v>236</v>
      </c>
      <c r="E11620">
        <f t="shared" si="724"/>
        <v>230</v>
      </c>
      <c r="F11620">
        <v>41.4549051271186</v>
      </c>
      <c r="G11620">
        <f t="shared" si="725"/>
        <v>40</v>
      </c>
      <c r="H11620">
        <v>0</v>
      </c>
      <c r="I11620">
        <v>0</v>
      </c>
      <c r="J11620">
        <v>0</v>
      </c>
      <c r="K11620">
        <v>4.2372881355932203E-3</v>
      </c>
      <c r="L11620">
        <v>4.2372881355932203E-3</v>
      </c>
      <c r="M11620">
        <v>12</v>
      </c>
      <c r="N11620">
        <v>184</v>
      </c>
      <c r="O11620">
        <v>0</v>
      </c>
      <c r="P11620">
        <v>9.5970880434782593E-2</v>
      </c>
      <c r="Q11620" t="str">
        <f t="shared" si="726"/>
        <v>low</v>
      </c>
      <c r="R11620" t="str">
        <f t="shared" si="727"/>
        <v>busy</v>
      </c>
    </row>
    <row r="11621" spans="1:18">
      <c r="A11621">
        <v>42009</v>
      </c>
      <c r="B11621" t="s">
        <v>32299</v>
      </c>
      <c r="C11621" s="1">
        <v>44197</v>
      </c>
      <c r="D11621">
        <v>83</v>
      </c>
      <c r="E11621">
        <f t="shared" si="724"/>
        <v>80</v>
      </c>
      <c r="F11621">
        <v>19.8813702891566</v>
      </c>
      <c r="G11621">
        <f t="shared" si="725"/>
        <v>10</v>
      </c>
      <c r="H11621">
        <v>0</v>
      </c>
      <c r="I11621">
        <v>0</v>
      </c>
      <c r="J11621">
        <v>1.20481927710843E-2</v>
      </c>
      <c r="K11621">
        <v>2.40963855421686E-2</v>
      </c>
      <c r="L11621">
        <v>0</v>
      </c>
      <c r="M11621">
        <v>20</v>
      </c>
      <c r="N11621">
        <v>20</v>
      </c>
      <c r="O11621">
        <v>0</v>
      </c>
      <c r="P11621">
        <v>5.5147E-3</v>
      </c>
      <c r="Q11621" t="str">
        <f t="shared" si="726"/>
        <v>low</v>
      </c>
      <c r="R11621" t="str">
        <f t="shared" si="727"/>
        <v>busy</v>
      </c>
    </row>
    <row r="11622" spans="1:18">
      <c r="A11622">
        <v>11896</v>
      </c>
      <c r="B11622" t="s">
        <v>9823</v>
      </c>
      <c r="C11622" s="1">
        <v>44197</v>
      </c>
      <c r="D11622">
        <v>72</v>
      </c>
      <c r="E11622">
        <f t="shared" si="724"/>
        <v>70</v>
      </c>
      <c r="F11622">
        <v>21.749561416666602</v>
      </c>
      <c r="G11622">
        <f t="shared" si="725"/>
        <v>20</v>
      </c>
      <c r="H11622">
        <v>0</v>
      </c>
      <c r="I11622">
        <v>0</v>
      </c>
      <c r="J11622">
        <v>0</v>
      </c>
      <c r="K11622">
        <v>0.26388888888888801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 t="str">
        <f t="shared" si="726"/>
        <v>low</v>
      </c>
      <c r="R11622" t="str">
        <f t="shared" si="727"/>
        <v>busy</v>
      </c>
    </row>
    <row r="11623" spans="1:18">
      <c r="A11623">
        <v>29904</v>
      </c>
      <c r="B11623" t="s">
        <v>23108</v>
      </c>
      <c r="C11623" s="1">
        <v>44197</v>
      </c>
      <c r="D11623">
        <v>81</v>
      </c>
      <c r="E11623">
        <f t="shared" si="724"/>
        <v>80</v>
      </c>
      <c r="F11623">
        <v>28.204462888888798</v>
      </c>
      <c r="G11623">
        <f t="shared" si="725"/>
        <v>20</v>
      </c>
      <c r="H11623">
        <v>0</v>
      </c>
      <c r="I11623">
        <v>0</v>
      </c>
      <c r="J11623">
        <v>0</v>
      </c>
      <c r="K11623">
        <v>0.172839506172839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 t="str">
        <f t="shared" si="726"/>
        <v>low</v>
      </c>
      <c r="R11623" t="str">
        <f t="shared" si="727"/>
        <v>busy</v>
      </c>
    </row>
    <row r="11624" spans="1:18">
      <c r="A11624">
        <v>29016</v>
      </c>
      <c r="B11624" t="s">
        <v>22359</v>
      </c>
      <c r="C11624" s="1">
        <v>44197</v>
      </c>
      <c r="D11624">
        <v>81</v>
      </c>
      <c r="E11624">
        <f t="shared" si="724"/>
        <v>80</v>
      </c>
      <c r="F11624">
        <v>27.305657864197499</v>
      </c>
      <c r="G11624">
        <f t="shared" si="725"/>
        <v>20</v>
      </c>
      <c r="H11624">
        <v>2.4691358024691301E-2</v>
      </c>
      <c r="I11624">
        <v>1.23456790123456E-2</v>
      </c>
      <c r="J11624">
        <v>0</v>
      </c>
      <c r="K11624">
        <v>7.4074074074074001E-2</v>
      </c>
      <c r="L11624">
        <v>3.7037037037037E-2</v>
      </c>
      <c r="M11624">
        <v>21</v>
      </c>
      <c r="N11624">
        <v>30</v>
      </c>
      <c r="O11624">
        <v>0</v>
      </c>
      <c r="P11624">
        <v>0</v>
      </c>
      <c r="Q11624" t="str">
        <f t="shared" si="726"/>
        <v>low</v>
      </c>
      <c r="R11624" t="str">
        <f t="shared" si="727"/>
        <v>busy</v>
      </c>
    </row>
    <row r="11625" spans="1:18">
      <c r="A11625">
        <v>40382</v>
      </c>
      <c r="B11625" t="s">
        <v>30906</v>
      </c>
      <c r="C11625" s="1">
        <v>44197</v>
      </c>
      <c r="D11625">
        <v>140</v>
      </c>
      <c r="E11625">
        <f t="shared" si="724"/>
        <v>140</v>
      </c>
      <c r="F11625">
        <v>25.181736228571399</v>
      </c>
      <c r="G11625">
        <f t="shared" si="725"/>
        <v>20</v>
      </c>
      <c r="H11625">
        <v>0</v>
      </c>
      <c r="I11625">
        <v>0</v>
      </c>
      <c r="J11625">
        <v>0</v>
      </c>
      <c r="K11625">
        <v>0.214285714285714</v>
      </c>
      <c r="L11625">
        <v>7.14285714285714E-3</v>
      </c>
      <c r="M11625">
        <v>0</v>
      </c>
      <c r="N11625">
        <v>0</v>
      </c>
      <c r="O11625">
        <v>0</v>
      </c>
      <c r="P11625">
        <v>0</v>
      </c>
      <c r="Q11625" t="str">
        <f t="shared" si="726"/>
        <v>low</v>
      </c>
      <c r="R11625" t="str">
        <f t="shared" si="727"/>
        <v>busy</v>
      </c>
    </row>
    <row r="11626" spans="1:18">
      <c r="A11626">
        <v>2815</v>
      </c>
      <c r="B11626" t="s">
        <v>2257</v>
      </c>
      <c r="C11626" s="1">
        <v>44197</v>
      </c>
      <c r="D11626">
        <v>89</v>
      </c>
      <c r="E11626">
        <f t="shared" si="724"/>
        <v>80</v>
      </c>
      <c r="F11626">
        <v>29.250055876404399</v>
      </c>
      <c r="G11626">
        <f t="shared" si="725"/>
        <v>20</v>
      </c>
      <c r="H11626">
        <v>0</v>
      </c>
      <c r="I11626">
        <v>0</v>
      </c>
      <c r="J11626">
        <v>0</v>
      </c>
      <c r="K11626">
        <v>0.17977528089887601</v>
      </c>
      <c r="L11626">
        <v>0</v>
      </c>
      <c r="M11626">
        <v>0</v>
      </c>
      <c r="N11626">
        <v>0</v>
      </c>
      <c r="O11626">
        <v>0</v>
      </c>
      <c r="P11626">
        <v>0</v>
      </c>
      <c r="Q11626" t="str">
        <f t="shared" si="726"/>
        <v>low</v>
      </c>
      <c r="R11626" t="str">
        <f t="shared" si="727"/>
        <v>busy</v>
      </c>
    </row>
    <row r="11627" spans="1:18">
      <c r="A11627">
        <v>35121</v>
      </c>
      <c r="B11627" t="s">
        <v>26448</v>
      </c>
      <c r="C11627" s="1">
        <v>44197</v>
      </c>
      <c r="D11627">
        <v>153</v>
      </c>
      <c r="E11627">
        <f t="shared" si="724"/>
        <v>150</v>
      </c>
      <c r="F11627">
        <v>25.856803307189502</v>
      </c>
      <c r="G11627">
        <f t="shared" si="725"/>
        <v>20</v>
      </c>
      <c r="H11627">
        <v>2.61437908496732E-2</v>
      </c>
      <c r="I11627">
        <v>0</v>
      </c>
      <c r="J11627">
        <v>6.5359477124183E-3</v>
      </c>
      <c r="K11627">
        <v>0.13071895424836599</v>
      </c>
      <c r="L11627">
        <v>3.2679738562091498E-2</v>
      </c>
      <c r="M11627">
        <v>33</v>
      </c>
      <c r="N11627">
        <v>44</v>
      </c>
      <c r="O11627">
        <v>0</v>
      </c>
      <c r="P11627">
        <v>1.7902772727272701E-2</v>
      </c>
      <c r="Q11627" t="str">
        <f t="shared" si="726"/>
        <v>low</v>
      </c>
      <c r="R11627" t="str">
        <f t="shared" si="727"/>
        <v>busy</v>
      </c>
    </row>
    <row r="11628" spans="1:18">
      <c r="A11628">
        <v>36937</v>
      </c>
      <c r="B11628" t="s">
        <v>28184</v>
      </c>
      <c r="C11628" s="1">
        <v>44197</v>
      </c>
      <c r="D11628">
        <v>110</v>
      </c>
      <c r="E11628">
        <f t="shared" si="724"/>
        <v>110</v>
      </c>
      <c r="F11628">
        <v>27.554729009090899</v>
      </c>
      <c r="G11628">
        <f t="shared" si="725"/>
        <v>20</v>
      </c>
      <c r="H11628">
        <v>0</v>
      </c>
      <c r="I11628">
        <v>0</v>
      </c>
      <c r="J11628">
        <v>9.0909090909090905E-3</v>
      </c>
      <c r="K11628">
        <v>0</v>
      </c>
      <c r="L11628">
        <v>0</v>
      </c>
      <c r="M11628">
        <v>6</v>
      </c>
      <c r="N11628">
        <v>63</v>
      </c>
      <c r="O11628">
        <v>0</v>
      </c>
      <c r="P11628">
        <v>0</v>
      </c>
      <c r="Q11628" t="str">
        <f t="shared" si="726"/>
        <v>low</v>
      </c>
      <c r="R11628" t="str">
        <f t="shared" si="727"/>
        <v>empty</v>
      </c>
    </row>
    <row r="11629" spans="1:18">
      <c r="A11629">
        <v>33259</v>
      </c>
      <c r="B11629" t="s">
        <v>25536</v>
      </c>
      <c r="C11629" s="1">
        <v>44197</v>
      </c>
      <c r="D11629">
        <v>282</v>
      </c>
      <c r="E11629">
        <f t="shared" si="724"/>
        <v>280</v>
      </c>
      <c r="F11629">
        <v>23.5284710425531</v>
      </c>
      <c r="G11629">
        <f t="shared" si="725"/>
        <v>20</v>
      </c>
      <c r="H11629">
        <v>7.09219858156028E-3</v>
      </c>
      <c r="I11629">
        <v>0</v>
      </c>
      <c r="J11629">
        <v>1.77304964539007E-2</v>
      </c>
      <c r="K11629">
        <v>9.5744680851063801E-2</v>
      </c>
      <c r="L11629">
        <v>5.6737588652482199E-2</v>
      </c>
      <c r="M11629">
        <v>23</v>
      </c>
      <c r="N11629">
        <v>28</v>
      </c>
      <c r="O11629">
        <v>0</v>
      </c>
      <c r="P11629">
        <v>1.0382142857142799E-3</v>
      </c>
      <c r="Q11629" t="str">
        <f t="shared" si="726"/>
        <v>low</v>
      </c>
      <c r="R11629" t="str">
        <f t="shared" si="727"/>
        <v>busy</v>
      </c>
    </row>
    <row r="11630" spans="1:18">
      <c r="A11630">
        <v>36749</v>
      </c>
      <c r="B11630" t="s">
        <v>28005</v>
      </c>
      <c r="C11630" s="1">
        <v>44197</v>
      </c>
      <c r="D11630">
        <v>138</v>
      </c>
      <c r="E11630">
        <f t="shared" si="724"/>
        <v>130</v>
      </c>
      <c r="F11630">
        <v>21.784371181159401</v>
      </c>
      <c r="G11630">
        <f t="shared" si="725"/>
        <v>20</v>
      </c>
      <c r="H11630">
        <v>0</v>
      </c>
      <c r="I11630">
        <v>0</v>
      </c>
      <c r="J11630">
        <v>7.2463768115942004E-3</v>
      </c>
      <c r="K11630">
        <v>0</v>
      </c>
      <c r="L11630">
        <v>0</v>
      </c>
      <c r="M11630">
        <v>9</v>
      </c>
      <c r="N11630">
        <v>112</v>
      </c>
      <c r="O11630">
        <v>0</v>
      </c>
      <c r="P11630">
        <v>4.7023812499999998E-2</v>
      </c>
      <c r="Q11630" t="str">
        <f t="shared" si="726"/>
        <v>low</v>
      </c>
      <c r="R11630" t="str">
        <f t="shared" si="727"/>
        <v>empty</v>
      </c>
    </row>
    <row r="11631" spans="1:18">
      <c r="A11631">
        <v>36692</v>
      </c>
      <c r="B11631" t="s">
        <v>27950</v>
      </c>
      <c r="C11631" s="1">
        <v>44197</v>
      </c>
      <c r="D11631">
        <v>103</v>
      </c>
      <c r="E11631">
        <f t="shared" si="724"/>
        <v>100</v>
      </c>
      <c r="F11631">
        <v>29.463140941747501</v>
      </c>
      <c r="G11631">
        <f t="shared" si="725"/>
        <v>2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3</v>
      </c>
      <c r="N11631">
        <v>61</v>
      </c>
      <c r="O11631">
        <v>0</v>
      </c>
      <c r="P11631">
        <v>0</v>
      </c>
      <c r="Q11631" t="str">
        <f t="shared" si="726"/>
        <v>low</v>
      </c>
      <c r="R11631" t="str">
        <f t="shared" si="727"/>
        <v>empty</v>
      </c>
    </row>
    <row r="11632" spans="1:18">
      <c r="A11632">
        <v>20833</v>
      </c>
      <c r="B11632" t="s">
        <v>15426</v>
      </c>
      <c r="C11632" s="1">
        <v>44197</v>
      </c>
      <c r="D11632">
        <v>200</v>
      </c>
      <c r="E11632">
        <f t="shared" si="724"/>
        <v>200</v>
      </c>
      <c r="F11632">
        <v>21.416462825</v>
      </c>
      <c r="G11632">
        <f t="shared" si="725"/>
        <v>20</v>
      </c>
      <c r="H11632">
        <v>5.0000000000000001E-3</v>
      </c>
      <c r="I11632">
        <v>5.0000000000000001E-3</v>
      </c>
      <c r="J11632">
        <v>0.05</v>
      </c>
      <c r="K11632">
        <v>0.09</v>
      </c>
      <c r="L11632">
        <v>0.05</v>
      </c>
      <c r="M11632">
        <v>52</v>
      </c>
      <c r="N11632">
        <v>55</v>
      </c>
      <c r="O11632">
        <v>0</v>
      </c>
      <c r="P11632">
        <v>0</v>
      </c>
      <c r="Q11632" t="str">
        <f t="shared" si="726"/>
        <v>low</v>
      </c>
      <c r="R11632" t="str">
        <f t="shared" si="727"/>
        <v>busy</v>
      </c>
    </row>
    <row r="11633" spans="1:18">
      <c r="A11633">
        <v>31133</v>
      </c>
      <c r="B11633" t="s">
        <v>24019</v>
      </c>
      <c r="C11633" s="1">
        <v>44197</v>
      </c>
      <c r="D11633">
        <v>168</v>
      </c>
      <c r="E11633">
        <f t="shared" si="724"/>
        <v>160</v>
      </c>
      <c r="F11633">
        <v>27.744284017857101</v>
      </c>
      <c r="G11633">
        <f t="shared" si="725"/>
        <v>20</v>
      </c>
      <c r="H11633">
        <v>0</v>
      </c>
      <c r="I11633">
        <v>0</v>
      </c>
      <c r="J11633">
        <v>0</v>
      </c>
      <c r="K11633">
        <v>0.214285714285714</v>
      </c>
      <c r="L11633">
        <v>5.9523809523809503E-3</v>
      </c>
      <c r="M11633">
        <v>0</v>
      </c>
      <c r="N11633">
        <v>0</v>
      </c>
      <c r="O11633">
        <v>0</v>
      </c>
      <c r="P11633">
        <v>0</v>
      </c>
      <c r="Q11633" t="str">
        <f t="shared" si="726"/>
        <v>low</v>
      </c>
      <c r="R11633" t="str">
        <f t="shared" si="727"/>
        <v>busy</v>
      </c>
    </row>
    <row r="11634" spans="1:18">
      <c r="A11634">
        <v>17346</v>
      </c>
      <c r="B11634" t="s">
        <v>13350</v>
      </c>
      <c r="C11634" s="1">
        <v>44197</v>
      </c>
      <c r="D11634">
        <v>205</v>
      </c>
      <c r="E11634">
        <f t="shared" si="724"/>
        <v>200</v>
      </c>
      <c r="F11634">
        <v>44.565412219512098</v>
      </c>
      <c r="G11634">
        <f t="shared" si="725"/>
        <v>40</v>
      </c>
      <c r="H11634">
        <v>0</v>
      </c>
      <c r="I11634">
        <v>0</v>
      </c>
      <c r="J11634">
        <v>4.8780487804877997E-3</v>
      </c>
      <c r="K11634">
        <v>0</v>
      </c>
      <c r="L11634">
        <v>0</v>
      </c>
      <c r="M11634">
        <v>13</v>
      </c>
      <c r="N11634">
        <v>164</v>
      </c>
      <c r="O11634">
        <v>0</v>
      </c>
      <c r="P11634">
        <v>3.3857499999999999E-3</v>
      </c>
      <c r="Q11634" t="str">
        <f t="shared" si="726"/>
        <v>low</v>
      </c>
      <c r="R11634" t="str">
        <f t="shared" si="727"/>
        <v>empty</v>
      </c>
    </row>
    <row r="11635" spans="1:18">
      <c r="A11635">
        <v>28277</v>
      </c>
      <c r="B11635" t="s">
        <v>21743</v>
      </c>
      <c r="C11635" s="1">
        <v>44197</v>
      </c>
      <c r="D11635">
        <v>254</v>
      </c>
      <c r="E11635">
        <f t="shared" si="724"/>
        <v>250</v>
      </c>
      <c r="F11635">
        <v>23.2126902440944</v>
      </c>
      <c r="G11635">
        <f t="shared" si="725"/>
        <v>20</v>
      </c>
      <c r="H11635">
        <v>7.8740157480314907E-3</v>
      </c>
      <c r="I11635">
        <v>0</v>
      </c>
      <c r="J11635">
        <v>1.1811023622047201E-2</v>
      </c>
      <c r="K11635">
        <v>0.102362204724409</v>
      </c>
      <c r="L11635">
        <v>7.8740157480314907E-3</v>
      </c>
      <c r="M11635">
        <v>16</v>
      </c>
      <c r="N11635">
        <v>68</v>
      </c>
      <c r="O11635">
        <v>0</v>
      </c>
      <c r="P11635">
        <v>0</v>
      </c>
      <c r="Q11635" t="str">
        <f t="shared" si="726"/>
        <v>low</v>
      </c>
      <c r="R11635" t="str">
        <f t="shared" si="727"/>
        <v>busy</v>
      </c>
    </row>
    <row r="11636" spans="1:18">
      <c r="A11636">
        <v>267</v>
      </c>
      <c r="B11636" t="s">
        <v>228</v>
      </c>
      <c r="C11636" s="1">
        <v>44197</v>
      </c>
      <c r="D11636">
        <v>100</v>
      </c>
      <c r="E11636">
        <f t="shared" si="724"/>
        <v>100</v>
      </c>
      <c r="F11636">
        <v>25.913002540000001</v>
      </c>
      <c r="G11636">
        <f t="shared" si="725"/>
        <v>20</v>
      </c>
      <c r="H11636">
        <v>0</v>
      </c>
      <c r="I11636">
        <v>0</v>
      </c>
      <c r="J11636">
        <v>0.01</v>
      </c>
      <c r="K11636">
        <v>0</v>
      </c>
      <c r="L11636">
        <v>0</v>
      </c>
      <c r="M11636">
        <v>11</v>
      </c>
      <c r="N11636">
        <v>68</v>
      </c>
      <c r="O11636">
        <v>0</v>
      </c>
      <c r="P11636">
        <v>7.3529411764705803E-3</v>
      </c>
      <c r="Q11636" t="str">
        <f t="shared" si="726"/>
        <v>low</v>
      </c>
      <c r="R11636" t="str">
        <f t="shared" si="727"/>
        <v>empty</v>
      </c>
    </row>
    <row r="11637" spans="1:18">
      <c r="A11637">
        <v>6847</v>
      </c>
      <c r="B11637" t="s">
        <v>5256</v>
      </c>
      <c r="C11637" s="1">
        <v>44197</v>
      </c>
      <c r="D11637">
        <v>50</v>
      </c>
      <c r="E11637">
        <f t="shared" si="724"/>
        <v>50</v>
      </c>
      <c r="F11637">
        <v>17.915926519999999</v>
      </c>
      <c r="G11637">
        <f t="shared" si="725"/>
        <v>10</v>
      </c>
      <c r="H11637">
        <v>0</v>
      </c>
      <c r="I11637">
        <v>0</v>
      </c>
      <c r="J11637">
        <v>0</v>
      </c>
      <c r="K11637">
        <v>0.04</v>
      </c>
      <c r="L11637">
        <v>0</v>
      </c>
      <c r="M11637">
        <v>3</v>
      </c>
      <c r="N11637">
        <v>27</v>
      </c>
      <c r="O11637">
        <v>0</v>
      </c>
      <c r="P11637">
        <v>0</v>
      </c>
      <c r="Q11637" t="str">
        <f t="shared" si="726"/>
        <v>low</v>
      </c>
      <c r="R11637" t="str">
        <f t="shared" si="727"/>
        <v>busy</v>
      </c>
    </row>
    <row r="11638" spans="1:18">
      <c r="A11638">
        <v>23146</v>
      </c>
      <c r="B11638" t="s">
        <v>17659</v>
      </c>
      <c r="C11638" s="1">
        <v>44197</v>
      </c>
      <c r="D11638">
        <v>60</v>
      </c>
      <c r="E11638">
        <f t="shared" si="724"/>
        <v>60</v>
      </c>
      <c r="F11638">
        <v>20.982190216666599</v>
      </c>
      <c r="G11638">
        <f t="shared" si="725"/>
        <v>20</v>
      </c>
      <c r="H11638">
        <v>0</v>
      </c>
      <c r="I11638">
        <v>0</v>
      </c>
      <c r="J11638">
        <v>0</v>
      </c>
      <c r="K11638">
        <v>0.31666666666666599</v>
      </c>
      <c r="L11638">
        <v>0</v>
      </c>
      <c r="M11638">
        <v>0</v>
      </c>
      <c r="N11638">
        <v>0</v>
      </c>
      <c r="O11638">
        <v>0</v>
      </c>
      <c r="P11638">
        <v>0</v>
      </c>
      <c r="Q11638" t="str">
        <f t="shared" si="726"/>
        <v>low</v>
      </c>
      <c r="R11638" t="str">
        <f t="shared" si="727"/>
        <v>busy</v>
      </c>
    </row>
    <row r="11639" spans="1:18">
      <c r="A11639">
        <v>37283</v>
      </c>
      <c r="B11639" t="s">
        <v>28522</v>
      </c>
      <c r="C11639" s="1">
        <v>44197</v>
      </c>
      <c r="D11639">
        <v>55</v>
      </c>
      <c r="E11639">
        <f t="shared" si="724"/>
        <v>50</v>
      </c>
      <c r="F11639">
        <v>32.159446490908998</v>
      </c>
      <c r="G11639">
        <f t="shared" si="725"/>
        <v>30</v>
      </c>
      <c r="H11639">
        <v>0</v>
      </c>
      <c r="I11639">
        <v>0</v>
      </c>
      <c r="J11639">
        <v>0</v>
      </c>
      <c r="K11639">
        <v>0</v>
      </c>
      <c r="L11639">
        <v>0</v>
      </c>
      <c r="M11639">
        <v>27</v>
      </c>
      <c r="N11639">
        <v>41</v>
      </c>
      <c r="O11639">
        <v>0</v>
      </c>
      <c r="P11639">
        <v>0</v>
      </c>
      <c r="Q11639" t="str">
        <f t="shared" si="726"/>
        <v>low</v>
      </c>
      <c r="R11639" t="str">
        <f t="shared" si="727"/>
        <v>empty</v>
      </c>
    </row>
    <row r="11640" spans="1:18">
      <c r="A11640">
        <v>30078</v>
      </c>
      <c r="B11640" t="s">
        <v>23255</v>
      </c>
      <c r="C11640" s="1">
        <v>44197</v>
      </c>
      <c r="D11640">
        <v>117</v>
      </c>
      <c r="E11640">
        <f t="shared" si="724"/>
        <v>110</v>
      </c>
      <c r="F11640">
        <v>19.819657051282</v>
      </c>
      <c r="G11640">
        <f t="shared" si="725"/>
        <v>10</v>
      </c>
      <c r="H11640">
        <v>0</v>
      </c>
      <c r="I11640">
        <v>0</v>
      </c>
      <c r="J11640">
        <v>0</v>
      </c>
      <c r="K11640">
        <v>0.22222222222222199</v>
      </c>
      <c r="L11640">
        <v>2.5641025641025599E-2</v>
      </c>
      <c r="M11640">
        <v>0</v>
      </c>
      <c r="N11640">
        <v>0</v>
      </c>
      <c r="O11640">
        <v>0</v>
      </c>
      <c r="P11640">
        <v>0</v>
      </c>
      <c r="Q11640" t="str">
        <f t="shared" si="726"/>
        <v>low</v>
      </c>
      <c r="R11640" t="str">
        <f t="shared" si="727"/>
        <v>busy</v>
      </c>
    </row>
    <row r="11641" spans="1:18">
      <c r="A11641">
        <v>1646</v>
      </c>
      <c r="B11641" t="s">
        <v>1422</v>
      </c>
      <c r="C11641" s="1">
        <v>44197</v>
      </c>
      <c r="D11641">
        <v>115</v>
      </c>
      <c r="E11641">
        <f t="shared" si="724"/>
        <v>110</v>
      </c>
      <c r="F11641">
        <v>16.526406460869499</v>
      </c>
      <c r="G11641">
        <f t="shared" si="725"/>
        <v>10</v>
      </c>
      <c r="H11641">
        <v>8.6956521739130401E-3</v>
      </c>
      <c r="I11641">
        <v>0</v>
      </c>
      <c r="J11641">
        <v>0</v>
      </c>
      <c r="K11641">
        <v>0.113043478260869</v>
      </c>
      <c r="L11641">
        <v>0</v>
      </c>
      <c r="M11641">
        <v>8</v>
      </c>
      <c r="N11641">
        <v>23</v>
      </c>
      <c r="O11641">
        <v>0</v>
      </c>
      <c r="P11641">
        <v>0</v>
      </c>
      <c r="Q11641" t="str">
        <f t="shared" si="726"/>
        <v>low</v>
      </c>
      <c r="R11641" t="str">
        <f t="shared" si="727"/>
        <v>busy</v>
      </c>
    </row>
    <row r="11642" spans="1:18">
      <c r="A11642">
        <v>28884</v>
      </c>
      <c r="B11642" t="s">
        <v>22253</v>
      </c>
      <c r="C11642" s="1">
        <v>44197</v>
      </c>
      <c r="D11642">
        <v>220</v>
      </c>
      <c r="E11642">
        <f t="shared" si="724"/>
        <v>220</v>
      </c>
      <c r="F11642">
        <v>25.998389290909</v>
      </c>
      <c r="G11642">
        <f t="shared" si="725"/>
        <v>20</v>
      </c>
      <c r="H11642">
        <v>0</v>
      </c>
      <c r="I11642">
        <v>0</v>
      </c>
      <c r="J11642">
        <v>0</v>
      </c>
      <c r="K11642">
        <v>1.3636363636363599E-2</v>
      </c>
      <c r="L11642">
        <v>0</v>
      </c>
      <c r="M11642">
        <v>17</v>
      </c>
      <c r="N11642">
        <v>160</v>
      </c>
      <c r="O11642">
        <v>0</v>
      </c>
      <c r="P11642">
        <v>0</v>
      </c>
      <c r="Q11642" t="str">
        <f t="shared" si="726"/>
        <v>low</v>
      </c>
      <c r="R11642" t="str">
        <f t="shared" si="727"/>
        <v>busy</v>
      </c>
    </row>
    <row r="11643" spans="1:18">
      <c r="A11643">
        <v>34259</v>
      </c>
      <c r="B11643" t="s">
        <v>26076</v>
      </c>
      <c r="C11643" s="1">
        <v>44197</v>
      </c>
      <c r="D11643">
        <v>168</v>
      </c>
      <c r="E11643">
        <f t="shared" si="724"/>
        <v>160</v>
      </c>
      <c r="F11643">
        <v>23.010022690476099</v>
      </c>
      <c r="G11643">
        <f t="shared" si="725"/>
        <v>20</v>
      </c>
      <c r="H11643">
        <v>0</v>
      </c>
      <c r="I11643">
        <v>0</v>
      </c>
      <c r="J11643">
        <v>0</v>
      </c>
      <c r="K11643">
        <v>0.24404761904761901</v>
      </c>
      <c r="L11643">
        <v>2.9761904761904701E-2</v>
      </c>
      <c r="M11643">
        <v>0</v>
      </c>
      <c r="N11643">
        <v>0</v>
      </c>
      <c r="O11643">
        <v>0</v>
      </c>
      <c r="P11643">
        <v>0</v>
      </c>
      <c r="Q11643" t="str">
        <f t="shared" si="726"/>
        <v>low</v>
      </c>
      <c r="R11643" t="str">
        <f t="shared" si="727"/>
        <v>busy</v>
      </c>
    </row>
    <row r="11644" spans="1:18">
      <c r="A11644">
        <v>38353</v>
      </c>
      <c r="B11644" t="s">
        <v>29459</v>
      </c>
      <c r="C11644" s="1">
        <v>44197</v>
      </c>
      <c r="D11644">
        <v>207</v>
      </c>
      <c r="E11644">
        <f t="shared" si="724"/>
        <v>200</v>
      </c>
      <c r="F11644">
        <v>37.009797855072399</v>
      </c>
      <c r="G11644">
        <f t="shared" si="725"/>
        <v>30</v>
      </c>
      <c r="H11644">
        <v>0</v>
      </c>
      <c r="I11644">
        <v>0</v>
      </c>
      <c r="J11644">
        <v>4.8309178743961298E-3</v>
      </c>
      <c r="K11644">
        <v>6.2801932367149704E-2</v>
      </c>
      <c r="L11644">
        <v>4.8309178743961298E-3</v>
      </c>
      <c r="M11644">
        <v>28</v>
      </c>
      <c r="N11644">
        <v>91</v>
      </c>
      <c r="O11644">
        <v>0</v>
      </c>
      <c r="P11644">
        <v>0</v>
      </c>
      <c r="Q11644" t="str">
        <f t="shared" si="726"/>
        <v>low</v>
      </c>
      <c r="R11644" t="str">
        <f t="shared" si="727"/>
        <v>busy</v>
      </c>
    </row>
    <row r="11645" spans="1:18">
      <c r="A11645">
        <v>39816</v>
      </c>
      <c r="B11645" t="s">
        <v>30479</v>
      </c>
      <c r="C11645" s="1">
        <v>44197</v>
      </c>
      <c r="D11645">
        <v>160</v>
      </c>
      <c r="E11645">
        <f t="shared" si="724"/>
        <v>160</v>
      </c>
      <c r="F11645">
        <v>51.946521574999998</v>
      </c>
      <c r="G11645">
        <f t="shared" si="725"/>
        <v>50</v>
      </c>
      <c r="H11645">
        <v>0</v>
      </c>
      <c r="I11645">
        <v>0</v>
      </c>
      <c r="J11645">
        <v>0</v>
      </c>
      <c r="K11645">
        <v>0</v>
      </c>
      <c r="L11645">
        <v>0</v>
      </c>
      <c r="M11645">
        <v>9</v>
      </c>
      <c r="N11645">
        <v>112</v>
      </c>
      <c r="O11645">
        <v>0</v>
      </c>
      <c r="P11645">
        <v>0</v>
      </c>
      <c r="Q11645" t="str">
        <f t="shared" si="726"/>
        <v>high</v>
      </c>
      <c r="R11645" t="str">
        <f t="shared" si="727"/>
        <v>empty</v>
      </c>
    </row>
    <row r="11646" spans="1:18">
      <c r="A11646">
        <v>21552</v>
      </c>
      <c r="B11646" t="s">
        <v>16099</v>
      </c>
      <c r="C11646" s="1">
        <v>44197</v>
      </c>
      <c r="D11646">
        <v>106</v>
      </c>
      <c r="E11646">
        <f t="shared" si="724"/>
        <v>100</v>
      </c>
      <c r="F11646">
        <v>27.8098572735849</v>
      </c>
      <c r="G11646">
        <f t="shared" si="725"/>
        <v>20</v>
      </c>
      <c r="H11646">
        <v>0</v>
      </c>
      <c r="I11646">
        <v>0</v>
      </c>
      <c r="J11646">
        <v>0</v>
      </c>
      <c r="K11646">
        <v>0</v>
      </c>
      <c r="L11646">
        <v>0</v>
      </c>
      <c r="M11646">
        <v>9</v>
      </c>
      <c r="N11646">
        <v>64</v>
      </c>
      <c r="O11646">
        <v>0</v>
      </c>
      <c r="P11646">
        <v>0</v>
      </c>
      <c r="Q11646" t="str">
        <f t="shared" si="726"/>
        <v>low</v>
      </c>
      <c r="R11646" t="str">
        <f t="shared" si="727"/>
        <v>empty</v>
      </c>
    </row>
    <row r="11647" spans="1:18">
      <c r="A11647">
        <v>42929</v>
      </c>
      <c r="B11647" t="s">
        <v>33030</v>
      </c>
      <c r="C11647" s="1">
        <v>44197</v>
      </c>
      <c r="D11647">
        <v>169</v>
      </c>
      <c r="E11647">
        <f t="shared" si="724"/>
        <v>160</v>
      </c>
      <c r="F11647">
        <v>26.1534588816568</v>
      </c>
      <c r="G11647">
        <f t="shared" si="725"/>
        <v>20</v>
      </c>
      <c r="H11647">
        <v>5.9171597633135998E-3</v>
      </c>
      <c r="I11647">
        <v>0</v>
      </c>
      <c r="J11647">
        <v>0</v>
      </c>
      <c r="K11647">
        <v>5.9171597633136001E-2</v>
      </c>
      <c r="L11647">
        <v>0</v>
      </c>
      <c r="M11647">
        <v>7</v>
      </c>
      <c r="N11647">
        <v>94</v>
      </c>
      <c r="O11647">
        <v>0</v>
      </c>
      <c r="P11647">
        <v>2.3614680851063798E-2</v>
      </c>
      <c r="Q11647" t="str">
        <f t="shared" si="726"/>
        <v>low</v>
      </c>
      <c r="R11647" t="str">
        <f t="shared" si="727"/>
        <v>busy</v>
      </c>
    </row>
    <row r="11648" spans="1:18">
      <c r="A11648">
        <v>41196</v>
      </c>
      <c r="B11648" t="s">
        <v>31586</v>
      </c>
      <c r="C11648" s="1">
        <v>44197</v>
      </c>
      <c r="D11648">
        <v>54</v>
      </c>
      <c r="E11648">
        <f t="shared" si="724"/>
        <v>50</v>
      </c>
      <c r="F11648">
        <v>36.477745203703698</v>
      </c>
      <c r="G11648">
        <f t="shared" si="725"/>
        <v>30</v>
      </c>
      <c r="H11648">
        <v>0</v>
      </c>
      <c r="I11648">
        <v>0</v>
      </c>
      <c r="J11648">
        <v>0</v>
      </c>
      <c r="K11648">
        <v>0.35185185185185103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 t="str">
        <f t="shared" si="726"/>
        <v>low</v>
      </c>
      <c r="R11648" t="str">
        <f t="shared" si="727"/>
        <v>busy</v>
      </c>
    </row>
    <row r="11649" spans="1:18">
      <c r="A11649">
        <v>29615</v>
      </c>
      <c r="B11649" t="s">
        <v>22862</v>
      </c>
      <c r="C11649" s="1">
        <v>44197</v>
      </c>
      <c r="D11649">
        <v>275</v>
      </c>
      <c r="E11649">
        <f t="shared" si="724"/>
        <v>270</v>
      </c>
      <c r="F11649">
        <v>20.216648425454501</v>
      </c>
      <c r="G11649">
        <f t="shared" si="725"/>
        <v>20</v>
      </c>
      <c r="H11649">
        <v>0</v>
      </c>
      <c r="I11649">
        <v>0</v>
      </c>
      <c r="J11649">
        <v>0</v>
      </c>
      <c r="K11649">
        <v>0.27272727272727199</v>
      </c>
      <c r="L11649">
        <v>8.3636363636363606E-2</v>
      </c>
      <c r="M11649">
        <v>0</v>
      </c>
      <c r="N11649">
        <v>0</v>
      </c>
      <c r="O11649">
        <v>0</v>
      </c>
      <c r="P11649">
        <v>0</v>
      </c>
      <c r="Q11649" t="str">
        <f t="shared" si="726"/>
        <v>low</v>
      </c>
      <c r="R11649" t="str">
        <f t="shared" si="727"/>
        <v>busy</v>
      </c>
    </row>
    <row r="11650" spans="1:18">
      <c r="A11650">
        <v>22486</v>
      </c>
      <c r="B11650" t="s">
        <v>17020</v>
      </c>
      <c r="C11650" s="1">
        <v>44197</v>
      </c>
      <c r="D11650">
        <v>142</v>
      </c>
      <c r="E11650">
        <f t="shared" ref="E11650:E11713" si="728">D11650-MOD(D11650,10)</f>
        <v>140</v>
      </c>
      <c r="F11650">
        <v>23.115867169013999</v>
      </c>
      <c r="G11650">
        <f t="shared" ref="G11650:G11713" si="729">F11650-MOD(F11650,10)</f>
        <v>20</v>
      </c>
      <c r="H11650">
        <v>0</v>
      </c>
      <c r="I11650">
        <v>0</v>
      </c>
      <c r="J11650">
        <v>0</v>
      </c>
      <c r="K11650">
        <v>1.4084507042253501E-2</v>
      </c>
      <c r="L11650">
        <v>1.4084507042253501E-2</v>
      </c>
      <c r="M11650">
        <v>11</v>
      </c>
      <c r="N11650">
        <v>108</v>
      </c>
      <c r="O11650">
        <v>0</v>
      </c>
      <c r="P11650">
        <v>3.8183425925925898E-2</v>
      </c>
      <c r="Q11650" t="str">
        <f t="shared" ref="Q11650:Q11713" si="730">IF(F11650&gt;50,"high","low")</f>
        <v>low</v>
      </c>
      <c r="R11650" t="str">
        <f t="shared" ref="R11650:R11713" si="731">IF(AND(K11650=0,L11650=0),"empty", "busy")</f>
        <v>busy</v>
      </c>
    </row>
    <row r="11651" spans="1:18">
      <c r="A11651">
        <v>1350</v>
      </c>
      <c r="B11651" t="s">
        <v>1160</v>
      </c>
      <c r="C11651" s="1">
        <v>44197</v>
      </c>
      <c r="D11651">
        <v>240</v>
      </c>
      <c r="E11651">
        <f t="shared" si="728"/>
        <v>240</v>
      </c>
      <c r="F11651">
        <v>22.265604483333298</v>
      </c>
      <c r="G11651">
        <f t="shared" si="729"/>
        <v>20</v>
      </c>
      <c r="H11651">
        <v>2.0833333333333301E-2</v>
      </c>
      <c r="I11651">
        <v>0</v>
      </c>
      <c r="J11651">
        <v>0.125</v>
      </c>
      <c r="K11651">
        <v>2.0833333333333301E-2</v>
      </c>
      <c r="L11651">
        <v>0</v>
      </c>
      <c r="M11651">
        <v>52</v>
      </c>
      <c r="N11651">
        <v>97</v>
      </c>
      <c r="O11651">
        <v>0</v>
      </c>
      <c r="P11651">
        <v>7.8623711340206103E-4</v>
      </c>
      <c r="Q11651" t="str">
        <f t="shared" si="730"/>
        <v>low</v>
      </c>
      <c r="R11651" t="str">
        <f t="shared" si="731"/>
        <v>busy</v>
      </c>
    </row>
    <row r="11652" spans="1:18">
      <c r="A11652">
        <v>12744</v>
      </c>
      <c r="B11652" t="s">
        <v>10321</v>
      </c>
      <c r="C11652" s="1">
        <v>44197</v>
      </c>
      <c r="D11652">
        <v>189</v>
      </c>
      <c r="E11652">
        <f t="shared" si="728"/>
        <v>180</v>
      </c>
      <c r="F11652">
        <v>19.2989395925925</v>
      </c>
      <c r="G11652">
        <f t="shared" si="729"/>
        <v>10</v>
      </c>
      <c r="H11652">
        <v>0</v>
      </c>
      <c r="I11652">
        <v>0</v>
      </c>
      <c r="J11652">
        <v>0</v>
      </c>
      <c r="K11652">
        <v>8.99470899470899E-2</v>
      </c>
      <c r="L11652">
        <v>7.4074074074074001E-2</v>
      </c>
      <c r="M11652">
        <v>0</v>
      </c>
      <c r="N11652">
        <v>0</v>
      </c>
      <c r="O11652">
        <v>0</v>
      </c>
      <c r="P11652">
        <v>0</v>
      </c>
      <c r="Q11652" t="str">
        <f t="shared" si="730"/>
        <v>low</v>
      </c>
      <c r="R11652" t="str">
        <f t="shared" si="731"/>
        <v>busy</v>
      </c>
    </row>
    <row r="11653" spans="1:18">
      <c r="A11653">
        <v>9734</v>
      </c>
      <c r="B11653" t="s">
        <v>7870</v>
      </c>
      <c r="C11653" s="1">
        <v>44197</v>
      </c>
      <c r="D11653">
        <v>86</v>
      </c>
      <c r="E11653">
        <f t="shared" si="728"/>
        <v>80</v>
      </c>
      <c r="F11653">
        <v>30.054805209302302</v>
      </c>
      <c r="G11653">
        <f t="shared" si="729"/>
        <v>30</v>
      </c>
      <c r="H11653">
        <v>1.1627906976744099E-2</v>
      </c>
      <c r="I11653">
        <v>0</v>
      </c>
      <c r="J11653">
        <v>0</v>
      </c>
      <c r="K11653">
        <v>2.3255813953488299E-2</v>
      </c>
      <c r="L11653">
        <v>0</v>
      </c>
      <c r="M11653">
        <v>21</v>
      </c>
      <c r="N11653">
        <v>51</v>
      </c>
      <c r="O11653">
        <v>0</v>
      </c>
      <c r="P11653">
        <v>6.6036980392156802E-2</v>
      </c>
      <c r="Q11653" t="str">
        <f t="shared" si="730"/>
        <v>low</v>
      </c>
      <c r="R11653" t="str">
        <f t="shared" si="731"/>
        <v>busy</v>
      </c>
    </row>
    <row r="11654" spans="1:18">
      <c r="A11654">
        <v>29075</v>
      </c>
      <c r="B11654" t="s">
        <v>22399</v>
      </c>
      <c r="C11654" s="1">
        <v>44197</v>
      </c>
      <c r="D11654">
        <v>157</v>
      </c>
      <c r="E11654">
        <f t="shared" si="728"/>
        <v>150</v>
      </c>
      <c r="F11654">
        <v>19.779472789808899</v>
      </c>
      <c r="G11654">
        <f t="shared" si="729"/>
        <v>10</v>
      </c>
      <c r="H11654">
        <v>1.27388535031847E-2</v>
      </c>
      <c r="I11654">
        <v>0</v>
      </c>
      <c r="J11654">
        <v>6.3694267515923501E-3</v>
      </c>
      <c r="K11654">
        <v>0.101910828025477</v>
      </c>
      <c r="L11654">
        <v>1.27388535031847E-2</v>
      </c>
      <c r="M11654">
        <v>9</v>
      </c>
      <c r="N11654">
        <v>92</v>
      </c>
      <c r="O11654">
        <v>0</v>
      </c>
      <c r="P11654">
        <v>0</v>
      </c>
      <c r="Q11654" t="str">
        <f t="shared" si="730"/>
        <v>low</v>
      </c>
      <c r="R11654" t="str">
        <f t="shared" si="731"/>
        <v>busy</v>
      </c>
    </row>
    <row r="11655" spans="1:18">
      <c r="A11655">
        <v>25970</v>
      </c>
      <c r="B11655" t="s">
        <v>19827</v>
      </c>
      <c r="C11655" s="1">
        <v>44197</v>
      </c>
      <c r="D11655">
        <v>68</v>
      </c>
      <c r="E11655">
        <f t="shared" si="728"/>
        <v>60</v>
      </c>
      <c r="F11655">
        <v>17.717971058823501</v>
      </c>
      <c r="G11655">
        <f t="shared" si="729"/>
        <v>10</v>
      </c>
      <c r="H11655">
        <v>0</v>
      </c>
      <c r="I11655">
        <v>0</v>
      </c>
      <c r="J11655">
        <v>0</v>
      </c>
      <c r="K11655">
        <v>0.32352941176470501</v>
      </c>
      <c r="L11655">
        <v>1.47058823529411E-2</v>
      </c>
      <c r="M11655">
        <v>0</v>
      </c>
      <c r="N11655">
        <v>0</v>
      </c>
      <c r="O11655">
        <v>0</v>
      </c>
      <c r="P11655">
        <v>0</v>
      </c>
      <c r="Q11655" t="str">
        <f t="shared" si="730"/>
        <v>low</v>
      </c>
      <c r="R11655" t="str">
        <f t="shared" si="731"/>
        <v>busy</v>
      </c>
    </row>
    <row r="11656" spans="1:18">
      <c r="A11656">
        <v>3550</v>
      </c>
      <c r="B11656" t="s">
        <v>2792</v>
      </c>
      <c r="C11656" s="1">
        <v>44197</v>
      </c>
      <c r="D11656">
        <v>121</v>
      </c>
      <c r="E11656">
        <f t="shared" si="728"/>
        <v>120</v>
      </c>
      <c r="F11656">
        <v>40.956666495867701</v>
      </c>
      <c r="G11656">
        <f t="shared" si="729"/>
        <v>40</v>
      </c>
      <c r="H11656">
        <v>0</v>
      </c>
      <c r="I11656">
        <v>0</v>
      </c>
      <c r="J11656">
        <v>0</v>
      </c>
      <c r="K11656">
        <v>0</v>
      </c>
      <c r="L11656">
        <v>0</v>
      </c>
      <c r="M11656">
        <v>10</v>
      </c>
      <c r="N11656">
        <v>61</v>
      </c>
      <c r="O11656">
        <v>0</v>
      </c>
      <c r="P11656">
        <v>0</v>
      </c>
      <c r="Q11656" t="str">
        <f t="shared" si="730"/>
        <v>low</v>
      </c>
      <c r="R11656" t="str">
        <f t="shared" si="731"/>
        <v>empty</v>
      </c>
    </row>
    <row r="11657" spans="1:18">
      <c r="A11657">
        <v>24499</v>
      </c>
      <c r="B11657" t="s">
        <v>18800</v>
      </c>
      <c r="C11657" s="1">
        <v>44197</v>
      </c>
      <c r="D11657">
        <v>104</v>
      </c>
      <c r="E11657">
        <f t="shared" si="728"/>
        <v>100</v>
      </c>
      <c r="F11657">
        <v>30.8734403846153</v>
      </c>
      <c r="G11657">
        <f t="shared" si="729"/>
        <v>30</v>
      </c>
      <c r="H11657">
        <v>0</v>
      </c>
      <c r="I11657">
        <v>0</v>
      </c>
      <c r="J11657">
        <v>0</v>
      </c>
      <c r="K11657">
        <v>1.9230769230769201E-2</v>
      </c>
      <c r="L11657">
        <v>0</v>
      </c>
      <c r="M11657">
        <v>11</v>
      </c>
      <c r="N11657">
        <v>61</v>
      </c>
      <c r="O11657">
        <v>0</v>
      </c>
      <c r="P11657">
        <v>0</v>
      </c>
      <c r="Q11657" t="str">
        <f t="shared" si="730"/>
        <v>low</v>
      </c>
      <c r="R11657" t="str">
        <f t="shared" si="731"/>
        <v>busy</v>
      </c>
    </row>
    <row r="11658" spans="1:18">
      <c r="A11658">
        <v>26001</v>
      </c>
      <c r="B11658" t="s">
        <v>19858</v>
      </c>
      <c r="C11658" s="1">
        <v>44197</v>
      </c>
      <c r="D11658">
        <v>112</v>
      </c>
      <c r="E11658">
        <f t="shared" si="728"/>
        <v>110</v>
      </c>
      <c r="F11658">
        <v>26.398280241071401</v>
      </c>
      <c r="G11658">
        <f t="shared" si="729"/>
        <v>20</v>
      </c>
      <c r="H11658">
        <v>0</v>
      </c>
      <c r="I11658">
        <v>0</v>
      </c>
      <c r="J11658">
        <v>0</v>
      </c>
      <c r="K11658">
        <v>0</v>
      </c>
      <c r="L11658">
        <v>0</v>
      </c>
      <c r="M11658">
        <v>25</v>
      </c>
      <c r="N11658">
        <v>86</v>
      </c>
      <c r="O11658">
        <v>0</v>
      </c>
      <c r="P11658">
        <v>3.7981732558139497E-2</v>
      </c>
      <c r="Q11658" t="str">
        <f t="shared" si="730"/>
        <v>low</v>
      </c>
      <c r="R11658" t="str">
        <f t="shared" si="731"/>
        <v>empty</v>
      </c>
    </row>
    <row r="11659" spans="1:18">
      <c r="A11659">
        <v>9867</v>
      </c>
      <c r="B11659" t="s">
        <v>8002</v>
      </c>
      <c r="C11659" s="1">
        <v>44197</v>
      </c>
      <c r="D11659">
        <v>52</v>
      </c>
      <c r="E11659">
        <f t="shared" si="728"/>
        <v>50</v>
      </c>
      <c r="F11659">
        <v>22.257357269230699</v>
      </c>
      <c r="G11659">
        <f t="shared" si="729"/>
        <v>20</v>
      </c>
      <c r="H11659">
        <v>1.9230769230769201E-2</v>
      </c>
      <c r="I11659">
        <v>0</v>
      </c>
      <c r="J11659">
        <v>5.7692307692307598E-2</v>
      </c>
      <c r="K11659">
        <v>5.7692307692307598E-2</v>
      </c>
      <c r="L11659">
        <v>1.9230769230769201E-2</v>
      </c>
      <c r="M11659">
        <v>5</v>
      </c>
      <c r="N11659">
        <v>5</v>
      </c>
      <c r="O11659">
        <v>0</v>
      </c>
      <c r="P11659">
        <v>0</v>
      </c>
      <c r="Q11659" t="str">
        <f t="shared" si="730"/>
        <v>low</v>
      </c>
      <c r="R11659" t="str">
        <f t="shared" si="731"/>
        <v>busy</v>
      </c>
    </row>
    <row r="11660" spans="1:18">
      <c r="A11660">
        <v>32311</v>
      </c>
      <c r="B11660" t="s">
        <v>24921</v>
      </c>
      <c r="C11660" s="1">
        <v>44197</v>
      </c>
      <c r="D11660">
        <v>93</v>
      </c>
      <c r="E11660">
        <f t="shared" si="728"/>
        <v>90</v>
      </c>
      <c r="F11660">
        <v>30.149693741935401</v>
      </c>
      <c r="G11660">
        <f t="shared" si="729"/>
        <v>30</v>
      </c>
      <c r="H11660">
        <v>0</v>
      </c>
      <c r="I11660">
        <v>0</v>
      </c>
      <c r="J11660">
        <v>0</v>
      </c>
      <c r="K11660">
        <v>3.2258064516128997E-2</v>
      </c>
      <c r="L11660">
        <v>0</v>
      </c>
      <c r="M11660">
        <v>5</v>
      </c>
      <c r="N11660">
        <v>32</v>
      </c>
      <c r="O11660">
        <v>0</v>
      </c>
      <c r="P11660">
        <v>2.5000000000000001E-3</v>
      </c>
      <c r="Q11660" t="str">
        <f t="shared" si="730"/>
        <v>low</v>
      </c>
      <c r="R11660" t="str">
        <f t="shared" si="731"/>
        <v>busy</v>
      </c>
    </row>
    <row r="11661" spans="1:18">
      <c r="A11661">
        <v>15680</v>
      </c>
      <c r="B11661" t="s">
        <v>12164</v>
      </c>
      <c r="C11661" s="1">
        <v>44197</v>
      </c>
      <c r="D11661">
        <v>175</v>
      </c>
      <c r="E11661">
        <f t="shared" si="728"/>
        <v>170</v>
      </c>
      <c r="F11661">
        <v>33.728598885714199</v>
      </c>
      <c r="G11661">
        <f t="shared" si="729"/>
        <v>30</v>
      </c>
      <c r="H11661">
        <v>0</v>
      </c>
      <c r="I11661">
        <v>0</v>
      </c>
      <c r="J11661">
        <v>0</v>
      </c>
      <c r="K11661">
        <v>0</v>
      </c>
      <c r="L11661">
        <v>0</v>
      </c>
      <c r="M11661">
        <v>6</v>
      </c>
      <c r="N11661">
        <v>145</v>
      </c>
      <c r="O11661">
        <v>0</v>
      </c>
      <c r="P11661">
        <v>0.122068972413793</v>
      </c>
      <c r="Q11661" t="str">
        <f t="shared" si="730"/>
        <v>low</v>
      </c>
      <c r="R11661" t="str">
        <f t="shared" si="731"/>
        <v>empty</v>
      </c>
    </row>
    <row r="11662" spans="1:18">
      <c r="A11662">
        <v>1785</v>
      </c>
      <c r="B11662" t="s">
        <v>1541</v>
      </c>
      <c r="C11662" s="1">
        <v>44197</v>
      </c>
      <c r="D11662">
        <v>73</v>
      </c>
      <c r="E11662">
        <f t="shared" si="728"/>
        <v>70</v>
      </c>
      <c r="F11662">
        <v>15.3755807671232</v>
      </c>
      <c r="G11662">
        <f t="shared" si="729"/>
        <v>10</v>
      </c>
      <c r="H11662">
        <v>0</v>
      </c>
      <c r="I11662">
        <v>0</v>
      </c>
      <c r="J11662">
        <v>0</v>
      </c>
      <c r="K11662">
        <v>0.32876712328767099</v>
      </c>
      <c r="L11662">
        <v>5.4794520547945202E-2</v>
      </c>
      <c r="M11662">
        <v>0</v>
      </c>
      <c r="N11662">
        <v>0</v>
      </c>
      <c r="O11662">
        <v>0</v>
      </c>
      <c r="P11662">
        <v>0</v>
      </c>
      <c r="Q11662" t="str">
        <f t="shared" si="730"/>
        <v>low</v>
      </c>
      <c r="R11662" t="str">
        <f t="shared" si="731"/>
        <v>busy</v>
      </c>
    </row>
    <row r="11663" spans="1:18">
      <c r="A11663">
        <v>11138</v>
      </c>
      <c r="B11663" t="s">
        <v>9217</v>
      </c>
      <c r="C11663" s="1">
        <v>44197</v>
      </c>
      <c r="D11663">
        <v>168</v>
      </c>
      <c r="E11663">
        <f t="shared" si="728"/>
        <v>160</v>
      </c>
      <c r="F11663">
        <v>28.1271915535714</v>
      </c>
      <c r="G11663">
        <f t="shared" si="729"/>
        <v>20</v>
      </c>
      <c r="H11663">
        <v>0</v>
      </c>
      <c r="I11663">
        <v>0</v>
      </c>
      <c r="J11663">
        <v>0</v>
      </c>
      <c r="K11663">
        <v>2.3809523809523801E-2</v>
      </c>
      <c r="L11663">
        <v>5.9523809523809503E-3</v>
      </c>
      <c r="M11663">
        <v>6</v>
      </c>
      <c r="N11663">
        <v>100</v>
      </c>
      <c r="O11663">
        <v>0</v>
      </c>
      <c r="P11663">
        <v>0.01</v>
      </c>
      <c r="Q11663" t="str">
        <f t="shared" si="730"/>
        <v>low</v>
      </c>
      <c r="R11663" t="str">
        <f t="shared" si="731"/>
        <v>busy</v>
      </c>
    </row>
    <row r="11664" spans="1:18">
      <c r="A11664">
        <v>1786</v>
      </c>
      <c r="B11664" t="s">
        <v>1542</v>
      </c>
      <c r="C11664" s="1">
        <v>44197</v>
      </c>
      <c r="D11664">
        <v>155</v>
      </c>
      <c r="E11664">
        <f t="shared" si="728"/>
        <v>150</v>
      </c>
      <c r="F11664">
        <v>16.450211683870901</v>
      </c>
      <c r="G11664">
        <f t="shared" si="729"/>
        <v>10</v>
      </c>
      <c r="H11664">
        <v>0</v>
      </c>
      <c r="I11664">
        <v>0</v>
      </c>
      <c r="J11664">
        <v>1.9354838709677399E-2</v>
      </c>
      <c r="K11664">
        <v>0.11612903225806399</v>
      </c>
      <c r="L11664">
        <v>6.4516129032258004E-3</v>
      </c>
      <c r="M11664">
        <v>14</v>
      </c>
      <c r="N11664">
        <v>39</v>
      </c>
      <c r="O11664">
        <v>0</v>
      </c>
      <c r="P11664">
        <v>7.9772051282051195E-3</v>
      </c>
      <c r="Q11664" t="str">
        <f t="shared" si="730"/>
        <v>low</v>
      </c>
      <c r="R11664" t="str">
        <f t="shared" si="731"/>
        <v>busy</v>
      </c>
    </row>
    <row r="11665" spans="1:18">
      <c r="A11665">
        <v>33382</v>
      </c>
      <c r="B11665" t="s">
        <v>25598</v>
      </c>
      <c r="C11665" s="1">
        <v>44197</v>
      </c>
      <c r="D11665">
        <v>55</v>
      </c>
      <c r="E11665">
        <f t="shared" si="728"/>
        <v>50</v>
      </c>
      <c r="F11665">
        <v>30.1667507999999</v>
      </c>
      <c r="G11665">
        <f t="shared" si="729"/>
        <v>30</v>
      </c>
      <c r="H11665">
        <v>0</v>
      </c>
      <c r="I11665">
        <v>0</v>
      </c>
      <c r="J11665">
        <v>0</v>
      </c>
      <c r="K11665">
        <v>1.8181818181818101E-2</v>
      </c>
      <c r="L11665">
        <v>0</v>
      </c>
      <c r="M11665">
        <v>0</v>
      </c>
      <c r="N11665">
        <v>43</v>
      </c>
      <c r="O11665">
        <v>0</v>
      </c>
      <c r="P11665">
        <v>0.275200023255814</v>
      </c>
      <c r="Q11665" t="str">
        <f t="shared" si="730"/>
        <v>low</v>
      </c>
      <c r="R11665" t="str">
        <f t="shared" si="731"/>
        <v>busy</v>
      </c>
    </row>
    <row r="11666" spans="1:18">
      <c r="A11666">
        <v>35871</v>
      </c>
      <c r="B11666" t="s">
        <v>27137</v>
      </c>
      <c r="C11666" s="1">
        <v>44197</v>
      </c>
      <c r="D11666">
        <v>71</v>
      </c>
      <c r="E11666">
        <f t="shared" si="728"/>
        <v>70</v>
      </c>
      <c r="F11666">
        <v>29.172196154929502</v>
      </c>
      <c r="G11666">
        <f t="shared" si="729"/>
        <v>20</v>
      </c>
      <c r="H11666">
        <v>0</v>
      </c>
      <c r="I11666">
        <v>0</v>
      </c>
      <c r="J11666">
        <v>0</v>
      </c>
      <c r="K11666">
        <v>0</v>
      </c>
      <c r="L11666">
        <v>0</v>
      </c>
      <c r="M11666">
        <v>8</v>
      </c>
      <c r="N11666">
        <v>63</v>
      </c>
      <c r="O11666">
        <v>0</v>
      </c>
      <c r="P11666">
        <v>0.187846746031746</v>
      </c>
      <c r="Q11666" t="str">
        <f t="shared" si="730"/>
        <v>low</v>
      </c>
      <c r="R11666" t="str">
        <f t="shared" si="731"/>
        <v>empty</v>
      </c>
    </row>
    <row r="11667" spans="1:18">
      <c r="A11667">
        <v>9623</v>
      </c>
      <c r="B11667" t="s">
        <v>7761</v>
      </c>
      <c r="C11667" s="1">
        <v>44197</v>
      </c>
      <c r="D11667">
        <v>100</v>
      </c>
      <c r="E11667">
        <f t="shared" si="728"/>
        <v>100</v>
      </c>
      <c r="F11667">
        <v>27.292513829999901</v>
      </c>
      <c r="G11667">
        <f t="shared" si="729"/>
        <v>20</v>
      </c>
      <c r="H11667">
        <v>0</v>
      </c>
      <c r="I11667">
        <v>0</v>
      </c>
      <c r="J11667">
        <v>0</v>
      </c>
      <c r="K11667">
        <v>0.03</v>
      </c>
      <c r="L11667">
        <v>0.02</v>
      </c>
      <c r="M11667">
        <v>37</v>
      </c>
      <c r="N11667">
        <v>52</v>
      </c>
      <c r="O11667">
        <v>0</v>
      </c>
      <c r="P11667">
        <v>0</v>
      </c>
      <c r="Q11667" t="str">
        <f t="shared" si="730"/>
        <v>low</v>
      </c>
      <c r="R11667" t="str">
        <f t="shared" si="731"/>
        <v>busy</v>
      </c>
    </row>
    <row r="11668" spans="1:18">
      <c r="A11668">
        <v>31805</v>
      </c>
      <c r="B11668" t="s">
        <v>24512</v>
      </c>
      <c r="C11668" s="1">
        <v>44197</v>
      </c>
      <c r="D11668">
        <v>148</v>
      </c>
      <c r="E11668">
        <f t="shared" si="728"/>
        <v>140</v>
      </c>
      <c r="F11668">
        <v>23.484440993243201</v>
      </c>
      <c r="G11668">
        <f t="shared" si="729"/>
        <v>20</v>
      </c>
      <c r="H11668">
        <v>6.7567567567567502E-3</v>
      </c>
      <c r="I11668">
        <v>0</v>
      </c>
      <c r="J11668">
        <v>0</v>
      </c>
      <c r="K11668">
        <v>2.0270270270270199E-2</v>
      </c>
      <c r="L11668">
        <v>0</v>
      </c>
      <c r="M11668">
        <v>13</v>
      </c>
      <c r="N11668">
        <v>103</v>
      </c>
      <c r="O11668">
        <v>0</v>
      </c>
      <c r="P11668">
        <v>3.3009708737863998E-2</v>
      </c>
      <c r="Q11668" t="str">
        <f t="shared" si="730"/>
        <v>low</v>
      </c>
      <c r="R11668" t="str">
        <f t="shared" si="731"/>
        <v>busy</v>
      </c>
    </row>
    <row r="11669" spans="1:18">
      <c r="A11669">
        <v>697</v>
      </c>
      <c r="B11669" t="s">
        <v>616</v>
      </c>
      <c r="C11669" s="1">
        <v>44197</v>
      </c>
      <c r="D11669">
        <v>138</v>
      </c>
      <c r="E11669">
        <f t="shared" si="728"/>
        <v>130</v>
      </c>
      <c r="F11669">
        <v>33.529245326086901</v>
      </c>
      <c r="G11669">
        <f t="shared" si="729"/>
        <v>30</v>
      </c>
      <c r="H11669">
        <v>0</v>
      </c>
      <c r="I11669">
        <v>0</v>
      </c>
      <c r="J11669">
        <v>0</v>
      </c>
      <c r="K11669">
        <v>2.8985507246376802E-2</v>
      </c>
      <c r="L11669">
        <v>7.2463768115942004E-3</v>
      </c>
      <c r="M11669">
        <v>26</v>
      </c>
      <c r="N11669">
        <v>89</v>
      </c>
      <c r="O11669">
        <v>0</v>
      </c>
      <c r="P11669">
        <v>0</v>
      </c>
      <c r="Q11669" t="str">
        <f t="shared" si="730"/>
        <v>low</v>
      </c>
      <c r="R11669" t="str">
        <f t="shared" si="731"/>
        <v>busy</v>
      </c>
    </row>
    <row r="11670" spans="1:18">
      <c r="A11670">
        <v>40275</v>
      </c>
      <c r="B11670" t="s">
        <v>30813</v>
      </c>
      <c r="C11670" s="1">
        <v>44197</v>
      </c>
      <c r="D11670">
        <v>91</v>
      </c>
      <c r="E11670">
        <f t="shared" si="728"/>
        <v>90</v>
      </c>
      <c r="F11670">
        <v>27.577704065934</v>
      </c>
      <c r="G11670">
        <f t="shared" si="729"/>
        <v>20</v>
      </c>
      <c r="H11670">
        <v>0</v>
      </c>
      <c r="I11670">
        <v>0</v>
      </c>
      <c r="J11670">
        <v>0</v>
      </c>
      <c r="K11670">
        <v>0</v>
      </c>
      <c r="L11670">
        <v>0</v>
      </c>
      <c r="M11670">
        <v>12</v>
      </c>
      <c r="N11670">
        <v>62</v>
      </c>
      <c r="O11670">
        <v>0</v>
      </c>
      <c r="P11670">
        <v>0</v>
      </c>
      <c r="Q11670" t="str">
        <f t="shared" si="730"/>
        <v>low</v>
      </c>
      <c r="R11670" t="str">
        <f t="shared" si="731"/>
        <v>empty</v>
      </c>
    </row>
    <row r="11671" spans="1:18">
      <c r="A11671">
        <v>22594</v>
      </c>
      <c r="B11671" t="s">
        <v>17120</v>
      </c>
      <c r="C11671" s="1">
        <v>44197</v>
      </c>
      <c r="D11671">
        <v>62</v>
      </c>
      <c r="E11671">
        <f t="shared" si="728"/>
        <v>60</v>
      </c>
      <c r="F11671">
        <v>21.619924403225799</v>
      </c>
      <c r="G11671">
        <f t="shared" si="729"/>
        <v>20</v>
      </c>
      <c r="H11671">
        <v>1.6129032258064498E-2</v>
      </c>
      <c r="I11671">
        <v>0</v>
      </c>
      <c r="J11671">
        <v>1.6129032258064498E-2</v>
      </c>
      <c r="K11671">
        <v>0.112903225806451</v>
      </c>
      <c r="L11671">
        <v>8.0645161290322495E-2</v>
      </c>
      <c r="M11671">
        <v>17</v>
      </c>
      <c r="N11671">
        <v>29</v>
      </c>
      <c r="O11671">
        <v>0</v>
      </c>
      <c r="P11671">
        <v>0</v>
      </c>
      <c r="Q11671" t="str">
        <f t="shared" si="730"/>
        <v>low</v>
      </c>
      <c r="R11671" t="str">
        <f t="shared" si="731"/>
        <v>busy</v>
      </c>
    </row>
    <row r="11672" spans="1:18">
      <c r="A11672">
        <v>16855</v>
      </c>
      <c r="B11672" t="s">
        <v>13006</v>
      </c>
      <c r="C11672" s="1">
        <v>44197</v>
      </c>
      <c r="D11672">
        <v>84</v>
      </c>
      <c r="E11672">
        <f t="shared" si="728"/>
        <v>80</v>
      </c>
      <c r="F11672">
        <v>30.135418154761901</v>
      </c>
      <c r="G11672">
        <f t="shared" si="729"/>
        <v>30</v>
      </c>
      <c r="H11672">
        <v>0</v>
      </c>
      <c r="I11672">
        <v>0</v>
      </c>
      <c r="J11672">
        <v>0</v>
      </c>
      <c r="K11672">
        <v>0.202380952380952</v>
      </c>
      <c r="L11672">
        <v>1.1904761904761901E-2</v>
      </c>
      <c r="M11672">
        <v>0</v>
      </c>
      <c r="N11672">
        <v>0</v>
      </c>
      <c r="O11672">
        <v>0</v>
      </c>
      <c r="P11672">
        <v>0</v>
      </c>
      <c r="Q11672" t="str">
        <f t="shared" si="730"/>
        <v>low</v>
      </c>
      <c r="R11672" t="str">
        <f t="shared" si="731"/>
        <v>busy</v>
      </c>
    </row>
    <row r="11673" spans="1:18">
      <c r="A11673">
        <v>19519</v>
      </c>
      <c r="B11673" t="s">
        <v>14862</v>
      </c>
      <c r="C11673" s="1">
        <v>44197</v>
      </c>
      <c r="D11673">
        <v>124</v>
      </c>
      <c r="E11673">
        <f t="shared" si="728"/>
        <v>120</v>
      </c>
      <c r="F11673">
        <v>23.617200443548299</v>
      </c>
      <c r="G11673">
        <f t="shared" si="729"/>
        <v>20</v>
      </c>
      <c r="H11673">
        <v>4.0322580645161199E-2</v>
      </c>
      <c r="I11673">
        <v>0</v>
      </c>
      <c r="J11673">
        <v>8.0645161290322495E-2</v>
      </c>
      <c r="K11673">
        <v>2.4193548387096701E-2</v>
      </c>
      <c r="L11673">
        <v>1.6129032258064498E-2</v>
      </c>
      <c r="M11673">
        <v>76</v>
      </c>
      <c r="N11673">
        <v>79</v>
      </c>
      <c r="O11673">
        <v>0</v>
      </c>
      <c r="P11673">
        <v>1.26582278481012E-2</v>
      </c>
      <c r="Q11673" t="str">
        <f t="shared" si="730"/>
        <v>low</v>
      </c>
      <c r="R11673" t="str">
        <f t="shared" si="731"/>
        <v>busy</v>
      </c>
    </row>
    <row r="11674" spans="1:18">
      <c r="A11674">
        <v>11248</v>
      </c>
      <c r="B11674" t="s">
        <v>9302</v>
      </c>
      <c r="C11674" s="1">
        <v>44197</v>
      </c>
      <c r="D11674">
        <v>97</v>
      </c>
      <c r="E11674">
        <f t="shared" si="728"/>
        <v>90</v>
      </c>
      <c r="F11674">
        <v>39.758007453608201</v>
      </c>
      <c r="G11674">
        <f t="shared" si="729"/>
        <v>30</v>
      </c>
      <c r="H11674">
        <v>0</v>
      </c>
      <c r="I11674">
        <v>0</v>
      </c>
      <c r="J11674">
        <v>0</v>
      </c>
      <c r="K11674">
        <v>0</v>
      </c>
      <c r="L11674">
        <v>7.2164948453608199E-2</v>
      </c>
      <c r="M11674">
        <v>19</v>
      </c>
      <c r="N11674">
        <v>64</v>
      </c>
      <c r="O11674">
        <v>0</v>
      </c>
      <c r="P11674">
        <v>3.47221875E-3</v>
      </c>
      <c r="Q11674" t="str">
        <f t="shared" si="730"/>
        <v>low</v>
      </c>
      <c r="R11674" t="str">
        <f t="shared" si="731"/>
        <v>busy</v>
      </c>
    </row>
    <row r="11675" spans="1:18">
      <c r="A11675">
        <v>12957</v>
      </c>
      <c r="B11675" t="s">
        <v>10451</v>
      </c>
      <c r="C11675" s="1">
        <v>44197</v>
      </c>
      <c r="D11675">
        <v>74</v>
      </c>
      <c r="E11675">
        <f t="shared" si="728"/>
        <v>70</v>
      </c>
      <c r="F11675">
        <v>35.322553040540498</v>
      </c>
      <c r="G11675">
        <f t="shared" si="729"/>
        <v>30</v>
      </c>
      <c r="H11675">
        <v>0</v>
      </c>
      <c r="I11675">
        <v>0</v>
      </c>
      <c r="J11675">
        <v>4.0540540540540501E-2</v>
      </c>
      <c r="K11675">
        <v>4.0540540540540501E-2</v>
      </c>
      <c r="L11675">
        <v>6.7567567567567502E-2</v>
      </c>
      <c r="M11675">
        <v>34</v>
      </c>
      <c r="N11675">
        <v>57</v>
      </c>
      <c r="O11675">
        <v>0</v>
      </c>
      <c r="P11675">
        <v>4.9585771929824503E-2</v>
      </c>
      <c r="Q11675" t="str">
        <f t="shared" si="730"/>
        <v>low</v>
      </c>
      <c r="R11675" t="str">
        <f t="shared" si="731"/>
        <v>busy</v>
      </c>
    </row>
    <row r="11676" spans="1:18">
      <c r="A11676">
        <v>40225</v>
      </c>
      <c r="B11676" t="s">
        <v>30772</v>
      </c>
      <c r="C11676" s="1">
        <v>44197</v>
      </c>
      <c r="D11676">
        <v>141</v>
      </c>
      <c r="E11676">
        <f t="shared" si="728"/>
        <v>140</v>
      </c>
      <c r="F11676">
        <v>16.9085655035461</v>
      </c>
      <c r="G11676">
        <f t="shared" si="729"/>
        <v>10</v>
      </c>
      <c r="H11676">
        <v>0</v>
      </c>
      <c r="I11676">
        <v>0</v>
      </c>
      <c r="J11676">
        <v>0</v>
      </c>
      <c r="K11676">
        <v>0.46808510638297801</v>
      </c>
      <c r="L11676">
        <v>7.09219858156028E-3</v>
      </c>
      <c r="M11676">
        <v>0</v>
      </c>
      <c r="N11676">
        <v>0</v>
      </c>
      <c r="O11676">
        <v>0</v>
      </c>
      <c r="P11676">
        <v>0</v>
      </c>
      <c r="Q11676" t="str">
        <f t="shared" si="730"/>
        <v>low</v>
      </c>
      <c r="R11676" t="str">
        <f t="shared" si="731"/>
        <v>busy</v>
      </c>
    </row>
    <row r="11677" spans="1:18">
      <c r="A11677">
        <v>42639</v>
      </c>
      <c r="B11677" t="s">
        <v>32775</v>
      </c>
      <c r="C11677" s="1">
        <v>44197</v>
      </c>
      <c r="D11677">
        <v>285</v>
      </c>
      <c r="E11677">
        <f t="shared" si="728"/>
        <v>280</v>
      </c>
      <c r="F11677">
        <v>22.4069055473684</v>
      </c>
      <c r="G11677">
        <f t="shared" si="729"/>
        <v>20</v>
      </c>
      <c r="H11677">
        <v>5.2631578947368397E-2</v>
      </c>
      <c r="I11677">
        <v>0</v>
      </c>
      <c r="J11677">
        <v>4.2105263157894701E-2</v>
      </c>
      <c r="K11677">
        <v>8.7719298245614002E-2</v>
      </c>
      <c r="L11677">
        <v>3.5087719298245602E-3</v>
      </c>
      <c r="M11677">
        <v>57</v>
      </c>
      <c r="N11677">
        <v>52</v>
      </c>
      <c r="O11677">
        <v>0</v>
      </c>
      <c r="P11677">
        <v>0</v>
      </c>
      <c r="Q11677" t="str">
        <f t="shared" si="730"/>
        <v>low</v>
      </c>
      <c r="R11677" t="str">
        <f t="shared" si="731"/>
        <v>busy</v>
      </c>
    </row>
    <row r="11678" spans="1:18">
      <c r="A11678">
        <v>4532</v>
      </c>
      <c r="B11678" t="s">
        <v>3518</v>
      </c>
      <c r="C11678" s="1">
        <v>44197</v>
      </c>
      <c r="D11678">
        <v>116</v>
      </c>
      <c r="E11678">
        <f t="shared" si="728"/>
        <v>110</v>
      </c>
      <c r="F11678">
        <v>29.962687750000001</v>
      </c>
      <c r="G11678">
        <f t="shared" si="729"/>
        <v>20</v>
      </c>
      <c r="H11678">
        <v>0</v>
      </c>
      <c r="I11678">
        <v>8.6206896551724102E-3</v>
      </c>
      <c r="J11678">
        <v>0</v>
      </c>
      <c r="K11678">
        <v>0</v>
      </c>
      <c r="L11678">
        <v>0</v>
      </c>
      <c r="M11678">
        <v>41</v>
      </c>
      <c r="N11678">
        <v>65</v>
      </c>
      <c r="O11678">
        <v>0</v>
      </c>
      <c r="P11678">
        <v>0</v>
      </c>
      <c r="Q11678" t="str">
        <f t="shared" si="730"/>
        <v>low</v>
      </c>
      <c r="R11678" t="str">
        <f t="shared" si="731"/>
        <v>empty</v>
      </c>
    </row>
    <row r="11679" spans="1:18">
      <c r="A11679">
        <v>34003</v>
      </c>
      <c r="B11679" t="s">
        <v>25952</v>
      </c>
      <c r="C11679" s="1">
        <v>44197</v>
      </c>
      <c r="D11679">
        <v>273</v>
      </c>
      <c r="E11679">
        <f t="shared" si="728"/>
        <v>270</v>
      </c>
      <c r="F11679">
        <v>39.929792168498103</v>
      </c>
      <c r="G11679">
        <f t="shared" si="729"/>
        <v>30</v>
      </c>
      <c r="H11679">
        <v>0</v>
      </c>
      <c r="I11679">
        <v>0</v>
      </c>
      <c r="J11679">
        <v>1.46520146520146E-2</v>
      </c>
      <c r="K11679">
        <v>3.66300366300366E-3</v>
      </c>
      <c r="L11679">
        <v>0</v>
      </c>
      <c r="M11679">
        <v>68</v>
      </c>
      <c r="N11679">
        <v>185</v>
      </c>
      <c r="O11679">
        <v>0</v>
      </c>
      <c r="P11679">
        <v>0</v>
      </c>
      <c r="Q11679" t="str">
        <f t="shared" si="730"/>
        <v>low</v>
      </c>
      <c r="R11679" t="str">
        <f t="shared" si="731"/>
        <v>busy</v>
      </c>
    </row>
    <row r="11680" spans="1:18">
      <c r="A11680">
        <v>16212</v>
      </c>
      <c r="B11680" t="s">
        <v>12537</v>
      </c>
      <c r="C11680" s="1">
        <v>44197</v>
      </c>
      <c r="D11680">
        <v>99</v>
      </c>
      <c r="E11680">
        <f t="shared" si="728"/>
        <v>90</v>
      </c>
      <c r="F11680">
        <v>31.090638171717099</v>
      </c>
      <c r="G11680">
        <f t="shared" si="729"/>
        <v>30</v>
      </c>
      <c r="H11680">
        <v>0</v>
      </c>
      <c r="I11680">
        <v>0</v>
      </c>
      <c r="J11680">
        <v>0</v>
      </c>
      <c r="K11680">
        <v>8.0808080808080801E-2</v>
      </c>
      <c r="L11680">
        <v>0</v>
      </c>
      <c r="M11680">
        <v>1</v>
      </c>
      <c r="N11680">
        <v>49</v>
      </c>
      <c r="O11680">
        <v>0</v>
      </c>
      <c r="P11680">
        <v>0.153945836734693</v>
      </c>
      <c r="Q11680" t="str">
        <f t="shared" si="730"/>
        <v>low</v>
      </c>
      <c r="R11680" t="str">
        <f t="shared" si="731"/>
        <v>busy</v>
      </c>
    </row>
    <row r="11681" spans="1:18">
      <c r="A11681">
        <v>3148</v>
      </c>
      <c r="B11681" t="s">
        <v>2494</v>
      </c>
      <c r="C11681" s="1">
        <v>44197</v>
      </c>
      <c r="D11681">
        <v>272</v>
      </c>
      <c r="E11681">
        <f t="shared" si="728"/>
        <v>270</v>
      </c>
      <c r="F11681">
        <v>27.921534555147002</v>
      </c>
      <c r="G11681">
        <f t="shared" si="729"/>
        <v>20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42</v>
      </c>
      <c r="N11681">
        <v>203</v>
      </c>
      <c r="O11681">
        <v>0</v>
      </c>
      <c r="P11681">
        <v>4.9261083743842296E-3</v>
      </c>
      <c r="Q11681" t="str">
        <f t="shared" si="730"/>
        <v>low</v>
      </c>
      <c r="R11681" t="str">
        <f t="shared" si="731"/>
        <v>empty</v>
      </c>
    </row>
    <row r="11682" spans="1:18">
      <c r="A11682">
        <v>36829</v>
      </c>
      <c r="B11682" t="s">
        <v>28081</v>
      </c>
      <c r="C11682" s="1">
        <v>44197</v>
      </c>
      <c r="D11682">
        <v>69</v>
      </c>
      <c r="E11682">
        <f t="shared" si="728"/>
        <v>60</v>
      </c>
      <c r="F11682">
        <v>23.126687449275298</v>
      </c>
      <c r="G11682">
        <f t="shared" si="729"/>
        <v>20</v>
      </c>
      <c r="H11682">
        <v>0</v>
      </c>
      <c r="I11682">
        <v>0</v>
      </c>
      <c r="J11682">
        <v>4.3478260869565202E-2</v>
      </c>
      <c r="K11682">
        <v>1.4492753623188401E-2</v>
      </c>
      <c r="L11682">
        <v>1.4492753623188401E-2</v>
      </c>
      <c r="M11682">
        <v>14</v>
      </c>
      <c r="N11682">
        <v>43</v>
      </c>
      <c r="O11682">
        <v>0</v>
      </c>
      <c r="P11682">
        <v>0</v>
      </c>
      <c r="Q11682" t="str">
        <f t="shared" si="730"/>
        <v>low</v>
      </c>
      <c r="R11682" t="str">
        <f t="shared" si="731"/>
        <v>busy</v>
      </c>
    </row>
    <row r="11683" spans="1:18">
      <c r="A11683">
        <v>30964</v>
      </c>
      <c r="B11683" t="s">
        <v>23901</v>
      </c>
      <c r="C11683" s="1">
        <v>44197</v>
      </c>
      <c r="D11683">
        <v>219</v>
      </c>
      <c r="E11683">
        <f t="shared" si="728"/>
        <v>210</v>
      </c>
      <c r="F11683">
        <v>23.360158762556999</v>
      </c>
      <c r="G11683">
        <f t="shared" si="729"/>
        <v>20</v>
      </c>
      <c r="H11683">
        <v>4.5662100456621002E-3</v>
      </c>
      <c r="I11683">
        <v>0</v>
      </c>
      <c r="J11683">
        <v>0.105022831050228</v>
      </c>
      <c r="K11683">
        <v>2.2831050228310501E-2</v>
      </c>
      <c r="L11683">
        <v>0</v>
      </c>
      <c r="M11683">
        <v>59</v>
      </c>
      <c r="N11683">
        <v>102</v>
      </c>
      <c r="O11683">
        <v>0</v>
      </c>
      <c r="P11683">
        <v>0</v>
      </c>
      <c r="Q11683" t="str">
        <f t="shared" si="730"/>
        <v>low</v>
      </c>
      <c r="R11683" t="str">
        <f t="shared" si="731"/>
        <v>busy</v>
      </c>
    </row>
    <row r="11684" spans="1:18">
      <c r="A11684">
        <v>6212</v>
      </c>
      <c r="B11684" t="s">
        <v>4716</v>
      </c>
      <c r="C11684" s="1">
        <v>44197</v>
      </c>
      <c r="D11684">
        <v>111</v>
      </c>
      <c r="E11684">
        <f t="shared" si="728"/>
        <v>110</v>
      </c>
      <c r="F11684">
        <v>22.094027468468401</v>
      </c>
      <c r="G11684">
        <f t="shared" si="729"/>
        <v>20</v>
      </c>
      <c r="H11684">
        <v>9.0090090090090003E-3</v>
      </c>
      <c r="I11684">
        <v>0</v>
      </c>
      <c r="J11684">
        <v>0</v>
      </c>
      <c r="K11684">
        <v>6.3063063063063002E-2</v>
      </c>
      <c r="L11684">
        <v>9.0090090090090003E-3</v>
      </c>
      <c r="M11684">
        <v>8</v>
      </c>
      <c r="N11684">
        <v>53</v>
      </c>
      <c r="O11684">
        <v>0</v>
      </c>
      <c r="P11684">
        <v>0</v>
      </c>
      <c r="Q11684" t="str">
        <f t="shared" si="730"/>
        <v>low</v>
      </c>
      <c r="R11684" t="str">
        <f t="shared" si="731"/>
        <v>busy</v>
      </c>
    </row>
    <row r="11685" spans="1:18">
      <c r="A11685">
        <v>36810</v>
      </c>
      <c r="B11685" t="s">
        <v>28063</v>
      </c>
      <c r="C11685" s="1">
        <v>44197</v>
      </c>
      <c r="D11685">
        <v>56</v>
      </c>
      <c r="E11685">
        <f t="shared" si="728"/>
        <v>50</v>
      </c>
      <c r="F11685">
        <v>21.560077767857099</v>
      </c>
      <c r="G11685">
        <f t="shared" si="729"/>
        <v>20</v>
      </c>
      <c r="H11685">
        <v>0</v>
      </c>
      <c r="I11685">
        <v>0</v>
      </c>
      <c r="J11685">
        <v>0</v>
      </c>
      <c r="K11685">
        <v>0.32142857142857101</v>
      </c>
      <c r="L11685">
        <v>0.17857142857142799</v>
      </c>
      <c r="M11685">
        <v>0</v>
      </c>
      <c r="N11685">
        <v>0</v>
      </c>
      <c r="O11685">
        <v>0</v>
      </c>
      <c r="P11685">
        <v>0</v>
      </c>
      <c r="Q11685" t="str">
        <f t="shared" si="730"/>
        <v>low</v>
      </c>
      <c r="R11685" t="str">
        <f t="shared" si="731"/>
        <v>busy</v>
      </c>
    </row>
    <row r="11686" spans="1:18">
      <c r="A11686">
        <v>20911</v>
      </c>
      <c r="B11686" t="s">
        <v>15461</v>
      </c>
      <c r="C11686" s="1">
        <v>44197</v>
      </c>
      <c r="D11686">
        <v>251</v>
      </c>
      <c r="E11686">
        <f t="shared" si="728"/>
        <v>250</v>
      </c>
      <c r="F11686">
        <v>18.5263607450199</v>
      </c>
      <c r="G11686">
        <f t="shared" si="729"/>
        <v>10</v>
      </c>
      <c r="H11686">
        <v>3.5856573705179202E-2</v>
      </c>
      <c r="I11686">
        <v>0</v>
      </c>
      <c r="J11686">
        <v>1.5936254980079601E-2</v>
      </c>
      <c r="K11686">
        <v>7.1713147410358502E-2</v>
      </c>
      <c r="L11686">
        <v>3.9840637450199202E-3</v>
      </c>
      <c r="M11686">
        <v>20</v>
      </c>
      <c r="N11686">
        <v>97</v>
      </c>
      <c r="O11686">
        <v>0</v>
      </c>
      <c r="P11686">
        <v>0</v>
      </c>
      <c r="Q11686" t="str">
        <f t="shared" si="730"/>
        <v>low</v>
      </c>
      <c r="R11686" t="str">
        <f t="shared" si="731"/>
        <v>busy</v>
      </c>
    </row>
    <row r="11687" spans="1:18">
      <c r="A11687">
        <v>11729</v>
      </c>
      <c r="B11687" t="s">
        <v>9720</v>
      </c>
      <c r="C11687" s="1">
        <v>44197</v>
      </c>
      <c r="D11687">
        <v>64</v>
      </c>
      <c r="E11687">
        <f t="shared" si="728"/>
        <v>60</v>
      </c>
      <c r="F11687">
        <v>13.231806124999901</v>
      </c>
      <c r="G11687">
        <f t="shared" si="729"/>
        <v>10</v>
      </c>
      <c r="H11687">
        <v>4.6875E-2</v>
      </c>
      <c r="I11687">
        <v>0</v>
      </c>
      <c r="J11687">
        <v>0</v>
      </c>
      <c r="K11687">
        <v>0.109375</v>
      </c>
      <c r="L11687">
        <v>0</v>
      </c>
      <c r="M11687">
        <v>2</v>
      </c>
      <c r="N11687">
        <v>3</v>
      </c>
      <c r="O11687">
        <v>0</v>
      </c>
      <c r="P11687">
        <v>0</v>
      </c>
      <c r="Q11687" t="str">
        <f t="shared" si="730"/>
        <v>low</v>
      </c>
      <c r="R11687" t="str">
        <f t="shared" si="731"/>
        <v>busy</v>
      </c>
    </row>
    <row r="11688" spans="1:18">
      <c r="A11688">
        <v>6103</v>
      </c>
      <c r="B11688" t="s">
        <v>4619</v>
      </c>
      <c r="C11688" s="1">
        <v>44197</v>
      </c>
      <c r="D11688">
        <v>66</v>
      </c>
      <c r="E11688">
        <f t="shared" si="728"/>
        <v>60</v>
      </c>
      <c r="F11688">
        <v>12.7746508333333</v>
      </c>
      <c r="G11688">
        <f t="shared" si="729"/>
        <v>10</v>
      </c>
      <c r="H11688">
        <v>0</v>
      </c>
      <c r="I11688">
        <v>0</v>
      </c>
      <c r="J11688">
        <v>0</v>
      </c>
      <c r="K11688">
        <v>0.469696969696969</v>
      </c>
      <c r="L11688">
        <v>0</v>
      </c>
      <c r="M11688">
        <v>0</v>
      </c>
      <c r="N11688">
        <v>0</v>
      </c>
      <c r="O11688">
        <v>0</v>
      </c>
      <c r="P11688">
        <v>0</v>
      </c>
      <c r="Q11688" t="str">
        <f t="shared" si="730"/>
        <v>low</v>
      </c>
      <c r="R11688" t="str">
        <f t="shared" si="731"/>
        <v>busy</v>
      </c>
    </row>
    <row r="11689" spans="1:18">
      <c r="A11689">
        <v>38691</v>
      </c>
      <c r="B11689" t="s">
        <v>29719</v>
      </c>
      <c r="C11689" s="1">
        <v>44197</v>
      </c>
      <c r="D11689">
        <v>256</v>
      </c>
      <c r="E11689">
        <f t="shared" si="728"/>
        <v>250</v>
      </c>
      <c r="F11689">
        <v>31.777057124999899</v>
      </c>
      <c r="G11689">
        <f t="shared" si="729"/>
        <v>30</v>
      </c>
      <c r="H11689">
        <v>0</v>
      </c>
      <c r="I11689">
        <v>0</v>
      </c>
      <c r="J11689">
        <v>3.90625E-3</v>
      </c>
      <c r="K11689">
        <v>7.8125E-3</v>
      </c>
      <c r="L11689">
        <v>7.8125E-3</v>
      </c>
      <c r="M11689">
        <v>15</v>
      </c>
      <c r="N11689">
        <v>190</v>
      </c>
      <c r="O11689">
        <v>0</v>
      </c>
      <c r="P11689">
        <v>1.0526315789473601E-2</v>
      </c>
      <c r="Q11689" t="str">
        <f t="shared" si="730"/>
        <v>low</v>
      </c>
      <c r="R11689" t="str">
        <f t="shared" si="731"/>
        <v>busy</v>
      </c>
    </row>
    <row r="11690" spans="1:18">
      <c r="A11690">
        <v>38351</v>
      </c>
      <c r="B11690" t="s">
        <v>29457</v>
      </c>
      <c r="C11690" s="1">
        <v>44197</v>
      </c>
      <c r="D11690">
        <v>67</v>
      </c>
      <c r="E11690">
        <f t="shared" si="728"/>
        <v>60</v>
      </c>
      <c r="F11690">
        <v>19.499508910447702</v>
      </c>
      <c r="G11690">
        <f t="shared" si="729"/>
        <v>10</v>
      </c>
      <c r="H11690">
        <v>0</v>
      </c>
      <c r="I11690">
        <v>0</v>
      </c>
      <c r="J11690">
        <v>0</v>
      </c>
      <c r="K11690">
        <v>4.4776119402985003E-2</v>
      </c>
      <c r="L11690">
        <v>1.4925373134328301E-2</v>
      </c>
      <c r="M11690">
        <v>5</v>
      </c>
      <c r="N11690">
        <v>33</v>
      </c>
      <c r="O11690">
        <v>0</v>
      </c>
      <c r="P11690">
        <v>8.7121212121212099E-2</v>
      </c>
      <c r="Q11690" t="str">
        <f t="shared" si="730"/>
        <v>low</v>
      </c>
      <c r="R11690" t="str">
        <f t="shared" si="731"/>
        <v>busy</v>
      </c>
    </row>
    <row r="11691" spans="1:18">
      <c r="A11691">
        <v>2805</v>
      </c>
      <c r="B11691" t="s">
        <v>2248</v>
      </c>
      <c r="C11691" s="1">
        <v>44197</v>
      </c>
      <c r="D11691">
        <v>248</v>
      </c>
      <c r="E11691">
        <f t="shared" si="728"/>
        <v>240</v>
      </c>
      <c r="F11691">
        <v>15.637579125</v>
      </c>
      <c r="G11691">
        <f t="shared" si="729"/>
        <v>10</v>
      </c>
      <c r="H11691">
        <v>0</v>
      </c>
      <c r="I11691">
        <v>2.4193548387096701E-2</v>
      </c>
      <c r="J11691">
        <v>6.8548387096774105E-2</v>
      </c>
      <c r="K11691">
        <v>7.6612903225806397E-2</v>
      </c>
      <c r="L11691">
        <v>4.0322580645161202E-3</v>
      </c>
      <c r="M11691">
        <v>39</v>
      </c>
      <c r="N11691">
        <v>53</v>
      </c>
      <c r="O11691">
        <v>0</v>
      </c>
      <c r="P11691">
        <v>3.4290641509433901E-2</v>
      </c>
      <c r="Q11691" t="str">
        <f t="shared" si="730"/>
        <v>low</v>
      </c>
      <c r="R11691" t="str">
        <f t="shared" si="731"/>
        <v>busy</v>
      </c>
    </row>
    <row r="11692" spans="1:18">
      <c r="A11692">
        <v>4042</v>
      </c>
      <c r="B11692" t="s">
        <v>3145</v>
      </c>
      <c r="C11692" s="1">
        <v>44197</v>
      </c>
      <c r="D11692">
        <v>75</v>
      </c>
      <c r="E11692">
        <f t="shared" si="728"/>
        <v>70</v>
      </c>
      <c r="F11692">
        <v>21.860039733333299</v>
      </c>
      <c r="G11692">
        <f t="shared" si="729"/>
        <v>20</v>
      </c>
      <c r="H11692">
        <v>0</v>
      </c>
      <c r="I11692">
        <v>0</v>
      </c>
      <c r="J11692">
        <v>0</v>
      </c>
      <c r="K11692">
        <v>0.133333333333333</v>
      </c>
      <c r="L11692">
        <v>1.3333333333333299E-2</v>
      </c>
      <c r="M11692">
        <v>0</v>
      </c>
      <c r="N11692">
        <v>0</v>
      </c>
      <c r="O11692">
        <v>0</v>
      </c>
      <c r="P11692">
        <v>0</v>
      </c>
      <c r="Q11692" t="str">
        <f t="shared" si="730"/>
        <v>low</v>
      </c>
      <c r="R11692" t="str">
        <f t="shared" si="731"/>
        <v>busy</v>
      </c>
    </row>
    <row r="11693" spans="1:18">
      <c r="A11693">
        <v>10109</v>
      </c>
      <c r="B11693" t="s">
        <v>8236</v>
      </c>
      <c r="C11693" s="1">
        <v>44197</v>
      </c>
      <c r="D11693">
        <v>93</v>
      </c>
      <c r="E11693">
        <f t="shared" si="728"/>
        <v>90</v>
      </c>
      <c r="F11693">
        <v>27.560213903225801</v>
      </c>
      <c r="G11693">
        <f t="shared" si="729"/>
        <v>20</v>
      </c>
      <c r="H11693">
        <v>0</v>
      </c>
      <c r="I11693">
        <v>0</v>
      </c>
      <c r="J11693">
        <v>1.0752688172042999E-2</v>
      </c>
      <c r="K11693">
        <v>0</v>
      </c>
      <c r="L11693">
        <v>0</v>
      </c>
      <c r="M11693">
        <v>7</v>
      </c>
      <c r="N11693">
        <v>61</v>
      </c>
      <c r="O11693">
        <v>0</v>
      </c>
      <c r="P11693">
        <v>0</v>
      </c>
      <c r="Q11693" t="str">
        <f t="shared" si="730"/>
        <v>low</v>
      </c>
      <c r="R11693" t="str">
        <f t="shared" si="731"/>
        <v>empty</v>
      </c>
    </row>
    <row r="11694" spans="1:18">
      <c r="A11694">
        <v>503</v>
      </c>
      <c r="B11694" t="s">
        <v>436</v>
      </c>
      <c r="C11694" s="1">
        <v>44197</v>
      </c>
      <c r="D11694">
        <v>68</v>
      </c>
      <c r="E11694">
        <f t="shared" si="728"/>
        <v>60</v>
      </c>
      <c r="F11694">
        <v>37.892160088235201</v>
      </c>
      <c r="G11694">
        <f t="shared" si="729"/>
        <v>30</v>
      </c>
      <c r="H11694">
        <v>0</v>
      </c>
      <c r="I11694">
        <v>0</v>
      </c>
      <c r="J11694">
        <v>0</v>
      </c>
      <c r="K11694">
        <v>4.4117647058823498E-2</v>
      </c>
      <c r="L11694">
        <v>0</v>
      </c>
      <c r="M11694">
        <v>4</v>
      </c>
      <c r="N11694">
        <v>38</v>
      </c>
      <c r="O11694">
        <v>0</v>
      </c>
      <c r="P11694">
        <v>1.8359736842105199E-3</v>
      </c>
      <c r="Q11694" t="str">
        <f t="shared" si="730"/>
        <v>low</v>
      </c>
      <c r="R11694" t="str">
        <f t="shared" si="731"/>
        <v>busy</v>
      </c>
    </row>
    <row r="11695" spans="1:18">
      <c r="A11695">
        <v>33380</v>
      </c>
      <c r="B11695" t="s">
        <v>25596</v>
      </c>
      <c r="C11695" s="1">
        <v>44197</v>
      </c>
      <c r="D11695">
        <v>61</v>
      </c>
      <c r="E11695">
        <f t="shared" si="728"/>
        <v>60</v>
      </c>
      <c r="F11695">
        <v>28.5590609672131</v>
      </c>
      <c r="G11695">
        <f t="shared" si="729"/>
        <v>20</v>
      </c>
      <c r="H11695">
        <v>0</v>
      </c>
      <c r="I11695">
        <v>0</v>
      </c>
      <c r="J11695">
        <v>0</v>
      </c>
      <c r="K11695">
        <v>0</v>
      </c>
      <c r="L11695">
        <v>1.63934426229508E-2</v>
      </c>
      <c r="M11695">
        <v>9</v>
      </c>
      <c r="N11695">
        <v>49</v>
      </c>
      <c r="O11695">
        <v>0</v>
      </c>
      <c r="P11695">
        <v>0.32977406122448899</v>
      </c>
      <c r="Q11695" t="str">
        <f t="shared" si="730"/>
        <v>low</v>
      </c>
      <c r="R11695" t="str">
        <f t="shared" si="731"/>
        <v>busy</v>
      </c>
    </row>
    <row r="11696" spans="1:18">
      <c r="A11696">
        <v>36417</v>
      </c>
      <c r="B11696" t="s">
        <v>27680</v>
      </c>
      <c r="C11696" s="1">
        <v>44197</v>
      </c>
      <c r="D11696">
        <v>69</v>
      </c>
      <c r="E11696">
        <f t="shared" si="728"/>
        <v>60</v>
      </c>
      <c r="F11696">
        <v>31.032318840579698</v>
      </c>
      <c r="G11696">
        <f t="shared" si="729"/>
        <v>30</v>
      </c>
      <c r="H11696">
        <v>0</v>
      </c>
      <c r="I11696">
        <v>0</v>
      </c>
      <c r="J11696">
        <v>0</v>
      </c>
      <c r="K11696">
        <v>0</v>
      </c>
      <c r="L11696">
        <v>0</v>
      </c>
      <c r="M11696">
        <v>2</v>
      </c>
      <c r="N11696">
        <v>64</v>
      </c>
      <c r="O11696">
        <v>0</v>
      </c>
      <c r="P11696">
        <v>0.23613592187499999</v>
      </c>
      <c r="Q11696" t="str">
        <f t="shared" si="730"/>
        <v>low</v>
      </c>
      <c r="R11696" t="str">
        <f t="shared" si="731"/>
        <v>empty</v>
      </c>
    </row>
    <row r="11697" spans="1:18">
      <c r="A11697">
        <v>14372</v>
      </c>
      <c r="B11697" t="s">
        <v>11068</v>
      </c>
      <c r="C11697" s="1">
        <v>44197</v>
      </c>
      <c r="D11697">
        <v>235</v>
      </c>
      <c r="E11697">
        <f t="shared" si="728"/>
        <v>230</v>
      </c>
      <c r="F11697">
        <v>19.590184655319099</v>
      </c>
      <c r="G11697">
        <f t="shared" si="729"/>
        <v>10</v>
      </c>
      <c r="H11697">
        <v>1.27659574468085E-2</v>
      </c>
      <c r="I11697">
        <v>0</v>
      </c>
      <c r="J11697">
        <v>2.5531914893616999E-2</v>
      </c>
      <c r="K11697">
        <v>6.8085106382978697E-2</v>
      </c>
      <c r="L11697">
        <v>0</v>
      </c>
      <c r="M11697">
        <v>19</v>
      </c>
      <c r="N11697">
        <v>93</v>
      </c>
      <c r="O11697">
        <v>0</v>
      </c>
      <c r="P11697">
        <v>0</v>
      </c>
      <c r="Q11697" t="str">
        <f t="shared" si="730"/>
        <v>low</v>
      </c>
      <c r="R11697" t="str">
        <f t="shared" si="731"/>
        <v>busy</v>
      </c>
    </row>
    <row r="11698" spans="1:18">
      <c r="A11698">
        <v>15401</v>
      </c>
      <c r="B11698" t="s">
        <v>11929</v>
      </c>
      <c r="C11698" s="1">
        <v>44197</v>
      </c>
      <c r="D11698">
        <v>109</v>
      </c>
      <c r="E11698">
        <f t="shared" si="728"/>
        <v>100</v>
      </c>
      <c r="F11698">
        <v>26.538330999999999</v>
      </c>
      <c r="G11698">
        <f t="shared" si="729"/>
        <v>20</v>
      </c>
      <c r="H11698">
        <v>0</v>
      </c>
      <c r="I11698">
        <v>0</v>
      </c>
      <c r="J11698">
        <v>0</v>
      </c>
      <c r="K11698">
        <v>0</v>
      </c>
      <c r="L11698">
        <v>0</v>
      </c>
      <c r="M11698">
        <v>24</v>
      </c>
      <c r="N11698">
        <v>80</v>
      </c>
      <c r="O11698">
        <v>0</v>
      </c>
      <c r="P11698">
        <v>4.9545449999999998E-2</v>
      </c>
      <c r="Q11698" t="str">
        <f t="shared" si="730"/>
        <v>low</v>
      </c>
      <c r="R11698" t="str">
        <f t="shared" si="731"/>
        <v>empty</v>
      </c>
    </row>
    <row r="11699" spans="1:18">
      <c r="A11699">
        <v>3031</v>
      </c>
      <c r="B11699" t="s">
        <v>2412</v>
      </c>
      <c r="C11699" s="1">
        <v>44197</v>
      </c>
      <c r="D11699">
        <v>83</v>
      </c>
      <c r="E11699">
        <f t="shared" si="728"/>
        <v>80</v>
      </c>
      <c r="F11699">
        <v>43.045032349397502</v>
      </c>
      <c r="G11699">
        <f t="shared" si="729"/>
        <v>40</v>
      </c>
      <c r="H11699">
        <v>0</v>
      </c>
      <c r="I11699">
        <v>0</v>
      </c>
      <c r="J11699">
        <v>1.20481927710843E-2</v>
      </c>
      <c r="K11699">
        <v>2.40963855421686E-2</v>
      </c>
      <c r="L11699">
        <v>0</v>
      </c>
      <c r="M11699">
        <v>3</v>
      </c>
      <c r="N11699">
        <v>60</v>
      </c>
      <c r="O11699">
        <v>0</v>
      </c>
      <c r="P11699">
        <v>0</v>
      </c>
      <c r="Q11699" t="str">
        <f t="shared" si="730"/>
        <v>low</v>
      </c>
      <c r="R11699" t="str">
        <f t="shared" si="731"/>
        <v>busy</v>
      </c>
    </row>
    <row r="11700" spans="1:18">
      <c r="A11700">
        <v>3153</v>
      </c>
      <c r="B11700" t="s">
        <v>2496</v>
      </c>
      <c r="C11700" s="1">
        <v>44197</v>
      </c>
      <c r="D11700">
        <v>244</v>
      </c>
      <c r="E11700">
        <f t="shared" si="728"/>
        <v>240</v>
      </c>
      <c r="F11700">
        <v>33.226677327868799</v>
      </c>
      <c r="G11700">
        <f t="shared" si="729"/>
        <v>30</v>
      </c>
      <c r="H11700">
        <v>0</v>
      </c>
      <c r="I11700">
        <v>0</v>
      </c>
      <c r="J11700">
        <v>0</v>
      </c>
      <c r="K11700">
        <v>0</v>
      </c>
      <c r="L11700">
        <v>0</v>
      </c>
      <c r="M11700">
        <v>15</v>
      </c>
      <c r="N11700">
        <v>186</v>
      </c>
      <c r="O11700">
        <v>0</v>
      </c>
      <c r="P11700">
        <v>9.3339301075268805E-3</v>
      </c>
      <c r="Q11700" t="str">
        <f t="shared" si="730"/>
        <v>low</v>
      </c>
      <c r="R11700" t="str">
        <f t="shared" si="731"/>
        <v>empty</v>
      </c>
    </row>
    <row r="11701" spans="1:18">
      <c r="A11701">
        <v>15977</v>
      </c>
      <c r="B11701" t="s">
        <v>12393</v>
      </c>
      <c r="C11701" s="1">
        <v>44197</v>
      </c>
      <c r="D11701">
        <v>177</v>
      </c>
      <c r="E11701">
        <f t="shared" si="728"/>
        <v>170</v>
      </c>
      <c r="F11701">
        <v>46.305036971751399</v>
      </c>
      <c r="G11701">
        <f t="shared" si="729"/>
        <v>40</v>
      </c>
      <c r="H11701">
        <v>5.6497175141242903E-3</v>
      </c>
      <c r="I11701">
        <v>0</v>
      </c>
      <c r="J11701">
        <v>0</v>
      </c>
      <c r="K11701">
        <v>3.38983050847457E-2</v>
      </c>
      <c r="L11701">
        <v>0</v>
      </c>
      <c r="M11701">
        <v>13</v>
      </c>
      <c r="N11701">
        <v>127</v>
      </c>
      <c r="O11701">
        <v>0</v>
      </c>
      <c r="P11701">
        <v>0</v>
      </c>
      <c r="Q11701" t="str">
        <f t="shared" si="730"/>
        <v>low</v>
      </c>
      <c r="R11701" t="str">
        <f t="shared" si="731"/>
        <v>busy</v>
      </c>
    </row>
    <row r="11702" spans="1:18">
      <c r="A11702">
        <v>2982</v>
      </c>
      <c r="B11702" t="s">
        <v>2382</v>
      </c>
      <c r="C11702" s="1">
        <v>44197</v>
      </c>
      <c r="D11702">
        <v>134</v>
      </c>
      <c r="E11702">
        <f t="shared" si="728"/>
        <v>130</v>
      </c>
      <c r="F11702">
        <v>15.8727667761194</v>
      </c>
      <c r="G11702">
        <f t="shared" si="729"/>
        <v>10</v>
      </c>
      <c r="H11702">
        <v>7.4626865671641701E-2</v>
      </c>
      <c r="I11702">
        <v>0</v>
      </c>
      <c r="J11702">
        <v>1.4925373134328301E-2</v>
      </c>
      <c r="K11702">
        <v>0.119402985074626</v>
      </c>
      <c r="L11702">
        <v>7.4626865671641703E-3</v>
      </c>
      <c r="M11702">
        <v>30</v>
      </c>
      <c r="N11702">
        <v>30</v>
      </c>
      <c r="O11702">
        <v>0</v>
      </c>
      <c r="P11702">
        <v>6.0283666666666597E-3</v>
      </c>
      <c r="Q11702" t="str">
        <f t="shared" si="730"/>
        <v>low</v>
      </c>
      <c r="R11702" t="str">
        <f t="shared" si="731"/>
        <v>busy</v>
      </c>
    </row>
    <row r="11703" spans="1:18">
      <c r="A11703">
        <v>24580</v>
      </c>
      <c r="B11703" t="s">
        <v>18866</v>
      </c>
      <c r="C11703" s="1">
        <v>44197</v>
      </c>
      <c r="D11703">
        <v>64</v>
      </c>
      <c r="E11703">
        <f t="shared" si="728"/>
        <v>60</v>
      </c>
      <c r="F11703">
        <v>16.909182781249999</v>
      </c>
      <c r="G11703">
        <f t="shared" si="729"/>
        <v>10</v>
      </c>
      <c r="H11703">
        <v>0</v>
      </c>
      <c r="I11703">
        <v>0</v>
      </c>
      <c r="J11703">
        <v>0</v>
      </c>
      <c r="K11703">
        <v>0.40625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 t="str">
        <f t="shared" si="730"/>
        <v>low</v>
      </c>
      <c r="R11703" t="str">
        <f t="shared" si="731"/>
        <v>busy</v>
      </c>
    </row>
    <row r="11704" spans="1:18">
      <c r="A11704">
        <v>12028</v>
      </c>
      <c r="B11704" t="s">
        <v>9914</v>
      </c>
      <c r="C11704" s="1">
        <v>44197</v>
      </c>
      <c r="D11704">
        <v>116</v>
      </c>
      <c r="E11704">
        <f t="shared" si="728"/>
        <v>110</v>
      </c>
      <c r="F11704">
        <v>28.875967137930999</v>
      </c>
      <c r="G11704">
        <f t="shared" si="729"/>
        <v>20</v>
      </c>
      <c r="H11704">
        <v>1.72413793103448E-2</v>
      </c>
      <c r="I11704">
        <v>0</v>
      </c>
      <c r="J11704">
        <v>1.72413793103448E-2</v>
      </c>
      <c r="K11704">
        <v>0</v>
      </c>
      <c r="L11704">
        <v>0</v>
      </c>
      <c r="M11704">
        <v>19</v>
      </c>
      <c r="N11704">
        <v>64</v>
      </c>
      <c r="O11704">
        <v>0</v>
      </c>
      <c r="P11704">
        <v>2.8782968750000002E-3</v>
      </c>
      <c r="Q11704" t="str">
        <f t="shared" si="730"/>
        <v>low</v>
      </c>
      <c r="R11704" t="str">
        <f t="shared" si="731"/>
        <v>empty</v>
      </c>
    </row>
    <row r="11705" spans="1:18">
      <c r="A11705">
        <v>15199</v>
      </c>
      <c r="B11705" t="s">
        <v>11744</v>
      </c>
      <c r="C11705" s="1">
        <v>44197</v>
      </c>
      <c r="D11705">
        <v>227</v>
      </c>
      <c r="E11705">
        <f t="shared" si="728"/>
        <v>220</v>
      </c>
      <c r="F11705">
        <v>35.953541374449301</v>
      </c>
      <c r="G11705">
        <f t="shared" si="729"/>
        <v>30</v>
      </c>
      <c r="H11705">
        <v>0</v>
      </c>
      <c r="I11705">
        <v>0</v>
      </c>
      <c r="J11705">
        <v>0</v>
      </c>
      <c r="K11705">
        <v>8.8105726872246704E-3</v>
      </c>
      <c r="L11705">
        <v>8.8105726872246704E-3</v>
      </c>
      <c r="M11705">
        <v>17</v>
      </c>
      <c r="N11705">
        <v>160</v>
      </c>
      <c r="O11705">
        <v>0</v>
      </c>
      <c r="P11705">
        <v>0</v>
      </c>
      <c r="Q11705" t="str">
        <f t="shared" si="730"/>
        <v>low</v>
      </c>
      <c r="R11705" t="str">
        <f t="shared" si="731"/>
        <v>busy</v>
      </c>
    </row>
    <row r="11706" spans="1:18">
      <c r="A11706">
        <v>17153</v>
      </c>
      <c r="B11706" t="s">
        <v>13208</v>
      </c>
      <c r="C11706" s="1">
        <v>44197</v>
      </c>
      <c r="D11706">
        <v>61</v>
      </c>
      <c r="E11706">
        <f t="shared" si="728"/>
        <v>60</v>
      </c>
      <c r="F11706">
        <v>29.036402229508099</v>
      </c>
      <c r="G11706">
        <f t="shared" si="729"/>
        <v>20</v>
      </c>
      <c r="H11706">
        <v>0</v>
      </c>
      <c r="I11706">
        <v>0</v>
      </c>
      <c r="J11706">
        <v>0</v>
      </c>
      <c r="K11706">
        <v>0</v>
      </c>
      <c r="L11706">
        <v>0</v>
      </c>
      <c r="M11706">
        <v>17</v>
      </c>
      <c r="N11706">
        <v>51</v>
      </c>
      <c r="O11706">
        <v>0</v>
      </c>
      <c r="P11706">
        <v>0.22406417647058799</v>
      </c>
      <c r="Q11706" t="str">
        <f t="shared" si="730"/>
        <v>low</v>
      </c>
      <c r="R11706" t="str">
        <f t="shared" si="731"/>
        <v>empty</v>
      </c>
    </row>
    <row r="11707" spans="1:18">
      <c r="A11707">
        <v>35872</v>
      </c>
      <c r="B11707" t="s">
        <v>27138</v>
      </c>
      <c r="C11707" s="1">
        <v>44197</v>
      </c>
      <c r="D11707">
        <v>70</v>
      </c>
      <c r="E11707">
        <f t="shared" si="728"/>
        <v>70</v>
      </c>
      <c r="F11707">
        <v>32.831029857142802</v>
      </c>
      <c r="G11707">
        <f t="shared" si="729"/>
        <v>30</v>
      </c>
      <c r="H11707">
        <v>0</v>
      </c>
      <c r="I11707">
        <v>0</v>
      </c>
      <c r="J11707">
        <v>0</v>
      </c>
      <c r="K11707">
        <v>0</v>
      </c>
      <c r="L11707">
        <v>1.42857142857142E-2</v>
      </c>
      <c r="M11707">
        <v>4</v>
      </c>
      <c r="N11707">
        <v>63</v>
      </c>
      <c r="O11707">
        <v>0</v>
      </c>
      <c r="P11707">
        <v>0.192460317460317</v>
      </c>
      <c r="Q11707" t="str">
        <f t="shared" si="730"/>
        <v>low</v>
      </c>
      <c r="R11707" t="str">
        <f t="shared" si="731"/>
        <v>busy</v>
      </c>
    </row>
    <row r="11708" spans="1:18">
      <c r="A11708">
        <v>30980</v>
      </c>
      <c r="B11708" t="s">
        <v>23914</v>
      </c>
      <c r="C11708" s="1">
        <v>44197</v>
      </c>
      <c r="D11708">
        <v>81</v>
      </c>
      <c r="E11708">
        <f t="shared" si="728"/>
        <v>80</v>
      </c>
      <c r="F11708">
        <v>37.435499679012302</v>
      </c>
      <c r="G11708">
        <f t="shared" si="729"/>
        <v>30</v>
      </c>
      <c r="H11708">
        <v>0</v>
      </c>
      <c r="I11708">
        <v>0</v>
      </c>
      <c r="J11708">
        <v>0</v>
      </c>
      <c r="K11708">
        <v>1.23456790123456E-2</v>
      </c>
      <c r="L11708">
        <v>0</v>
      </c>
      <c r="M11708">
        <v>8</v>
      </c>
      <c r="N11708">
        <v>64</v>
      </c>
      <c r="O11708">
        <v>0</v>
      </c>
      <c r="P11708">
        <v>5.5035937499999903E-2</v>
      </c>
      <c r="Q11708" t="str">
        <f t="shared" si="730"/>
        <v>low</v>
      </c>
      <c r="R11708" t="str">
        <f t="shared" si="731"/>
        <v>busy</v>
      </c>
    </row>
    <row r="11709" spans="1:18">
      <c r="A11709">
        <v>17180</v>
      </c>
      <c r="B11709" t="s">
        <v>13226</v>
      </c>
      <c r="C11709" s="1">
        <v>44197</v>
      </c>
      <c r="D11709">
        <v>63</v>
      </c>
      <c r="E11709">
        <f t="shared" si="728"/>
        <v>60</v>
      </c>
      <c r="F11709">
        <v>30.084693396825301</v>
      </c>
      <c r="G11709">
        <f t="shared" si="729"/>
        <v>30</v>
      </c>
      <c r="H11709">
        <v>0</v>
      </c>
      <c r="I11709">
        <v>0</v>
      </c>
      <c r="J11709">
        <v>3.1746031746031703E-2</v>
      </c>
      <c r="K11709">
        <v>0</v>
      </c>
      <c r="L11709">
        <v>0</v>
      </c>
      <c r="M11709">
        <v>22</v>
      </c>
      <c r="N11709">
        <v>53</v>
      </c>
      <c r="O11709">
        <v>0</v>
      </c>
      <c r="P11709">
        <v>8.1341716981132003E-2</v>
      </c>
      <c r="Q11709" t="str">
        <f t="shared" si="730"/>
        <v>low</v>
      </c>
      <c r="R11709" t="str">
        <f t="shared" si="731"/>
        <v>empty</v>
      </c>
    </row>
    <row r="11710" spans="1:18">
      <c r="A11710">
        <v>10110</v>
      </c>
      <c r="B11710" t="s">
        <v>8237</v>
      </c>
      <c r="C11710" s="1">
        <v>44197</v>
      </c>
      <c r="D11710">
        <v>93</v>
      </c>
      <c r="E11710">
        <f t="shared" si="728"/>
        <v>90</v>
      </c>
      <c r="F11710">
        <v>27.4986793118279</v>
      </c>
      <c r="G11710">
        <f t="shared" si="729"/>
        <v>20</v>
      </c>
      <c r="H11710">
        <v>0</v>
      </c>
      <c r="I11710">
        <v>0</v>
      </c>
      <c r="J11710">
        <v>0</v>
      </c>
      <c r="K11710">
        <v>1.0752688172042999E-2</v>
      </c>
      <c r="L11710">
        <v>0</v>
      </c>
      <c r="M11710">
        <v>10</v>
      </c>
      <c r="N11710">
        <v>62</v>
      </c>
      <c r="O11710">
        <v>0</v>
      </c>
      <c r="P11710">
        <v>0</v>
      </c>
      <c r="Q11710" t="str">
        <f t="shared" si="730"/>
        <v>low</v>
      </c>
      <c r="R11710" t="str">
        <f t="shared" si="731"/>
        <v>busy</v>
      </c>
    </row>
    <row r="11711" spans="1:18">
      <c r="A11711">
        <v>7791</v>
      </c>
      <c r="B11711" t="s">
        <v>6081</v>
      </c>
      <c r="C11711" s="1">
        <v>44197</v>
      </c>
      <c r="D11711">
        <v>107</v>
      </c>
      <c r="E11711">
        <f t="shared" si="728"/>
        <v>100</v>
      </c>
      <c r="F11711">
        <v>15.202445327102801</v>
      </c>
      <c r="G11711">
        <f t="shared" si="729"/>
        <v>10</v>
      </c>
      <c r="H11711">
        <v>0</v>
      </c>
      <c r="I11711">
        <v>0</v>
      </c>
      <c r="J11711">
        <v>0</v>
      </c>
      <c r="K11711">
        <v>0.51401869158878499</v>
      </c>
      <c r="L11711">
        <v>2.8037383177569999E-2</v>
      </c>
      <c r="M11711">
        <v>4</v>
      </c>
      <c r="N11711">
        <v>6</v>
      </c>
      <c r="O11711">
        <v>0</v>
      </c>
      <c r="P11711">
        <v>0</v>
      </c>
      <c r="Q11711" t="str">
        <f t="shared" si="730"/>
        <v>low</v>
      </c>
      <c r="R11711" t="str">
        <f t="shared" si="731"/>
        <v>busy</v>
      </c>
    </row>
    <row r="11712" spans="1:18">
      <c r="A11712">
        <v>15835</v>
      </c>
      <c r="B11712" t="s">
        <v>12285</v>
      </c>
      <c r="C11712" s="1">
        <v>44197</v>
      </c>
      <c r="D11712">
        <v>92</v>
      </c>
      <c r="E11712">
        <f t="shared" si="728"/>
        <v>90</v>
      </c>
      <c r="F11712">
        <v>17.177665826086901</v>
      </c>
      <c r="G11712">
        <f t="shared" si="729"/>
        <v>10</v>
      </c>
      <c r="H11712">
        <v>0.108695652173913</v>
      </c>
      <c r="I11712">
        <v>0</v>
      </c>
      <c r="J11712">
        <v>1.0869565217391301E-2</v>
      </c>
      <c r="K11712">
        <v>7.6086956521739094E-2</v>
      </c>
      <c r="L11712">
        <v>0</v>
      </c>
      <c r="M11712">
        <v>15</v>
      </c>
      <c r="N11712">
        <v>34</v>
      </c>
      <c r="O11712">
        <v>0</v>
      </c>
      <c r="P11712">
        <v>0</v>
      </c>
      <c r="Q11712" t="str">
        <f t="shared" si="730"/>
        <v>low</v>
      </c>
      <c r="R11712" t="str">
        <f t="shared" si="731"/>
        <v>busy</v>
      </c>
    </row>
    <row r="11713" spans="1:18">
      <c r="A11713">
        <v>11300</v>
      </c>
      <c r="B11713" t="s">
        <v>9335</v>
      </c>
      <c r="C11713" s="1">
        <v>44197</v>
      </c>
      <c r="D11713">
        <v>95</v>
      </c>
      <c r="E11713">
        <f t="shared" si="728"/>
        <v>90</v>
      </c>
      <c r="F11713">
        <v>17.725942094736801</v>
      </c>
      <c r="G11713">
        <f t="shared" si="729"/>
        <v>10</v>
      </c>
      <c r="H11713">
        <v>4.2105263157894701E-2</v>
      </c>
      <c r="I11713">
        <v>0</v>
      </c>
      <c r="J11713">
        <v>2.1052631578947299E-2</v>
      </c>
      <c r="K11713">
        <v>3.1578947368420998E-2</v>
      </c>
      <c r="L11713">
        <v>0</v>
      </c>
      <c r="M11713">
        <v>22</v>
      </c>
      <c r="N11713">
        <v>30</v>
      </c>
      <c r="O11713">
        <v>0</v>
      </c>
      <c r="P11713">
        <v>0</v>
      </c>
      <c r="Q11713" t="str">
        <f t="shared" si="730"/>
        <v>low</v>
      </c>
      <c r="R11713" t="str">
        <f t="shared" si="731"/>
        <v>busy</v>
      </c>
    </row>
    <row r="11714" spans="1:18">
      <c r="A11714">
        <v>17025</v>
      </c>
      <c r="B11714" t="s">
        <v>13122</v>
      </c>
      <c r="C11714" s="1">
        <v>44197</v>
      </c>
      <c r="D11714">
        <v>121</v>
      </c>
      <c r="E11714">
        <f t="shared" ref="E11714:E11777" si="732">D11714-MOD(D11714,10)</f>
        <v>120</v>
      </c>
      <c r="F11714">
        <v>15.5983450413223</v>
      </c>
      <c r="G11714">
        <f t="shared" ref="G11714:G11777" si="733">F11714-MOD(F11714,10)</f>
        <v>10</v>
      </c>
      <c r="H11714">
        <v>6.6115702479338803E-2</v>
      </c>
      <c r="I11714">
        <v>1.6528925619834701E-2</v>
      </c>
      <c r="J11714">
        <v>2.4793388429752001E-2</v>
      </c>
      <c r="K11714">
        <v>0.11570247933884199</v>
      </c>
      <c r="L11714">
        <v>8.2644628099173504E-3</v>
      </c>
      <c r="M11714">
        <v>9</v>
      </c>
      <c r="N11714">
        <v>27</v>
      </c>
      <c r="O11714">
        <v>0</v>
      </c>
      <c r="P11714">
        <v>0</v>
      </c>
      <c r="Q11714" t="str">
        <f t="shared" ref="Q11714:Q11777" si="734">IF(F11714&gt;50,"high","low")</f>
        <v>low</v>
      </c>
      <c r="R11714" t="str">
        <f t="shared" ref="R11714:R11777" si="735">IF(AND(K11714=0,L11714=0),"empty", "busy")</f>
        <v>busy</v>
      </c>
    </row>
    <row r="11715" spans="1:18">
      <c r="A11715">
        <v>38628</v>
      </c>
      <c r="B11715" t="s">
        <v>29675</v>
      </c>
      <c r="C11715" s="1">
        <v>44197</v>
      </c>
      <c r="D11715">
        <v>62</v>
      </c>
      <c r="E11715">
        <f t="shared" si="732"/>
        <v>60</v>
      </c>
      <c r="F11715">
        <v>29.4767732096774</v>
      </c>
      <c r="G11715">
        <f t="shared" si="733"/>
        <v>20</v>
      </c>
      <c r="H11715">
        <v>0</v>
      </c>
      <c r="I11715">
        <v>0</v>
      </c>
      <c r="J11715">
        <v>3.2258064516128997E-2</v>
      </c>
      <c r="K11715">
        <v>0</v>
      </c>
      <c r="L11715">
        <v>0</v>
      </c>
      <c r="M11715">
        <v>21</v>
      </c>
      <c r="N11715">
        <v>52</v>
      </c>
      <c r="O11715">
        <v>0</v>
      </c>
      <c r="P11715">
        <v>0.13839284615384601</v>
      </c>
      <c r="Q11715" t="str">
        <f t="shared" si="734"/>
        <v>low</v>
      </c>
      <c r="R11715" t="str">
        <f t="shared" si="735"/>
        <v>empty</v>
      </c>
    </row>
    <row r="11716" spans="1:18">
      <c r="A11716">
        <v>22173</v>
      </c>
      <c r="B11716" t="s">
        <v>16713</v>
      </c>
      <c r="C11716" s="1">
        <v>44197</v>
      </c>
      <c r="D11716">
        <v>70</v>
      </c>
      <c r="E11716">
        <f t="shared" si="732"/>
        <v>70</v>
      </c>
      <c r="F11716">
        <v>34.519901228571399</v>
      </c>
      <c r="G11716">
        <f t="shared" si="733"/>
        <v>30</v>
      </c>
      <c r="H11716">
        <v>0</v>
      </c>
      <c r="I11716">
        <v>0</v>
      </c>
      <c r="J11716">
        <v>0</v>
      </c>
      <c r="K11716">
        <v>0</v>
      </c>
      <c r="L11716">
        <v>0</v>
      </c>
      <c r="M11716">
        <v>2</v>
      </c>
      <c r="N11716">
        <v>60</v>
      </c>
      <c r="O11716">
        <v>0</v>
      </c>
      <c r="P11716">
        <v>0.16629630000000001</v>
      </c>
      <c r="Q11716" t="str">
        <f t="shared" si="734"/>
        <v>low</v>
      </c>
      <c r="R11716" t="str">
        <f t="shared" si="735"/>
        <v>empty</v>
      </c>
    </row>
    <row r="11717" spans="1:18">
      <c r="A11717">
        <v>33376</v>
      </c>
      <c r="B11717" t="s">
        <v>25592</v>
      </c>
      <c r="C11717" s="1">
        <v>44197</v>
      </c>
      <c r="D11717">
        <v>112</v>
      </c>
      <c r="E11717">
        <f t="shared" si="732"/>
        <v>110</v>
      </c>
      <c r="F11717">
        <v>29.031199196428499</v>
      </c>
      <c r="G11717">
        <f t="shared" si="733"/>
        <v>20</v>
      </c>
      <c r="H11717">
        <v>0</v>
      </c>
      <c r="I11717">
        <v>0</v>
      </c>
      <c r="J11717">
        <v>8.9285714285714194E-3</v>
      </c>
      <c r="K11717">
        <v>3.5714285714285698E-2</v>
      </c>
      <c r="L11717">
        <v>0</v>
      </c>
      <c r="M11717">
        <v>14</v>
      </c>
      <c r="N11717">
        <v>75</v>
      </c>
      <c r="O11717">
        <v>0</v>
      </c>
      <c r="P11717">
        <v>6.4197466666666599E-3</v>
      </c>
      <c r="Q11717" t="str">
        <f t="shared" si="734"/>
        <v>low</v>
      </c>
      <c r="R11717" t="str">
        <f t="shared" si="735"/>
        <v>busy</v>
      </c>
    </row>
    <row r="11718" spans="1:18">
      <c r="A11718">
        <v>4016</v>
      </c>
      <c r="B11718" t="s">
        <v>3130</v>
      </c>
      <c r="C11718" s="1">
        <v>44197</v>
      </c>
      <c r="D11718">
        <v>57</v>
      </c>
      <c r="E11718">
        <f t="shared" si="732"/>
        <v>50</v>
      </c>
      <c r="F11718">
        <v>24.107716017543801</v>
      </c>
      <c r="G11718">
        <f t="shared" si="733"/>
        <v>20</v>
      </c>
      <c r="H11718">
        <v>0</v>
      </c>
      <c r="I11718">
        <v>0</v>
      </c>
      <c r="J11718">
        <v>0</v>
      </c>
      <c r="K11718">
        <v>0.19298245614035001</v>
      </c>
      <c r="L11718">
        <v>3.5087719298245598E-2</v>
      </c>
      <c r="M11718">
        <v>10</v>
      </c>
      <c r="N11718">
        <v>14</v>
      </c>
      <c r="O11718">
        <v>0</v>
      </c>
      <c r="P11718">
        <v>0</v>
      </c>
      <c r="Q11718" t="str">
        <f t="shared" si="734"/>
        <v>low</v>
      </c>
      <c r="R11718" t="str">
        <f t="shared" si="735"/>
        <v>busy</v>
      </c>
    </row>
    <row r="11719" spans="1:18">
      <c r="A11719">
        <v>12364</v>
      </c>
      <c r="B11719" t="s">
        <v>10109</v>
      </c>
      <c r="C11719" s="1">
        <v>44197</v>
      </c>
      <c r="D11719">
        <v>167</v>
      </c>
      <c r="E11719">
        <f t="shared" si="732"/>
        <v>160</v>
      </c>
      <c r="F11719">
        <v>20.6862406586826</v>
      </c>
      <c r="G11719">
        <f t="shared" si="733"/>
        <v>20</v>
      </c>
      <c r="H11719">
        <v>0</v>
      </c>
      <c r="I11719">
        <v>0</v>
      </c>
      <c r="J11719">
        <v>5.9880239520958001E-3</v>
      </c>
      <c r="K11719">
        <v>7.7844311377245498E-2</v>
      </c>
      <c r="L11719">
        <v>5.9880239520958001E-3</v>
      </c>
      <c r="M11719">
        <v>12</v>
      </c>
      <c r="N11719">
        <v>104</v>
      </c>
      <c r="O11719">
        <v>0</v>
      </c>
      <c r="P11719">
        <v>4.08455961538461E-2</v>
      </c>
      <c r="Q11719" t="str">
        <f t="shared" si="734"/>
        <v>low</v>
      </c>
      <c r="R11719" t="str">
        <f t="shared" si="735"/>
        <v>busy</v>
      </c>
    </row>
    <row r="11720" spans="1:18">
      <c r="A11720">
        <v>9158</v>
      </c>
      <c r="B11720" t="s">
        <v>7299</v>
      </c>
      <c r="C11720" s="1">
        <v>44197</v>
      </c>
      <c r="D11720">
        <v>61</v>
      </c>
      <c r="E11720">
        <f t="shared" si="732"/>
        <v>60</v>
      </c>
      <c r="F11720">
        <v>15.8146929180327</v>
      </c>
      <c r="G11720">
        <f t="shared" si="733"/>
        <v>10</v>
      </c>
      <c r="H11720">
        <v>0</v>
      </c>
      <c r="I11720">
        <v>0</v>
      </c>
      <c r="J11720">
        <v>0</v>
      </c>
      <c r="K11720">
        <v>0.44262295081967201</v>
      </c>
      <c r="L11720">
        <v>1.63934426229508E-2</v>
      </c>
      <c r="M11720">
        <v>6</v>
      </c>
      <c r="N11720">
        <v>8</v>
      </c>
      <c r="O11720">
        <v>0</v>
      </c>
      <c r="P11720">
        <v>0</v>
      </c>
      <c r="Q11720" t="str">
        <f t="shared" si="734"/>
        <v>low</v>
      </c>
      <c r="R11720" t="str">
        <f t="shared" si="735"/>
        <v>busy</v>
      </c>
    </row>
    <row r="11721" spans="1:18">
      <c r="A11721">
        <v>38423</v>
      </c>
      <c r="B11721" t="s">
        <v>29509</v>
      </c>
      <c r="C11721" s="1">
        <v>44197</v>
      </c>
      <c r="D11721">
        <v>210</v>
      </c>
      <c r="E11721">
        <f t="shared" si="732"/>
        <v>210</v>
      </c>
      <c r="F11721">
        <v>35.234573080952302</v>
      </c>
      <c r="G11721">
        <f t="shared" si="733"/>
        <v>30</v>
      </c>
      <c r="H11721">
        <v>0</v>
      </c>
      <c r="I11721">
        <v>0</v>
      </c>
      <c r="J11721">
        <v>0</v>
      </c>
      <c r="K11721">
        <v>0.26190476190476097</v>
      </c>
      <c r="L11721">
        <v>9.5238095238095195E-3</v>
      </c>
      <c r="M11721">
        <v>0</v>
      </c>
      <c r="N11721">
        <v>0</v>
      </c>
      <c r="O11721">
        <v>0</v>
      </c>
      <c r="P11721">
        <v>0</v>
      </c>
      <c r="Q11721" t="str">
        <f t="shared" si="734"/>
        <v>low</v>
      </c>
      <c r="R11721" t="str">
        <f t="shared" si="735"/>
        <v>busy</v>
      </c>
    </row>
    <row r="11722" spans="1:18">
      <c r="A11722">
        <v>28476</v>
      </c>
      <c r="B11722" t="s">
        <v>21900</v>
      </c>
      <c r="C11722" s="1">
        <v>44197</v>
      </c>
      <c r="D11722">
        <v>114</v>
      </c>
      <c r="E11722">
        <f t="shared" si="732"/>
        <v>110</v>
      </c>
      <c r="F11722">
        <v>37.464854447368403</v>
      </c>
      <c r="G11722">
        <f t="shared" si="733"/>
        <v>30</v>
      </c>
      <c r="H11722">
        <v>0</v>
      </c>
      <c r="I11722">
        <v>0</v>
      </c>
      <c r="J11722">
        <v>0</v>
      </c>
      <c r="K11722">
        <v>1.7543859649122799E-2</v>
      </c>
      <c r="L11722">
        <v>0</v>
      </c>
      <c r="M11722">
        <v>4</v>
      </c>
      <c r="N11722">
        <v>72</v>
      </c>
      <c r="O11722">
        <v>0</v>
      </c>
      <c r="P11722">
        <v>0.111715972222222</v>
      </c>
      <c r="Q11722" t="str">
        <f t="shared" si="734"/>
        <v>low</v>
      </c>
      <c r="R11722" t="str">
        <f t="shared" si="735"/>
        <v>busy</v>
      </c>
    </row>
    <row r="11723" spans="1:18">
      <c r="A11723">
        <v>14892</v>
      </c>
      <c r="B11723" t="s">
        <v>11478</v>
      </c>
      <c r="C11723" s="1">
        <v>44197</v>
      </c>
      <c r="D11723">
        <v>186</v>
      </c>
      <c r="E11723">
        <f t="shared" si="732"/>
        <v>180</v>
      </c>
      <c r="F11723">
        <v>34.2552836666666</v>
      </c>
      <c r="G11723">
        <f t="shared" si="733"/>
        <v>30</v>
      </c>
      <c r="H11723">
        <v>0</v>
      </c>
      <c r="I11723">
        <v>0</v>
      </c>
      <c r="J11723">
        <v>0</v>
      </c>
      <c r="K11723">
        <v>0</v>
      </c>
      <c r="L11723">
        <v>0</v>
      </c>
      <c r="M11723">
        <v>16</v>
      </c>
      <c r="N11723">
        <v>124</v>
      </c>
      <c r="O11723">
        <v>0</v>
      </c>
      <c r="P11723">
        <v>0.138382362903225</v>
      </c>
      <c r="Q11723" t="str">
        <f t="shared" si="734"/>
        <v>low</v>
      </c>
      <c r="R11723" t="str">
        <f t="shared" si="735"/>
        <v>empty</v>
      </c>
    </row>
    <row r="11724" spans="1:18">
      <c r="A11724">
        <v>40533</v>
      </c>
      <c r="B11724" t="s">
        <v>31030</v>
      </c>
      <c r="C11724" s="1">
        <v>44197</v>
      </c>
      <c r="D11724">
        <v>104</v>
      </c>
      <c r="E11724">
        <f t="shared" si="732"/>
        <v>100</v>
      </c>
      <c r="F11724">
        <v>16.1623764230769</v>
      </c>
      <c r="G11724">
        <f t="shared" si="733"/>
        <v>10</v>
      </c>
      <c r="H11724">
        <v>0</v>
      </c>
      <c r="I11724">
        <v>0</v>
      </c>
      <c r="J11724">
        <v>0</v>
      </c>
      <c r="K11724">
        <v>0.42307692307692302</v>
      </c>
      <c r="L11724">
        <v>5.7692307692307598E-2</v>
      </c>
      <c r="M11724">
        <v>0</v>
      </c>
      <c r="N11724">
        <v>0</v>
      </c>
      <c r="O11724">
        <v>0</v>
      </c>
      <c r="P11724">
        <v>0</v>
      </c>
      <c r="Q11724" t="str">
        <f t="shared" si="734"/>
        <v>low</v>
      </c>
      <c r="R11724" t="str">
        <f t="shared" si="735"/>
        <v>busy</v>
      </c>
    </row>
    <row r="11725" spans="1:18">
      <c r="A11725">
        <v>23718</v>
      </c>
      <c r="B11725" t="s">
        <v>18199</v>
      </c>
      <c r="C11725" s="1">
        <v>44197</v>
      </c>
      <c r="D11725">
        <v>271</v>
      </c>
      <c r="E11725">
        <f t="shared" si="732"/>
        <v>270</v>
      </c>
      <c r="F11725">
        <v>37.0972195387453</v>
      </c>
      <c r="G11725">
        <f t="shared" si="733"/>
        <v>30</v>
      </c>
      <c r="H11725">
        <v>0</v>
      </c>
      <c r="I11725">
        <v>0</v>
      </c>
      <c r="J11725">
        <v>0</v>
      </c>
      <c r="K11725">
        <v>1.8450184501845001E-2</v>
      </c>
      <c r="L11725">
        <v>3.6900369003690001E-3</v>
      </c>
      <c r="M11725">
        <v>75</v>
      </c>
      <c r="N11725">
        <v>164</v>
      </c>
      <c r="O11725">
        <v>0</v>
      </c>
      <c r="P11725">
        <v>1.2431524390243899E-3</v>
      </c>
      <c r="Q11725" t="str">
        <f t="shared" si="734"/>
        <v>low</v>
      </c>
      <c r="R11725" t="str">
        <f t="shared" si="735"/>
        <v>busy</v>
      </c>
    </row>
    <row r="11726" spans="1:18">
      <c r="A11726">
        <v>24500</v>
      </c>
      <c r="B11726" t="s">
        <v>18801</v>
      </c>
      <c r="C11726" s="1">
        <v>44197</v>
      </c>
      <c r="D11726">
        <v>127</v>
      </c>
      <c r="E11726">
        <f t="shared" si="732"/>
        <v>120</v>
      </c>
      <c r="F11726">
        <v>24.0547780866141</v>
      </c>
      <c r="G11726">
        <f t="shared" si="733"/>
        <v>20</v>
      </c>
      <c r="H11726">
        <v>2.3622047244094401E-2</v>
      </c>
      <c r="I11726">
        <v>1.5748031496062902E-2</v>
      </c>
      <c r="J11726">
        <v>0</v>
      </c>
      <c r="K11726">
        <v>7.8740157480314907E-3</v>
      </c>
      <c r="L11726">
        <v>0</v>
      </c>
      <c r="M11726">
        <v>67</v>
      </c>
      <c r="N11726">
        <v>70</v>
      </c>
      <c r="O11726">
        <v>0</v>
      </c>
      <c r="P11726">
        <v>6.7328714285714297E-2</v>
      </c>
      <c r="Q11726" t="str">
        <f t="shared" si="734"/>
        <v>low</v>
      </c>
      <c r="R11726" t="str">
        <f t="shared" si="735"/>
        <v>busy</v>
      </c>
    </row>
    <row r="11727" spans="1:18">
      <c r="A11727">
        <v>25726</v>
      </c>
      <c r="B11727" t="s">
        <v>19609</v>
      </c>
      <c r="C11727" s="1">
        <v>44197</v>
      </c>
      <c r="D11727">
        <v>110</v>
      </c>
      <c r="E11727">
        <f t="shared" si="732"/>
        <v>110</v>
      </c>
      <c r="F11727">
        <v>24.238736545454501</v>
      </c>
      <c r="G11727">
        <f t="shared" si="733"/>
        <v>20</v>
      </c>
      <c r="H11727">
        <v>0</v>
      </c>
      <c r="I11727">
        <v>0</v>
      </c>
      <c r="J11727">
        <v>4.54545454545454E-2</v>
      </c>
      <c r="K11727">
        <v>5.4545454545454501E-2</v>
      </c>
      <c r="L11727">
        <v>0</v>
      </c>
      <c r="M11727">
        <v>51</v>
      </c>
      <c r="N11727">
        <v>47</v>
      </c>
      <c r="O11727">
        <v>0</v>
      </c>
      <c r="P11727">
        <v>3.5090829787233997E-2</v>
      </c>
      <c r="Q11727" t="str">
        <f t="shared" si="734"/>
        <v>low</v>
      </c>
      <c r="R11727" t="str">
        <f t="shared" si="735"/>
        <v>busy</v>
      </c>
    </row>
    <row r="11728" spans="1:18">
      <c r="A11728">
        <v>10111</v>
      </c>
      <c r="B11728" t="s">
        <v>8238</v>
      </c>
      <c r="C11728" s="1">
        <v>44197</v>
      </c>
      <c r="D11728">
        <v>91</v>
      </c>
      <c r="E11728">
        <f t="shared" si="732"/>
        <v>90</v>
      </c>
      <c r="F11728">
        <v>26.594865560439501</v>
      </c>
      <c r="G11728">
        <f t="shared" si="733"/>
        <v>20</v>
      </c>
      <c r="H11728">
        <v>0</v>
      </c>
      <c r="I11728">
        <v>0</v>
      </c>
      <c r="J11728">
        <v>1.09890109890109E-2</v>
      </c>
      <c r="K11728">
        <v>0</v>
      </c>
      <c r="L11728">
        <v>0</v>
      </c>
      <c r="M11728">
        <v>13</v>
      </c>
      <c r="N11728">
        <v>64</v>
      </c>
      <c r="O11728">
        <v>0</v>
      </c>
      <c r="P11728">
        <v>0</v>
      </c>
      <c r="Q11728" t="str">
        <f t="shared" si="734"/>
        <v>low</v>
      </c>
      <c r="R11728" t="str">
        <f t="shared" si="735"/>
        <v>empty</v>
      </c>
    </row>
    <row r="11729" spans="1:18">
      <c r="A11729">
        <v>36065</v>
      </c>
      <c r="B11729" t="s">
        <v>27328</v>
      </c>
      <c r="C11729" s="1">
        <v>44197</v>
      </c>
      <c r="D11729">
        <v>138</v>
      </c>
      <c r="E11729">
        <f t="shared" si="732"/>
        <v>130</v>
      </c>
      <c r="F11729">
        <v>23.878195579710098</v>
      </c>
      <c r="G11729">
        <f t="shared" si="733"/>
        <v>20</v>
      </c>
      <c r="H11729">
        <v>0</v>
      </c>
      <c r="I11729">
        <v>0</v>
      </c>
      <c r="J11729">
        <v>0</v>
      </c>
      <c r="K11729">
        <v>0.28985507246376802</v>
      </c>
      <c r="L11729">
        <v>1.4492753623188401E-2</v>
      </c>
      <c r="M11729">
        <v>0</v>
      </c>
      <c r="N11729">
        <v>0</v>
      </c>
      <c r="O11729">
        <v>0</v>
      </c>
      <c r="P11729">
        <v>0</v>
      </c>
      <c r="Q11729" t="str">
        <f t="shared" si="734"/>
        <v>low</v>
      </c>
      <c r="R11729" t="str">
        <f t="shared" si="735"/>
        <v>busy</v>
      </c>
    </row>
    <row r="11730" spans="1:18">
      <c r="A11730">
        <v>2097</v>
      </c>
      <c r="B11730" t="s">
        <v>1770</v>
      </c>
      <c r="C11730" s="1">
        <v>44197</v>
      </c>
      <c r="D11730">
        <v>130</v>
      </c>
      <c r="E11730">
        <f t="shared" si="732"/>
        <v>130</v>
      </c>
      <c r="F11730">
        <v>24.5696171615384</v>
      </c>
      <c r="G11730">
        <f t="shared" si="733"/>
        <v>2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40</v>
      </c>
      <c r="N11730">
        <v>98</v>
      </c>
      <c r="O11730">
        <v>0</v>
      </c>
      <c r="P11730">
        <v>0</v>
      </c>
      <c r="Q11730" t="str">
        <f t="shared" si="734"/>
        <v>low</v>
      </c>
      <c r="R11730" t="str">
        <f t="shared" si="735"/>
        <v>empty</v>
      </c>
    </row>
    <row r="11731" spans="1:18">
      <c r="A11731">
        <v>3666</v>
      </c>
      <c r="B11731" t="s">
        <v>2870</v>
      </c>
      <c r="C11731" s="1">
        <v>44197</v>
      </c>
      <c r="D11731">
        <v>89</v>
      </c>
      <c r="E11731">
        <f t="shared" si="732"/>
        <v>80</v>
      </c>
      <c r="F11731">
        <v>28.934829561797699</v>
      </c>
      <c r="G11731">
        <f t="shared" si="733"/>
        <v>20</v>
      </c>
      <c r="H11731">
        <v>0</v>
      </c>
      <c r="I11731">
        <v>0</v>
      </c>
      <c r="J11731">
        <v>1.12359550561797E-2</v>
      </c>
      <c r="K11731">
        <v>8.98876404494382E-2</v>
      </c>
      <c r="L11731">
        <v>0</v>
      </c>
      <c r="M11731">
        <v>24</v>
      </c>
      <c r="N11731">
        <v>39</v>
      </c>
      <c r="O11731">
        <v>0</v>
      </c>
      <c r="P11731">
        <v>0</v>
      </c>
      <c r="Q11731" t="str">
        <f t="shared" si="734"/>
        <v>low</v>
      </c>
      <c r="R11731" t="str">
        <f t="shared" si="735"/>
        <v>busy</v>
      </c>
    </row>
    <row r="11732" spans="1:18">
      <c r="A11732">
        <v>38759</v>
      </c>
      <c r="B11732" t="s">
        <v>29775</v>
      </c>
      <c r="C11732" s="1">
        <v>44197</v>
      </c>
      <c r="D11732">
        <v>133</v>
      </c>
      <c r="E11732">
        <f t="shared" si="732"/>
        <v>130</v>
      </c>
      <c r="F11732">
        <v>29.177971052631499</v>
      </c>
      <c r="G11732">
        <f t="shared" si="733"/>
        <v>20</v>
      </c>
      <c r="H11732">
        <v>0</v>
      </c>
      <c r="I11732">
        <v>0</v>
      </c>
      <c r="J11732">
        <v>0</v>
      </c>
      <c r="K11732">
        <v>5.2631578947368397E-2</v>
      </c>
      <c r="L11732">
        <v>0</v>
      </c>
      <c r="M11732">
        <v>21</v>
      </c>
      <c r="N11732">
        <v>58</v>
      </c>
      <c r="O11732">
        <v>0</v>
      </c>
      <c r="P11732">
        <v>0</v>
      </c>
      <c r="Q11732" t="str">
        <f t="shared" si="734"/>
        <v>low</v>
      </c>
      <c r="R11732" t="str">
        <f t="shared" si="735"/>
        <v>busy</v>
      </c>
    </row>
    <row r="11733" spans="1:18">
      <c r="A11733">
        <v>29753</v>
      </c>
      <c r="B11733" t="s">
        <v>22977</v>
      </c>
      <c r="C11733" s="1">
        <v>44197</v>
      </c>
      <c r="D11733">
        <v>101</v>
      </c>
      <c r="E11733">
        <f t="shared" si="732"/>
        <v>100</v>
      </c>
      <c r="F11733">
        <v>25.201747435643501</v>
      </c>
      <c r="G11733">
        <f t="shared" si="733"/>
        <v>2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36</v>
      </c>
      <c r="N11733">
        <v>76</v>
      </c>
      <c r="O11733">
        <v>0</v>
      </c>
      <c r="P11733">
        <v>7.1892144736842106E-2</v>
      </c>
      <c r="Q11733" t="str">
        <f t="shared" si="734"/>
        <v>low</v>
      </c>
      <c r="R11733" t="str">
        <f t="shared" si="735"/>
        <v>empty</v>
      </c>
    </row>
    <row r="11734" spans="1:18">
      <c r="A11734">
        <v>27381</v>
      </c>
      <c r="B11734" t="s">
        <v>21029</v>
      </c>
      <c r="C11734" s="1">
        <v>44197</v>
      </c>
      <c r="D11734">
        <v>199</v>
      </c>
      <c r="E11734">
        <f t="shared" si="732"/>
        <v>190</v>
      </c>
      <c r="F11734">
        <v>23.626123643216001</v>
      </c>
      <c r="G11734">
        <f t="shared" si="733"/>
        <v>20</v>
      </c>
      <c r="H11734">
        <v>0</v>
      </c>
      <c r="I11734">
        <v>0</v>
      </c>
      <c r="J11734">
        <v>0.105527638190954</v>
      </c>
      <c r="K11734">
        <v>2.5125628140703501E-2</v>
      </c>
      <c r="L11734">
        <v>0</v>
      </c>
      <c r="M11734">
        <v>45</v>
      </c>
      <c r="N11734">
        <v>94</v>
      </c>
      <c r="O11734">
        <v>0</v>
      </c>
      <c r="P11734">
        <v>0</v>
      </c>
      <c r="Q11734" t="str">
        <f t="shared" si="734"/>
        <v>low</v>
      </c>
      <c r="R11734" t="str">
        <f t="shared" si="735"/>
        <v>busy</v>
      </c>
    </row>
    <row r="11735" spans="1:18">
      <c r="A11735">
        <v>29344</v>
      </c>
      <c r="B11735" t="s">
        <v>22620</v>
      </c>
      <c r="C11735" s="1">
        <v>44197</v>
      </c>
      <c r="D11735">
        <v>176</v>
      </c>
      <c r="E11735">
        <f t="shared" si="732"/>
        <v>170</v>
      </c>
      <c r="F11735">
        <v>23.723440068181802</v>
      </c>
      <c r="G11735">
        <f t="shared" si="733"/>
        <v>20</v>
      </c>
      <c r="H11735">
        <v>0</v>
      </c>
      <c r="I11735">
        <v>0</v>
      </c>
      <c r="J11735">
        <v>0</v>
      </c>
      <c r="K11735">
        <v>0.27840909090909</v>
      </c>
      <c r="L11735">
        <v>1.7045454545454499E-2</v>
      </c>
      <c r="M11735">
        <v>0</v>
      </c>
      <c r="N11735">
        <v>0</v>
      </c>
      <c r="O11735">
        <v>0</v>
      </c>
      <c r="P11735">
        <v>0</v>
      </c>
      <c r="Q11735" t="str">
        <f t="shared" si="734"/>
        <v>low</v>
      </c>
      <c r="R11735" t="str">
        <f t="shared" si="735"/>
        <v>busy</v>
      </c>
    </row>
    <row r="11736" spans="1:18">
      <c r="A11736">
        <v>26505</v>
      </c>
      <c r="B11736" t="s">
        <v>20270</v>
      </c>
      <c r="C11736" s="1">
        <v>44197</v>
      </c>
      <c r="D11736">
        <v>200</v>
      </c>
      <c r="E11736">
        <f t="shared" si="732"/>
        <v>200</v>
      </c>
      <c r="F11736">
        <v>41.978648264999997</v>
      </c>
      <c r="G11736">
        <f t="shared" si="733"/>
        <v>40</v>
      </c>
      <c r="H11736">
        <v>0</v>
      </c>
      <c r="I11736">
        <v>0</v>
      </c>
      <c r="J11736">
        <v>2.5000000000000001E-2</v>
      </c>
      <c r="K11736">
        <v>0</v>
      </c>
      <c r="L11736">
        <v>0</v>
      </c>
      <c r="M11736">
        <v>43</v>
      </c>
      <c r="N11736">
        <v>163</v>
      </c>
      <c r="O11736">
        <v>0</v>
      </c>
      <c r="P11736">
        <v>6.7192515337423297E-3</v>
      </c>
      <c r="Q11736" t="str">
        <f t="shared" si="734"/>
        <v>low</v>
      </c>
      <c r="R11736" t="str">
        <f t="shared" si="735"/>
        <v>empty</v>
      </c>
    </row>
    <row r="11737" spans="1:18">
      <c r="A11737">
        <v>6347</v>
      </c>
      <c r="B11737" t="s">
        <v>4832</v>
      </c>
      <c r="C11737" s="1">
        <v>44197</v>
      </c>
      <c r="D11737">
        <v>54</v>
      </c>
      <c r="E11737">
        <f t="shared" si="732"/>
        <v>50</v>
      </c>
      <c r="F11737">
        <v>19.512061648148102</v>
      </c>
      <c r="G11737">
        <f t="shared" si="733"/>
        <v>10</v>
      </c>
      <c r="H11737">
        <v>0</v>
      </c>
      <c r="I11737">
        <v>0</v>
      </c>
      <c r="J11737">
        <v>0</v>
      </c>
      <c r="K11737">
        <v>0.22222222222222199</v>
      </c>
      <c r="L11737">
        <v>1.85185185185185E-2</v>
      </c>
      <c r="M11737">
        <v>0</v>
      </c>
      <c r="N11737">
        <v>0</v>
      </c>
      <c r="O11737">
        <v>0</v>
      </c>
      <c r="P11737">
        <v>0</v>
      </c>
      <c r="Q11737" t="str">
        <f t="shared" si="734"/>
        <v>low</v>
      </c>
      <c r="R11737" t="str">
        <f t="shared" si="735"/>
        <v>busy</v>
      </c>
    </row>
    <row r="11738" spans="1:18">
      <c r="A11738">
        <v>38303</v>
      </c>
      <c r="B11738" t="s">
        <v>29419</v>
      </c>
      <c r="C11738" s="1">
        <v>44197</v>
      </c>
      <c r="D11738">
        <v>207</v>
      </c>
      <c r="E11738">
        <f t="shared" si="732"/>
        <v>200</v>
      </c>
      <c r="F11738">
        <v>25.780684545893699</v>
      </c>
      <c r="G11738">
        <f t="shared" si="733"/>
        <v>20</v>
      </c>
      <c r="H11738">
        <v>0</v>
      </c>
      <c r="I11738">
        <v>0</v>
      </c>
      <c r="J11738">
        <v>2.41545893719806E-2</v>
      </c>
      <c r="K11738">
        <v>3.8647342995168997E-2</v>
      </c>
      <c r="L11738">
        <v>9.6618357487922701E-3</v>
      </c>
      <c r="M11738">
        <v>39</v>
      </c>
      <c r="N11738">
        <v>101</v>
      </c>
      <c r="O11738">
        <v>0</v>
      </c>
      <c r="P11738">
        <v>0</v>
      </c>
      <c r="Q11738" t="str">
        <f t="shared" si="734"/>
        <v>low</v>
      </c>
      <c r="R11738" t="str">
        <f t="shared" si="735"/>
        <v>busy</v>
      </c>
    </row>
    <row r="11739" spans="1:18">
      <c r="A11739">
        <v>23267</v>
      </c>
      <c r="B11739" t="s">
        <v>17779</v>
      </c>
      <c r="C11739" s="1">
        <v>44197</v>
      </c>
      <c r="D11739">
        <v>115</v>
      </c>
      <c r="E11739">
        <f t="shared" si="732"/>
        <v>110</v>
      </c>
      <c r="F11739">
        <v>22.3815274086956</v>
      </c>
      <c r="G11739">
        <f t="shared" si="733"/>
        <v>20</v>
      </c>
      <c r="H11739">
        <v>0</v>
      </c>
      <c r="I11739">
        <v>0</v>
      </c>
      <c r="J11739">
        <v>0</v>
      </c>
      <c r="K11739">
        <v>8.6956521739130401E-3</v>
      </c>
      <c r="L11739">
        <v>0</v>
      </c>
      <c r="M11739">
        <v>33</v>
      </c>
      <c r="N11739">
        <v>60</v>
      </c>
      <c r="O11739">
        <v>0</v>
      </c>
      <c r="P11739">
        <v>0</v>
      </c>
      <c r="Q11739" t="str">
        <f t="shared" si="734"/>
        <v>low</v>
      </c>
      <c r="R11739" t="str">
        <f t="shared" si="735"/>
        <v>busy</v>
      </c>
    </row>
    <row r="11740" spans="1:18">
      <c r="A11740">
        <v>40278</v>
      </c>
      <c r="B11740" t="s">
        <v>30816</v>
      </c>
      <c r="C11740" s="1">
        <v>44197</v>
      </c>
      <c r="D11740">
        <v>89</v>
      </c>
      <c r="E11740">
        <f t="shared" si="732"/>
        <v>80</v>
      </c>
      <c r="F11740">
        <v>26.266518876404401</v>
      </c>
      <c r="G11740">
        <f t="shared" si="733"/>
        <v>20</v>
      </c>
      <c r="H11740">
        <v>0</v>
      </c>
      <c r="I11740">
        <v>0</v>
      </c>
      <c r="J11740">
        <v>1.12359550561797E-2</v>
      </c>
      <c r="K11740">
        <v>0</v>
      </c>
      <c r="L11740">
        <v>0</v>
      </c>
      <c r="M11740">
        <v>15</v>
      </c>
      <c r="N11740">
        <v>71</v>
      </c>
      <c r="O11740">
        <v>0</v>
      </c>
      <c r="P11740">
        <v>0</v>
      </c>
      <c r="Q11740" t="str">
        <f t="shared" si="734"/>
        <v>low</v>
      </c>
      <c r="R11740" t="str">
        <f t="shared" si="735"/>
        <v>empty</v>
      </c>
    </row>
    <row r="11741" spans="1:18">
      <c r="A11741">
        <v>30499</v>
      </c>
      <c r="B11741" t="s">
        <v>23560</v>
      </c>
      <c r="C11741" s="1">
        <v>44197</v>
      </c>
      <c r="D11741">
        <v>149</v>
      </c>
      <c r="E11741">
        <f t="shared" si="732"/>
        <v>140</v>
      </c>
      <c r="F11741">
        <v>37.676897369127502</v>
      </c>
      <c r="G11741">
        <f t="shared" si="733"/>
        <v>30</v>
      </c>
      <c r="H11741">
        <v>1.34228187919463E-2</v>
      </c>
      <c r="I11741">
        <v>0</v>
      </c>
      <c r="J11741">
        <v>0</v>
      </c>
      <c r="K11741">
        <v>6.7114093959731499E-3</v>
      </c>
      <c r="L11741">
        <v>1.34228187919463E-2</v>
      </c>
      <c r="M11741">
        <v>66</v>
      </c>
      <c r="N11741">
        <v>79</v>
      </c>
      <c r="O11741">
        <v>0</v>
      </c>
      <c r="P11741">
        <v>0</v>
      </c>
      <c r="Q11741" t="str">
        <f t="shared" si="734"/>
        <v>low</v>
      </c>
      <c r="R11741" t="str">
        <f t="shared" si="735"/>
        <v>busy</v>
      </c>
    </row>
    <row r="11742" spans="1:18">
      <c r="A11742">
        <v>5154</v>
      </c>
      <c r="B11742" t="s">
        <v>3964</v>
      </c>
      <c r="C11742" s="1">
        <v>44197</v>
      </c>
      <c r="D11742">
        <v>111</v>
      </c>
      <c r="E11742">
        <f t="shared" si="732"/>
        <v>110</v>
      </c>
      <c r="F11742">
        <v>18.089608486486402</v>
      </c>
      <c r="G11742">
        <f t="shared" si="733"/>
        <v>10</v>
      </c>
      <c r="H11742">
        <v>2.7027027027027001E-2</v>
      </c>
      <c r="I11742">
        <v>0</v>
      </c>
      <c r="J11742">
        <v>0</v>
      </c>
      <c r="K11742">
        <v>1.8018018018018001E-2</v>
      </c>
      <c r="L11742">
        <v>0</v>
      </c>
      <c r="M11742">
        <v>23</v>
      </c>
      <c r="N11742">
        <v>32</v>
      </c>
      <c r="O11742">
        <v>0</v>
      </c>
      <c r="P11742">
        <v>3.65259375E-3</v>
      </c>
      <c r="Q11742" t="str">
        <f t="shared" si="734"/>
        <v>low</v>
      </c>
      <c r="R11742" t="str">
        <f t="shared" si="735"/>
        <v>busy</v>
      </c>
    </row>
    <row r="11743" spans="1:18">
      <c r="A11743">
        <v>35255</v>
      </c>
      <c r="B11743" t="s">
        <v>26522</v>
      </c>
      <c r="C11743" s="1">
        <v>44197</v>
      </c>
      <c r="D11743">
        <v>85</v>
      </c>
      <c r="E11743">
        <f t="shared" si="732"/>
        <v>80</v>
      </c>
      <c r="F11743">
        <v>21.148944799999999</v>
      </c>
      <c r="G11743">
        <f t="shared" si="733"/>
        <v>20</v>
      </c>
      <c r="H11743">
        <v>0</v>
      </c>
      <c r="I11743">
        <v>0</v>
      </c>
      <c r="J11743">
        <v>0</v>
      </c>
      <c r="K11743">
        <v>0.223529411764705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 t="str">
        <f t="shared" si="734"/>
        <v>low</v>
      </c>
      <c r="R11743" t="str">
        <f t="shared" si="735"/>
        <v>busy</v>
      </c>
    </row>
    <row r="11744" spans="1:18">
      <c r="A11744">
        <v>28430</v>
      </c>
      <c r="B11744" t="s">
        <v>21860</v>
      </c>
      <c r="C11744" s="1">
        <v>44197</v>
      </c>
      <c r="D11744">
        <v>92</v>
      </c>
      <c r="E11744">
        <f t="shared" si="732"/>
        <v>90</v>
      </c>
      <c r="F11744">
        <v>14.876022293478201</v>
      </c>
      <c r="G11744">
        <f t="shared" si="733"/>
        <v>10</v>
      </c>
      <c r="H11744">
        <v>0</v>
      </c>
      <c r="I11744">
        <v>0</v>
      </c>
      <c r="J11744">
        <v>0</v>
      </c>
      <c r="K11744">
        <v>0.19565217391304299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 t="str">
        <f t="shared" si="734"/>
        <v>low</v>
      </c>
      <c r="R11744" t="str">
        <f t="shared" si="735"/>
        <v>busy</v>
      </c>
    </row>
    <row r="11745" spans="1:18">
      <c r="A11745">
        <v>23724</v>
      </c>
      <c r="B11745" t="s">
        <v>18203</v>
      </c>
      <c r="C11745" s="1">
        <v>44197</v>
      </c>
      <c r="D11745">
        <v>174</v>
      </c>
      <c r="E11745">
        <f t="shared" si="732"/>
        <v>170</v>
      </c>
      <c r="F11745">
        <v>22.814360241379301</v>
      </c>
      <c r="G11745">
        <f t="shared" si="733"/>
        <v>20</v>
      </c>
      <c r="H11745">
        <v>1.1494252873563199E-2</v>
      </c>
      <c r="I11745">
        <v>0</v>
      </c>
      <c r="J11745">
        <v>1.72413793103448E-2</v>
      </c>
      <c r="K11745">
        <v>4.0229885057471201E-2</v>
      </c>
      <c r="L11745">
        <v>1.1494252873563199E-2</v>
      </c>
      <c r="M11745">
        <v>13</v>
      </c>
      <c r="N11745">
        <v>38</v>
      </c>
      <c r="O11745">
        <v>0</v>
      </c>
      <c r="P11745">
        <v>0</v>
      </c>
      <c r="Q11745" t="str">
        <f t="shared" si="734"/>
        <v>low</v>
      </c>
      <c r="R11745" t="str">
        <f t="shared" si="735"/>
        <v>busy</v>
      </c>
    </row>
    <row r="11746" spans="1:18">
      <c r="A11746">
        <v>36048</v>
      </c>
      <c r="B11746" t="s">
        <v>27313</v>
      </c>
      <c r="C11746" s="1">
        <v>44197</v>
      </c>
      <c r="D11746">
        <v>159</v>
      </c>
      <c r="E11746">
        <f t="shared" si="732"/>
        <v>150</v>
      </c>
      <c r="F11746">
        <v>23.723983251572299</v>
      </c>
      <c r="G11746">
        <f t="shared" si="733"/>
        <v>20</v>
      </c>
      <c r="H11746">
        <v>0</v>
      </c>
      <c r="I11746">
        <v>0</v>
      </c>
      <c r="J11746">
        <v>0</v>
      </c>
      <c r="K11746">
        <v>2.51572327044025E-2</v>
      </c>
      <c r="L11746">
        <v>0</v>
      </c>
      <c r="M11746">
        <v>10</v>
      </c>
      <c r="N11746">
        <v>104</v>
      </c>
      <c r="O11746">
        <v>0</v>
      </c>
      <c r="P11746">
        <v>6.4102596153846102E-3</v>
      </c>
      <c r="Q11746" t="str">
        <f t="shared" si="734"/>
        <v>low</v>
      </c>
      <c r="R11746" t="str">
        <f t="shared" si="735"/>
        <v>busy</v>
      </c>
    </row>
    <row r="11747" spans="1:18">
      <c r="A11747">
        <v>21733</v>
      </c>
      <c r="B11747" t="s">
        <v>16279</v>
      </c>
      <c r="C11747" s="1">
        <v>44197</v>
      </c>
      <c r="D11747">
        <v>82</v>
      </c>
      <c r="E11747">
        <f t="shared" si="732"/>
        <v>80</v>
      </c>
      <c r="F11747">
        <v>23.903126475609699</v>
      </c>
      <c r="G11747">
        <f t="shared" si="733"/>
        <v>20</v>
      </c>
      <c r="H11747">
        <v>0</v>
      </c>
      <c r="I11747">
        <v>0</v>
      </c>
      <c r="J11747">
        <v>0</v>
      </c>
      <c r="K11747">
        <v>4.8780487804878002E-2</v>
      </c>
      <c r="L11747">
        <v>0</v>
      </c>
      <c r="M11747">
        <v>2</v>
      </c>
      <c r="N11747">
        <v>52</v>
      </c>
      <c r="O11747">
        <v>0</v>
      </c>
      <c r="P11747">
        <v>4.4602461538461501E-2</v>
      </c>
      <c r="Q11747" t="str">
        <f t="shared" si="734"/>
        <v>low</v>
      </c>
      <c r="R11747" t="str">
        <f t="shared" si="735"/>
        <v>busy</v>
      </c>
    </row>
    <row r="11748" spans="1:18">
      <c r="A11748">
        <v>23192</v>
      </c>
      <c r="B11748" t="s">
        <v>17705</v>
      </c>
      <c r="C11748" s="1">
        <v>44197</v>
      </c>
      <c r="D11748">
        <v>107</v>
      </c>
      <c r="E11748">
        <f t="shared" si="732"/>
        <v>100</v>
      </c>
      <c r="F11748">
        <v>15.646519457943899</v>
      </c>
      <c r="G11748">
        <f t="shared" si="733"/>
        <v>10</v>
      </c>
      <c r="H11748">
        <v>0</v>
      </c>
      <c r="I11748">
        <v>0</v>
      </c>
      <c r="J11748">
        <v>0</v>
      </c>
      <c r="K11748">
        <v>0.31775700934579398</v>
      </c>
      <c r="L11748">
        <v>1.86915887850467E-2</v>
      </c>
      <c r="M11748">
        <v>0</v>
      </c>
      <c r="N11748">
        <v>0</v>
      </c>
      <c r="O11748">
        <v>0</v>
      </c>
      <c r="P11748">
        <v>0</v>
      </c>
      <c r="Q11748" t="str">
        <f t="shared" si="734"/>
        <v>low</v>
      </c>
      <c r="R11748" t="str">
        <f t="shared" si="735"/>
        <v>busy</v>
      </c>
    </row>
    <row r="11749" spans="1:18">
      <c r="A11749">
        <v>27990</v>
      </c>
      <c r="B11749" t="s">
        <v>21519</v>
      </c>
      <c r="C11749" s="1">
        <v>44197</v>
      </c>
      <c r="D11749">
        <v>178</v>
      </c>
      <c r="E11749">
        <f t="shared" si="732"/>
        <v>170</v>
      </c>
      <c r="F11749">
        <v>15.731214410112299</v>
      </c>
      <c r="G11749">
        <f t="shared" si="733"/>
        <v>10</v>
      </c>
      <c r="H11749">
        <v>0</v>
      </c>
      <c r="I11749">
        <v>0</v>
      </c>
      <c r="J11749">
        <v>8.4269662921348298E-2</v>
      </c>
      <c r="K11749">
        <v>3.9325842696629199E-2</v>
      </c>
      <c r="L11749">
        <v>1.68539325842696E-2</v>
      </c>
      <c r="M11749">
        <v>51</v>
      </c>
      <c r="N11749">
        <v>56</v>
      </c>
      <c r="O11749">
        <v>0</v>
      </c>
      <c r="P11749">
        <v>2.15517857142857E-3</v>
      </c>
      <c r="Q11749" t="str">
        <f t="shared" si="734"/>
        <v>low</v>
      </c>
      <c r="R11749" t="str">
        <f t="shared" si="735"/>
        <v>busy</v>
      </c>
    </row>
    <row r="11750" spans="1:18">
      <c r="A11750">
        <v>10821</v>
      </c>
      <c r="B11750" t="s">
        <v>8927</v>
      </c>
      <c r="C11750" s="1">
        <v>44197</v>
      </c>
      <c r="D11750">
        <v>297</v>
      </c>
      <c r="E11750">
        <f t="shared" si="732"/>
        <v>290</v>
      </c>
      <c r="F11750">
        <v>31.558035151515099</v>
      </c>
      <c r="G11750">
        <f t="shared" si="733"/>
        <v>30</v>
      </c>
      <c r="H11750">
        <v>0</v>
      </c>
      <c r="I11750">
        <v>0</v>
      </c>
      <c r="J11750">
        <v>0</v>
      </c>
      <c r="K11750">
        <v>3.3670033670033599E-3</v>
      </c>
      <c r="L11750">
        <v>0</v>
      </c>
      <c r="M11750">
        <v>93</v>
      </c>
      <c r="N11750">
        <v>94</v>
      </c>
      <c r="O11750">
        <v>0</v>
      </c>
      <c r="P11750">
        <v>0</v>
      </c>
      <c r="Q11750" t="str">
        <f t="shared" si="734"/>
        <v>low</v>
      </c>
      <c r="R11750" t="str">
        <f t="shared" si="735"/>
        <v>busy</v>
      </c>
    </row>
    <row r="11751" spans="1:18">
      <c r="A11751">
        <v>15397</v>
      </c>
      <c r="B11751" t="s">
        <v>11925</v>
      </c>
      <c r="C11751" s="1">
        <v>44197</v>
      </c>
      <c r="D11751">
        <v>127</v>
      </c>
      <c r="E11751">
        <f t="shared" si="732"/>
        <v>120</v>
      </c>
      <c r="F11751">
        <v>23.198979913385799</v>
      </c>
      <c r="G11751">
        <f t="shared" si="733"/>
        <v>20</v>
      </c>
      <c r="H11751">
        <v>0</v>
      </c>
      <c r="I11751">
        <v>0</v>
      </c>
      <c r="J11751">
        <v>1.5748031496062902E-2</v>
      </c>
      <c r="K11751">
        <v>0</v>
      </c>
      <c r="L11751">
        <v>0</v>
      </c>
      <c r="M11751">
        <v>48</v>
      </c>
      <c r="N11751">
        <v>65</v>
      </c>
      <c r="O11751">
        <v>0</v>
      </c>
      <c r="P11751">
        <v>9.7304492307692295E-2</v>
      </c>
      <c r="Q11751" t="str">
        <f t="shared" si="734"/>
        <v>low</v>
      </c>
      <c r="R11751" t="str">
        <f t="shared" si="735"/>
        <v>empty</v>
      </c>
    </row>
    <row r="11752" spans="1:18">
      <c r="A11752">
        <v>6627</v>
      </c>
      <c r="B11752" t="s">
        <v>5068</v>
      </c>
      <c r="C11752" s="1">
        <v>44197</v>
      </c>
      <c r="D11752">
        <v>188</v>
      </c>
      <c r="E11752">
        <f t="shared" si="732"/>
        <v>180</v>
      </c>
      <c r="F11752">
        <v>45.464445957446799</v>
      </c>
      <c r="G11752">
        <f t="shared" si="733"/>
        <v>40</v>
      </c>
      <c r="H11752">
        <v>0</v>
      </c>
      <c r="I11752">
        <v>0</v>
      </c>
      <c r="J11752">
        <v>0</v>
      </c>
      <c r="K11752">
        <v>0</v>
      </c>
      <c r="L11752">
        <v>0</v>
      </c>
      <c r="M11752">
        <v>35</v>
      </c>
      <c r="N11752">
        <v>163</v>
      </c>
      <c r="O11752">
        <v>0</v>
      </c>
      <c r="P11752">
        <v>6.13496932515337E-3</v>
      </c>
      <c r="Q11752" t="str">
        <f t="shared" si="734"/>
        <v>low</v>
      </c>
      <c r="R11752" t="str">
        <f t="shared" si="735"/>
        <v>empty</v>
      </c>
    </row>
    <row r="11753" spans="1:18">
      <c r="A11753">
        <v>25989</v>
      </c>
      <c r="B11753" t="s">
        <v>19846</v>
      </c>
      <c r="C11753" s="1">
        <v>44197</v>
      </c>
      <c r="D11753">
        <v>88</v>
      </c>
      <c r="E11753">
        <f t="shared" si="732"/>
        <v>80</v>
      </c>
      <c r="F11753">
        <v>25.630147715909001</v>
      </c>
      <c r="G11753">
        <f t="shared" si="733"/>
        <v>20</v>
      </c>
      <c r="H11753">
        <v>0</v>
      </c>
      <c r="I11753">
        <v>0</v>
      </c>
      <c r="J11753">
        <v>0</v>
      </c>
      <c r="K11753">
        <v>0</v>
      </c>
      <c r="L11753">
        <v>0</v>
      </c>
      <c r="M11753">
        <v>27</v>
      </c>
      <c r="N11753">
        <v>69</v>
      </c>
      <c r="O11753">
        <v>0</v>
      </c>
      <c r="P11753">
        <v>0</v>
      </c>
      <c r="Q11753" t="str">
        <f t="shared" si="734"/>
        <v>low</v>
      </c>
      <c r="R11753" t="str">
        <f t="shared" si="735"/>
        <v>empty</v>
      </c>
    </row>
    <row r="11754" spans="1:18">
      <c r="A11754">
        <v>23717</v>
      </c>
      <c r="B11754" t="s">
        <v>18198</v>
      </c>
      <c r="C11754" s="1">
        <v>44197</v>
      </c>
      <c r="D11754">
        <v>76</v>
      </c>
      <c r="E11754">
        <f t="shared" si="732"/>
        <v>70</v>
      </c>
      <c r="F11754">
        <v>19.508457565789399</v>
      </c>
      <c r="G11754">
        <f t="shared" si="733"/>
        <v>10</v>
      </c>
      <c r="H11754">
        <v>0</v>
      </c>
      <c r="I11754">
        <v>0</v>
      </c>
      <c r="J11754">
        <v>0</v>
      </c>
      <c r="K11754">
        <v>0</v>
      </c>
      <c r="L11754">
        <v>0</v>
      </c>
      <c r="M11754">
        <v>32</v>
      </c>
      <c r="N11754">
        <v>58</v>
      </c>
      <c r="O11754">
        <v>0</v>
      </c>
      <c r="P11754">
        <v>3.5775862068965499E-2</v>
      </c>
      <c r="Q11754" t="str">
        <f t="shared" si="734"/>
        <v>low</v>
      </c>
      <c r="R11754" t="str">
        <f t="shared" si="735"/>
        <v>empty</v>
      </c>
    </row>
    <row r="11755" spans="1:18">
      <c r="A11755">
        <v>28408</v>
      </c>
      <c r="B11755" t="s">
        <v>21841</v>
      </c>
      <c r="C11755" s="1">
        <v>44197</v>
      </c>
      <c r="D11755">
        <v>187</v>
      </c>
      <c r="E11755">
        <f t="shared" si="732"/>
        <v>180</v>
      </c>
      <c r="F11755">
        <v>28.537870577540101</v>
      </c>
      <c r="G11755">
        <f t="shared" si="733"/>
        <v>20</v>
      </c>
      <c r="H11755">
        <v>0</v>
      </c>
      <c r="I11755">
        <v>0</v>
      </c>
      <c r="J11755">
        <v>1.60427807486631E-2</v>
      </c>
      <c r="K11755">
        <v>0</v>
      </c>
      <c r="L11755">
        <v>0</v>
      </c>
      <c r="M11755">
        <v>60</v>
      </c>
      <c r="N11755">
        <v>157</v>
      </c>
      <c r="O11755">
        <v>0</v>
      </c>
      <c r="P11755">
        <v>7.9895414012738794E-2</v>
      </c>
      <c r="Q11755" t="str">
        <f t="shared" si="734"/>
        <v>low</v>
      </c>
      <c r="R11755" t="str">
        <f t="shared" si="735"/>
        <v>empty</v>
      </c>
    </row>
    <row r="11756" spans="1:18">
      <c r="A11756">
        <v>28161</v>
      </c>
      <c r="B11756" t="s">
        <v>21649</v>
      </c>
      <c r="C11756" s="1">
        <v>44197</v>
      </c>
      <c r="D11756">
        <v>56</v>
      </c>
      <c r="E11756">
        <f t="shared" si="732"/>
        <v>50</v>
      </c>
      <c r="F11756">
        <v>29.606339482142801</v>
      </c>
      <c r="G11756">
        <f t="shared" si="733"/>
        <v>20</v>
      </c>
      <c r="H11756">
        <v>0</v>
      </c>
      <c r="I11756">
        <v>0</v>
      </c>
      <c r="J11756">
        <v>0</v>
      </c>
      <c r="K11756">
        <v>3.5714285714285698E-2</v>
      </c>
      <c r="L11756">
        <v>0</v>
      </c>
      <c r="M11756">
        <v>7</v>
      </c>
      <c r="N11756">
        <v>19</v>
      </c>
      <c r="O11756">
        <v>0</v>
      </c>
      <c r="P11756">
        <v>0.137158631578947</v>
      </c>
      <c r="Q11756" t="str">
        <f t="shared" si="734"/>
        <v>low</v>
      </c>
      <c r="R11756" t="str">
        <f t="shared" si="735"/>
        <v>busy</v>
      </c>
    </row>
    <row r="11757" spans="1:18">
      <c r="A11757">
        <v>25241</v>
      </c>
      <c r="B11757" t="s">
        <v>19333</v>
      </c>
      <c r="C11757" s="1">
        <v>44197</v>
      </c>
      <c r="D11757">
        <v>194</v>
      </c>
      <c r="E11757">
        <f t="shared" si="732"/>
        <v>190</v>
      </c>
      <c r="F11757">
        <v>31.851062458762801</v>
      </c>
      <c r="G11757">
        <f t="shared" si="733"/>
        <v>30</v>
      </c>
      <c r="H11757">
        <v>3.0927835051546299E-2</v>
      </c>
      <c r="I11757">
        <v>0</v>
      </c>
      <c r="J11757">
        <v>1.03092783505154E-2</v>
      </c>
      <c r="K11757">
        <v>9.7938144329896906E-2</v>
      </c>
      <c r="L11757">
        <v>5.1546391752577301E-3</v>
      </c>
      <c r="M11757">
        <v>7</v>
      </c>
      <c r="N11757">
        <v>58</v>
      </c>
      <c r="O11757">
        <v>0</v>
      </c>
      <c r="P11757">
        <v>1.3325913793103401E-2</v>
      </c>
      <c r="Q11757" t="str">
        <f t="shared" si="734"/>
        <v>low</v>
      </c>
      <c r="R11757" t="str">
        <f t="shared" si="735"/>
        <v>busy</v>
      </c>
    </row>
    <row r="11758" spans="1:18">
      <c r="A11758">
        <v>19521</v>
      </c>
      <c r="B11758" t="s">
        <v>14863</v>
      </c>
      <c r="C11758" s="1">
        <v>44197</v>
      </c>
      <c r="D11758">
        <v>280</v>
      </c>
      <c r="E11758">
        <f t="shared" si="732"/>
        <v>280</v>
      </c>
      <c r="F11758">
        <v>30.8236154392857</v>
      </c>
      <c r="G11758">
        <f t="shared" si="733"/>
        <v>30</v>
      </c>
      <c r="H11758">
        <v>0</v>
      </c>
      <c r="I11758">
        <v>0</v>
      </c>
      <c r="J11758">
        <v>0</v>
      </c>
      <c r="K11758">
        <v>7.14285714285714E-3</v>
      </c>
      <c r="L11758">
        <v>0</v>
      </c>
      <c r="M11758">
        <v>30</v>
      </c>
      <c r="N11758">
        <v>164</v>
      </c>
      <c r="O11758">
        <v>0</v>
      </c>
      <c r="P11758">
        <v>0</v>
      </c>
      <c r="Q11758" t="str">
        <f t="shared" si="734"/>
        <v>low</v>
      </c>
      <c r="R11758" t="str">
        <f t="shared" si="735"/>
        <v>busy</v>
      </c>
    </row>
    <row r="11759" spans="1:18">
      <c r="A11759">
        <v>38157</v>
      </c>
      <c r="B11759" t="s">
        <v>29317</v>
      </c>
      <c r="C11759" s="1">
        <v>44197</v>
      </c>
      <c r="D11759">
        <v>135</v>
      </c>
      <c r="E11759">
        <f t="shared" si="732"/>
        <v>130</v>
      </c>
      <c r="F11759">
        <v>22.834246622222199</v>
      </c>
      <c r="G11759">
        <f t="shared" si="733"/>
        <v>20</v>
      </c>
      <c r="H11759">
        <v>1.48148148148148E-2</v>
      </c>
      <c r="I11759">
        <v>0</v>
      </c>
      <c r="J11759">
        <v>1.48148148148148E-2</v>
      </c>
      <c r="K11759">
        <v>8.1481481481481405E-2</v>
      </c>
      <c r="L11759">
        <v>7.4074074074073999E-3</v>
      </c>
      <c r="M11759">
        <v>9</v>
      </c>
      <c r="N11759">
        <v>40</v>
      </c>
      <c r="O11759">
        <v>0</v>
      </c>
      <c r="P11759">
        <v>1.9362850000000001E-2</v>
      </c>
      <c r="Q11759" t="str">
        <f t="shared" si="734"/>
        <v>low</v>
      </c>
      <c r="R11759" t="str">
        <f t="shared" si="735"/>
        <v>busy</v>
      </c>
    </row>
    <row r="11760" spans="1:18">
      <c r="A11760">
        <v>24530</v>
      </c>
      <c r="B11760" t="s">
        <v>18826</v>
      </c>
      <c r="C11760" s="1">
        <v>44197</v>
      </c>
      <c r="D11760">
        <v>222</v>
      </c>
      <c r="E11760">
        <f t="shared" si="732"/>
        <v>220</v>
      </c>
      <c r="F11760">
        <v>21.1280901126126</v>
      </c>
      <c r="G11760">
        <f t="shared" si="733"/>
        <v>20</v>
      </c>
      <c r="H11760">
        <v>0</v>
      </c>
      <c r="I11760">
        <v>0</v>
      </c>
      <c r="J11760">
        <v>0</v>
      </c>
      <c r="K11760">
        <v>0.14864864864864799</v>
      </c>
      <c r="L11760">
        <v>3.1531531531531501E-2</v>
      </c>
      <c r="M11760">
        <v>0</v>
      </c>
      <c r="N11760">
        <v>0</v>
      </c>
      <c r="O11760">
        <v>0</v>
      </c>
      <c r="P11760">
        <v>0</v>
      </c>
      <c r="Q11760" t="str">
        <f t="shared" si="734"/>
        <v>low</v>
      </c>
      <c r="R11760" t="str">
        <f t="shared" si="735"/>
        <v>busy</v>
      </c>
    </row>
    <row r="11761" spans="1:18">
      <c r="A11761">
        <v>22206</v>
      </c>
      <c r="B11761" t="s">
        <v>16745</v>
      </c>
      <c r="C11761" s="1">
        <v>44197</v>
      </c>
      <c r="D11761">
        <v>105</v>
      </c>
      <c r="E11761">
        <f t="shared" si="732"/>
        <v>100</v>
      </c>
      <c r="F11761">
        <v>24.902687047619001</v>
      </c>
      <c r="G11761">
        <f t="shared" si="733"/>
        <v>20</v>
      </c>
      <c r="H11761">
        <v>0</v>
      </c>
      <c r="I11761">
        <v>0</v>
      </c>
      <c r="J11761">
        <v>0</v>
      </c>
      <c r="K11761">
        <v>2.8571428571428501E-2</v>
      </c>
      <c r="L11761">
        <v>9.5238095238095195E-3</v>
      </c>
      <c r="M11761">
        <v>6</v>
      </c>
      <c r="N11761">
        <v>63</v>
      </c>
      <c r="O11761">
        <v>0</v>
      </c>
      <c r="P11761">
        <v>0.11279346031746</v>
      </c>
      <c r="Q11761" t="str">
        <f t="shared" si="734"/>
        <v>low</v>
      </c>
      <c r="R11761" t="str">
        <f t="shared" si="735"/>
        <v>busy</v>
      </c>
    </row>
    <row r="11762" spans="1:18">
      <c r="A11762">
        <v>10016</v>
      </c>
      <c r="B11762" t="s">
        <v>8146</v>
      </c>
      <c r="C11762" s="1">
        <v>44197</v>
      </c>
      <c r="D11762">
        <v>59</v>
      </c>
      <c r="E11762">
        <f t="shared" si="732"/>
        <v>50</v>
      </c>
      <c r="F11762">
        <v>22.0641371864406</v>
      </c>
      <c r="G11762">
        <f t="shared" si="733"/>
        <v>20</v>
      </c>
      <c r="H11762">
        <v>5.0847457627118599E-2</v>
      </c>
      <c r="I11762">
        <v>0</v>
      </c>
      <c r="J11762">
        <v>3.38983050847457E-2</v>
      </c>
      <c r="K11762">
        <v>0</v>
      </c>
      <c r="L11762">
        <v>3.38983050847457E-2</v>
      </c>
      <c r="M11762">
        <v>6</v>
      </c>
      <c r="N11762">
        <v>31</v>
      </c>
      <c r="O11762">
        <v>0</v>
      </c>
      <c r="P11762">
        <v>0</v>
      </c>
      <c r="Q11762" t="str">
        <f t="shared" si="734"/>
        <v>low</v>
      </c>
      <c r="R11762" t="str">
        <f t="shared" si="735"/>
        <v>busy</v>
      </c>
    </row>
    <row r="11763" spans="1:18">
      <c r="A11763">
        <v>3282</v>
      </c>
      <c r="B11763" t="s">
        <v>2587</v>
      </c>
      <c r="C11763" s="1">
        <v>44197</v>
      </c>
      <c r="D11763">
        <v>205</v>
      </c>
      <c r="E11763">
        <f t="shared" si="732"/>
        <v>200</v>
      </c>
      <c r="F11763">
        <v>32.291401004877997</v>
      </c>
      <c r="G11763">
        <f t="shared" si="733"/>
        <v>30</v>
      </c>
      <c r="H11763">
        <v>0</v>
      </c>
      <c r="I11763">
        <v>0</v>
      </c>
      <c r="J11763">
        <v>1.46341463414634E-2</v>
      </c>
      <c r="K11763">
        <v>4.8780487804877997E-3</v>
      </c>
      <c r="L11763">
        <v>0</v>
      </c>
      <c r="M11763">
        <v>38</v>
      </c>
      <c r="N11763">
        <v>143</v>
      </c>
      <c r="O11763">
        <v>0</v>
      </c>
      <c r="P11763">
        <v>0</v>
      </c>
      <c r="Q11763" t="str">
        <f t="shared" si="734"/>
        <v>low</v>
      </c>
      <c r="R11763" t="str">
        <f t="shared" si="735"/>
        <v>busy</v>
      </c>
    </row>
    <row r="11764" spans="1:18">
      <c r="A11764">
        <v>1758</v>
      </c>
      <c r="B11764" t="s">
        <v>1516</v>
      </c>
      <c r="C11764" s="1">
        <v>44197</v>
      </c>
      <c r="D11764">
        <v>72</v>
      </c>
      <c r="E11764">
        <f t="shared" si="732"/>
        <v>70</v>
      </c>
      <c r="F11764">
        <v>31.165549916666599</v>
      </c>
      <c r="G11764">
        <f t="shared" si="733"/>
        <v>3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33</v>
      </c>
      <c r="N11764">
        <v>62</v>
      </c>
      <c r="O11764">
        <v>0</v>
      </c>
      <c r="P11764">
        <v>6.7402129032258007E-2</v>
      </c>
      <c r="Q11764" t="str">
        <f t="shared" si="734"/>
        <v>low</v>
      </c>
      <c r="R11764" t="str">
        <f t="shared" si="735"/>
        <v>empty</v>
      </c>
    </row>
    <row r="11765" spans="1:18">
      <c r="A11765">
        <v>14569</v>
      </c>
      <c r="B11765" t="s">
        <v>11230</v>
      </c>
      <c r="C11765" s="1">
        <v>44197</v>
      </c>
      <c r="D11765">
        <v>137</v>
      </c>
      <c r="E11765">
        <f t="shared" si="732"/>
        <v>130</v>
      </c>
      <c r="F11765">
        <v>26.974105518248098</v>
      </c>
      <c r="G11765">
        <f t="shared" si="733"/>
        <v>20</v>
      </c>
      <c r="H11765">
        <v>0</v>
      </c>
      <c r="I11765">
        <v>0</v>
      </c>
      <c r="J11765">
        <v>0</v>
      </c>
      <c r="K11765">
        <v>1.4598540145985399E-2</v>
      </c>
      <c r="L11765">
        <v>0</v>
      </c>
      <c r="M11765">
        <v>10</v>
      </c>
      <c r="N11765">
        <v>60</v>
      </c>
      <c r="O11765">
        <v>0</v>
      </c>
      <c r="P11765">
        <v>6.8091999999999996E-3</v>
      </c>
      <c r="Q11765" t="str">
        <f t="shared" si="734"/>
        <v>low</v>
      </c>
      <c r="R11765" t="str">
        <f t="shared" si="735"/>
        <v>busy</v>
      </c>
    </row>
    <row r="11766" spans="1:18">
      <c r="A11766">
        <v>12336</v>
      </c>
      <c r="B11766" t="s">
        <v>10104</v>
      </c>
      <c r="C11766" s="1">
        <v>44197</v>
      </c>
      <c r="D11766">
        <v>274</v>
      </c>
      <c r="E11766">
        <f t="shared" si="732"/>
        <v>270</v>
      </c>
      <c r="F11766">
        <v>23.557847124087498</v>
      </c>
      <c r="G11766">
        <f t="shared" si="733"/>
        <v>20</v>
      </c>
      <c r="H11766">
        <v>0</v>
      </c>
      <c r="I11766">
        <v>0</v>
      </c>
      <c r="J11766">
        <v>4.3795620437956199E-2</v>
      </c>
      <c r="K11766">
        <v>1.8248175182481698E-2</v>
      </c>
      <c r="L11766">
        <v>0</v>
      </c>
      <c r="M11766">
        <v>57</v>
      </c>
      <c r="N11766">
        <v>106</v>
      </c>
      <c r="O11766">
        <v>0</v>
      </c>
      <c r="P11766">
        <v>0</v>
      </c>
      <c r="Q11766" t="str">
        <f t="shared" si="734"/>
        <v>low</v>
      </c>
      <c r="R11766" t="str">
        <f t="shared" si="735"/>
        <v>busy</v>
      </c>
    </row>
    <row r="11767" spans="1:18">
      <c r="A11767">
        <v>11718</v>
      </c>
      <c r="B11767" t="s">
        <v>9716</v>
      </c>
      <c r="C11767" s="1">
        <v>44197</v>
      </c>
      <c r="D11767">
        <v>111</v>
      </c>
      <c r="E11767">
        <f t="shared" si="732"/>
        <v>110</v>
      </c>
      <c r="F11767">
        <v>24.5576412342342</v>
      </c>
      <c r="G11767">
        <f t="shared" si="733"/>
        <v>2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9</v>
      </c>
      <c r="N11767">
        <v>69</v>
      </c>
      <c r="O11767">
        <v>0</v>
      </c>
      <c r="P11767">
        <v>2.5961101449275301E-2</v>
      </c>
      <c r="Q11767" t="str">
        <f t="shared" si="734"/>
        <v>low</v>
      </c>
      <c r="R11767" t="str">
        <f t="shared" si="735"/>
        <v>empty</v>
      </c>
    </row>
    <row r="11768" spans="1:18">
      <c r="A11768">
        <v>27679</v>
      </c>
      <c r="B11768" t="s">
        <v>21286</v>
      </c>
      <c r="C11768" s="1">
        <v>44197</v>
      </c>
      <c r="D11768">
        <v>114</v>
      </c>
      <c r="E11768">
        <f t="shared" si="732"/>
        <v>110</v>
      </c>
      <c r="F11768">
        <v>31.039358131578901</v>
      </c>
      <c r="G11768">
        <f t="shared" si="733"/>
        <v>30</v>
      </c>
      <c r="H11768">
        <v>0</v>
      </c>
      <c r="I11768">
        <v>0</v>
      </c>
      <c r="J11768">
        <v>0</v>
      </c>
      <c r="K11768">
        <v>0.122807017543859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 t="str">
        <f t="shared" si="734"/>
        <v>low</v>
      </c>
      <c r="R11768" t="str">
        <f t="shared" si="735"/>
        <v>busy</v>
      </c>
    </row>
    <row r="11769" spans="1:18">
      <c r="A11769">
        <v>37684</v>
      </c>
      <c r="B11769" t="s">
        <v>28910</v>
      </c>
      <c r="C11769" s="1">
        <v>44197</v>
      </c>
      <c r="D11769">
        <v>160</v>
      </c>
      <c r="E11769">
        <f t="shared" si="732"/>
        <v>160</v>
      </c>
      <c r="F11769">
        <v>25.4331824625</v>
      </c>
      <c r="G11769">
        <f t="shared" si="733"/>
        <v>2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49</v>
      </c>
      <c r="N11769">
        <v>101</v>
      </c>
      <c r="O11769">
        <v>0</v>
      </c>
      <c r="P11769">
        <v>3.40346534653465E-3</v>
      </c>
      <c r="Q11769" t="str">
        <f t="shared" si="734"/>
        <v>low</v>
      </c>
      <c r="R11769" t="str">
        <f t="shared" si="735"/>
        <v>empty</v>
      </c>
    </row>
    <row r="11770" spans="1:18">
      <c r="A11770">
        <v>10107</v>
      </c>
      <c r="B11770" t="s">
        <v>8234</v>
      </c>
      <c r="C11770" s="1">
        <v>44197</v>
      </c>
      <c r="D11770">
        <v>89</v>
      </c>
      <c r="E11770">
        <f t="shared" si="732"/>
        <v>80</v>
      </c>
      <c r="F11770">
        <v>24.747212112359499</v>
      </c>
      <c r="G11770">
        <f t="shared" si="733"/>
        <v>20</v>
      </c>
      <c r="H11770">
        <v>0</v>
      </c>
      <c r="I11770">
        <v>0</v>
      </c>
      <c r="J11770">
        <v>2.2471910112359501E-2</v>
      </c>
      <c r="K11770">
        <v>0</v>
      </c>
      <c r="L11770">
        <v>0</v>
      </c>
      <c r="M11770">
        <v>29</v>
      </c>
      <c r="N11770">
        <v>67</v>
      </c>
      <c r="O11770">
        <v>0</v>
      </c>
      <c r="P11770">
        <v>0</v>
      </c>
      <c r="Q11770" t="str">
        <f t="shared" si="734"/>
        <v>low</v>
      </c>
      <c r="R11770" t="str">
        <f t="shared" si="735"/>
        <v>empty</v>
      </c>
    </row>
    <row r="11771" spans="1:18">
      <c r="A11771">
        <v>22434</v>
      </c>
      <c r="B11771" t="s">
        <v>16970</v>
      </c>
      <c r="C11771" s="1">
        <v>44197</v>
      </c>
      <c r="D11771">
        <v>75</v>
      </c>
      <c r="E11771">
        <f t="shared" si="732"/>
        <v>70</v>
      </c>
      <c r="F11771">
        <v>18.395714720000001</v>
      </c>
      <c r="G11771">
        <f t="shared" si="733"/>
        <v>1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3</v>
      </c>
      <c r="N11771">
        <v>67</v>
      </c>
      <c r="O11771">
        <v>0</v>
      </c>
      <c r="P11771">
        <v>0.19687279104477601</v>
      </c>
      <c r="Q11771" t="str">
        <f t="shared" si="734"/>
        <v>low</v>
      </c>
      <c r="R11771" t="str">
        <f t="shared" si="735"/>
        <v>empty</v>
      </c>
    </row>
    <row r="11772" spans="1:18">
      <c r="A11772">
        <v>8426</v>
      </c>
      <c r="B11772" t="s">
        <v>6582</v>
      </c>
      <c r="C11772" s="1">
        <v>44197</v>
      </c>
      <c r="D11772">
        <v>64</v>
      </c>
      <c r="E11772">
        <f t="shared" si="732"/>
        <v>60</v>
      </c>
      <c r="F11772">
        <v>25.424723125</v>
      </c>
      <c r="G11772">
        <f t="shared" si="733"/>
        <v>20</v>
      </c>
      <c r="H11772">
        <v>0</v>
      </c>
      <c r="I11772">
        <v>0</v>
      </c>
      <c r="J11772">
        <v>0</v>
      </c>
      <c r="K11772">
        <v>0.25</v>
      </c>
      <c r="L11772">
        <v>0</v>
      </c>
      <c r="M11772">
        <v>3</v>
      </c>
      <c r="N11772">
        <v>4</v>
      </c>
      <c r="O11772">
        <v>0</v>
      </c>
      <c r="P11772">
        <v>4.6296249999999997E-2</v>
      </c>
      <c r="Q11772" t="str">
        <f t="shared" si="734"/>
        <v>low</v>
      </c>
      <c r="R11772" t="str">
        <f t="shared" si="735"/>
        <v>busy</v>
      </c>
    </row>
    <row r="11773" spans="1:18">
      <c r="A11773">
        <v>38910</v>
      </c>
      <c r="B11773" t="s">
        <v>29887</v>
      </c>
      <c r="C11773" s="1">
        <v>44197</v>
      </c>
      <c r="D11773">
        <v>98</v>
      </c>
      <c r="E11773">
        <f t="shared" si="732"/>
        <v>90</v>
      </c>
      <c r="F11773">
        <v>23.3381620816326</v>
      </c>
      <c r="G11773">
        <f t="shared" si="733"/>
        <v>20</v>
      </c>
      <c r="H11773">
        <v>1.0204081632653E-2</v>
      </c>
      <c r="I11773">
        <v>0</v>
      </c>
      <c r="J11773">
        <v>1.0204081632653E-2</v>
      </c>
      <c r="K11773">
        <v>5.10204081632653E-2</v>
      </c>
      <c r="L11773">
        <v>0</v>
      </c>
      <c r="M11773">
        <v>24</v>
      </c>
      <c r="N11773">
        <v>36</v>
      </c>
      <c r="O11773">
        <v>0</v>
      </c>
      <c r="P11773">
        <v>0</v>
      </c>
      <c r="Q11773" t="str">
        <f t="shared" si="734"/>
        <v>low</v>
      </c>
      <c r="R11773" t="str">
        <f t="shared" si="735"/>
        <v>busy</v>
      </c>
    </row>
    <row r="11774" spans="1:18">
      <c r="A11774">
        <v>20811</v>
      </c>
      <c r="B11774" t="s">
        <v>15410</v>
      </c>
      <c r="C11774" s="1">
        <v>44197</v>
      </c>
      <c r="D11774">
        <v>194</v>
      </c>
      <c r="E11774">
        <f t="shared" si="732"/>
        <v>190</v>
      </c>
      <c r="F11774">
        <v>20.1330217938144</v>
      </c>
      <c r="G11774">
        <f t="shared" si="733"/>
        <v>20</v>
      </c>
      <c r="H11774">
        <v>0</v>
      </c>
      <c r="I11774">
        <v>0</v>
      </c>
      <c r="J11774">
        <v>0</v>
      </c>
      <c r="K11774">
        <v>0.19587628865979301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 t="str">
        <f t="shared" si="734"/>
        <v>low</v>
      </c>
      <c r="R11774" t="str">
        <f t="shared" si="735"/>
        <v>busy</v>
      </c>
    </row>
    <row r="11775" spans="1:18">
      <c r="A11775">
        <v>22128</v>
      </c>
      <c r="B11775" t="s">
        <v>16670</v>
      </c>
      <c r="C11775" s="1">
        <v>44197</v>
      </c>
      <c r="D11775">
        <v>63</v>
      </c>
      <c r="E11775">
        <f t="shared" si="732"/>
        <v>60</v>
      </c>
      <c r="F11775">
        <v>17.3888112063492</v>
      </c>
      <c r="G11775">
        <f t="shared" si="733"/>
        <v>1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3</v>
      </c>
      <c r="N11775">
        <v>51</v>
      </c>
      <c r="O11775">
        <v>0</v>
      </c>
      <c r="P11775">
        <v>0.25784313725490199</v>
      </c>
      <c r="Q11775" t="str">
        <f t="shared" si="734"/>
        <v>low</v>
      </c>
      <c r="R11775" t="str">
        <f t="shared" si="735"/>
        <v>empty</v>
      </c>
    </row>
    <row r="11776" spans="1:18">
      <c r="A11776">
        <v>28417</v>
      </c>
      <c r="B11776" t="s">
        <v>21850</v>
      </c>
      <c r="C11776" s="1">
        <v>44197</v>
      </c>
      <c r="D11776">
        <v>92</v>
      </c>
      <c r="E11776">
        <f t="shared" si="732"/>
        <v>90</v>
      </c>
      <c r="F11776">
        <v>21.880001608695601</v>
      </c>
      <c r="G11776">
        <f t="shared" si="733"/>
        <v>20</v>
      </c>
      <c r="H11776">
        <v>0</v>
      </c>
      <c r="I11776">
        <v>0</v>
      </c>
      <c r="J11776">
        <v>0</v>
      </c>
      <c r="K11776">
        <v>2.1739130434782601E-2</v>
      </c>
      <c r="L11776">
        <v>0</v>
      </c>
      <c r="M11776">
        <v>5</v>
      </c>
      <c r="N11776">
        <v>64</v>
      </c>
      <c r="O11776">
        <v>0</v>
      </c>
      <c r="P11776">
        <v>0.26197915625000001</v>
      </c>
      <c r="Q11776" t="str">
        <f t="shared" si="734"/>
        <v>low</v>
      </c>
      <c r="R11776" t="str">
        <f t="shared" si="735"/>
        <v>busy</v>
      </c>
    </row>
    <row r="11777" spans="1:18">
      <c r="A11777">
        <v>30184</v>
      </c>
      <c r="B11777" t="s">
        <v>23341</v>
      </c>
      <c r="C11777" s="1">
        <v>44197</v>
      </c>
      <c r="D11777">
        <v>240</v>
      </c>
      <c r="E11777">
        <f t="shared" si="732"/>
        <v>240</v>
      </c>
      <c r="F11777">
        <v>27.363428141666599</v>
      </c>
      <c r="G11777">
        <f t="shared" si="733"/>
        <v>20</v>
      </c>
      <c r="H11777">
        <v>0</v>
      </c>
      <c r="I11777">
        <v>0</v>
      </c>
      <c r="J11777">
        <v>0</v>
      </c>
      <c r="K11777">
        <v>0.1125</v>
      </c>
      <c r="L11777">
        <v>2.9166666666666601E-2</v>
      </c>
      <c r="M11777">
        <v>0</v>
      </c>
      <c r="N11777">
        <v>0</v>
      </c>
      <c r="O11777">
        <v>0</v>
      </c>
      <c r="P11777">
        <v>0</v>
      </c>
      <c r="Q11777" t="str">
        <f t="shared" si="734"/>
        <v>low</v>
      </c>
      <c r="R11777" t="str">
        <f t="shared" si="735"/>
        <v>busy</v>
      </c>
    </row>
    <row r="11778" spans="1:18">
      <c r="A11778">
        <v>17126</v>
      </c>
      <c r="B11778" t="s">
        <v>13187</v>
      </c>
      <c r="C11778" s="1">
        <v>44197</v>
      </c>
      <c r="D11778">
        <v>212</v>
      </c>
      <c r="E11778">
        <f t="shared" ref="E11778:E11841" si="736">D11778-MOD(D11778,10)</f>
        <v>210</v>
      </c>
      <c r="F11778">
        <v>28.0006905377358</v>
      </c>
      <c r="G11778">
        <f t="shared" ref="G11778:G11841" si="737">F11778-MOD(F11778,10)</f>
        <v>20</v>
      </c>
      <c r="H11778">
        <v>4.2452830188679201E-2</v>
      </c>
      <c r="I11778">
        <v>0</v>
      </c>
      <c r="J11778">
        <v>0</v>
      </c>
      <c r="K11778">
        <v>0.10377358490565999</v>
      </c>
      <c r="L11778">
        <v>4.7169811320754698E-3</v>
      </c>
      <c r="M11778">
        <v>27</v>
      </c>
      <c r="N11778">
        <v>23</v>
      </c>
      <c r="O11778">
        <v>0</v>
      </c>
      <c r="P11778">
        <v>0</v>
      </c>
      <c r="Q11778" t="str">
        <f t="shared" ref="Q11778:Q11841" si="738">IF(F11778&gt;50,"high","low")</f>
        <v>low</v>
      </c>
      <c r="R11778" t="str">
        <f t="shared" ref="R11778:R11841" si="739">IF(AND(K11778=0,L11778=0),"empty", "busy")</f>
        <v>busy</v>
      </c>
    </row>
    <row r="11779" spans="1:18">
      <c r="A11779">
        <v>1889</v>
      </c>
      <c r="B11779" t="s">
        <v>1622</v>
      </c>
      <c r="C11779" s="1">
        <v>44197</v>
      </c>
      <c r="D11779">
        <v>115</v>
      </c>
      <c r="E11779">
        <f t="shared" si="736"/>
        <v>110</v>
      </c>
      <c r="F11779">
        <v>20.449416330434701</v>
      </c>
      <c r="G11779">
        <f t="shared" si="737"/>
        <v>20</v>
      </c>
      <c r="H11779">
        <v>8.6956521739130401E-3</v>
      </c>
      <c r="I11779">
        <v>0</v>
      </c>
      <c r="J11779">
        <v>0</v>
      </c>
      <c r="K11779">
        <v>4.3478260869565202E-2</v>
      </c>
      <c r="L11779">
        <v>0</v>
      </c>
      <c r="M11779">
        <v>2</v>
      </c>
      <c r="N11779">
        <v>64</v>
      </c>
      <c r="O11779">
        <v>0</v>
      </c>
      <c r="P11779">
        <v>0</v>
      </c>
      <c r="Q11779" t="str">
        <f t="shared" si="738"/>
        <v>low</v>
      </c>
      <c r="R11779" t="str">
        <f t="shared" si="739"/>
        <v>busy</v>
      </c>
    </row>
    <row r="11780" spans="1:18">
      <c r="A11780">
        <v>23464</v>
      </c>
      <c r="B11780" t="s">
        <v>17969</v>
      </c>
      <c r="C11780" s="1">
        <v>44197</v>
      </c>
      <c r="D11780">
        <v>101</v>
      </c>
      <c r="E11780">
        <f t="shared" si="736"/>
        <v>100</v>
      </c>
      <c r="F11780">
        <v>18.6160615247524</v>
      </c>
      <c r="G11780">
        <f t="shared" si="737"/>
        <v>10</v>
      </c>
      <c r="H11780">
        <v>0</v>
      </c>
      <c r="I11780">
        <v>0</v>
      </c>
      <c r="J11780">
        <v>0</v>
      </c>
      <c r="K11780">
        <v>0.18811881188118801</v>
      </c>
      <c r="L11780">
        <v>1.9801980198019799E-2</v>
      </c>
      <c r="M11780">
        <v>0</v>
      </c>
      <c r="N11780">
        <v>0</v>
      </c>
      <c r="O11780">
        <v>0</v>
      </c>
      <c r="P11780">
        <v>0</v>
      </c>
      <c r="Q11780" t="str">
        <f t="shared" si="738"/>
        <v>low</v>
      </c>
      <c r="R11780" t="str">
        <f t="shared" si="739"/>
        <v>busy</v>
      </c>
    </row>
    <row r="11781" spans="1:18">
      <c r="A11781">
        <v>41032</v>
      </c>
      <c r="B11781" t="s">
        <v>31440</v>
      </c>
      <c r="C11781" s="1">
        <v>44197</v>
      </c>
      <c r="D11781">
        <v>52</v>
      </c>
      <c r="E11781">
        <f t="shared" si="736"/>
        <v>50</v>
      </c>
      <c r="F11781">
        <v>25.788210307692299</v>
      </c>
      <c r="G11781">
        <f t="shared" si="737"/>
        <v>2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10</v>
      </c>
      <c r="N11781">
        <v>42</v>
      </c>
      <c r="O11781">
        <v>0</v>
      </c>
      <c r="P11781">
        <v>1.6666666666666601E-2</v>
      </c>
      <c r="Q11781" t="str">
        <f t="shared" si="738"/>
        <v>low</v>
      </c>
      <c r="R11781" t="str">
        <f t="shared" si="739"/>
        <v>empty</v>
      </c>
    </row>
    <row r="11782" spans="1:18">
      <c r="A11782">
        <v>10108</v>
      </c>
      <c r="B11782" t="s">
        <v>8235</v>
      </c>
      <c r="C11782" s="1">
        <v>44197</v>
      </c>
      <c r="D11782">
        <v>88</v>
      </c>
      <c r="E11782">
        <f t="shared" si="736"/>
        <v>80</v>
      </c>
      <c r="F11782">
        <v>24.728934284090901</v>
      </c>
      <c r="G11782">
        <f t="shared" si="737"/>
        <v>20</v>
      </c>
      <c r="H11782">
        <v>0</v>
      </c>
      <c r="I11782">
        <v>0</v>
      </c>
      <c r="J11782">
        <v>0</v>
      </c>
      <c r="K11782">
        <v>1.13636363636363E-2</v>
      </c>
      <c r="L11782">
        <v>0</v>
      </c>
      <c r="M11782">
        <v>28</v>
      </c>
      <c r="N11782">
        <v>64</v>
      </c>
      <c r="O11782">
        <v>0</v>
      </c>
      <c r="P11782">
        <v>0</v>
      </c>
      <c r="Q11782" t="str">
        <f t="shared" si="738"/>
        <v>low</v>
      </c>
      <c r="R11782" t="str">
        <f t="shared" si="739"/>
        <v>busy</v>
      </c>
    </row>
    <row r="11783" spans="1:18">
      <c r="A11783">
        <v>24628</v>
      </c>
      <c r="B11783" t="s">
        <v>18899</v>
      </c>
      <c r="C11783" s="1">
        <v>44197</v>
      </c>
      <c r="D11783">
        <v>249</v>
      </c>
      <c r="E11783">
        <f t="shared" si="736"/>
        <v>240</v>
      </c>
      <c r="F11783">
        <v>18.0513106626506</v>
      </c>
      <c r="G11783">
        <f t="shared" si="737"/>
        <v>10</v>
      </c>
      <c r="H11783">
        <v>0</v>
      </c>
      <c r="I11783">
        <v>0</v>
      </c>
      <c r="J11783">
        <v>0</v>
      </c>
      <c r="K11783">
        <v>7.63052208835341E-2</v>
      </c>
      <c r="L11783">
        <v>0.136546184738955</v>
      </c>
      <c r="M11783">
        <v>0</v>
      </c>
      <c r="N11783">
        <v>0</v>
      </c>
      <c r="O11783">
        <v>0</v>
      </c>
      <c r="P11783">
        <v>0</v>
      </c>
      <c r="Q11783" t="str">
        <f t="shared" si="738"/>
        <v>low</v>
      </c>
      <c r="R11783" t="str">
        <f t="shared" si="739"/>
        <v>busy</v>
      </c>
    </row>
    <row r="11784" spans="1:18">
      <c r="A11784">
        <v>16636</v>
      </c>
      <c r="B11784" t="s">
        <v>12842</v>
      </c>
      <c r="C11784" s="1">
        <v>44197</v>
      </c>
      <c r="D11784">
        <v>55</v>
      </c>
      <c r="E11784">
        <f t="shared" si="736"/>
        <v>50</v>
      </c>
      <c r="F11784">
        <v>15.1035758727272</v>
      </c>
      <c r="G11784">
        <f t="shared" si="737"/>
        <v>10</v>
      </c>
      <c r="H11784">
        <v>1.8181818181818101E-2</v>
      </c>
      <c r="I11784">
        <v>0</v>
      </c>
      <c r="J11784">
        <v>1.8181818181818101E-2</v>
      </c>
      <c r="K11784">
        <v>9.0909090909090898E-2</v>
      </c>
      <c r="L11784">
        <v>0</v>
      </c>
      <c r="M11784">
        <v>4</v>
      </c>
      <c r="N11784">
        <v>20</v>
      </c>
      <c r="O11784">
        <v>0</v>
      </c>
      <c r="P11784">
        <v>8.1104999999999997E-2</v>
      </c>
      <c r="Q11784" t="str">
        <f t="shared" si="738"/>
        <v>low</v>
      </c>
      <c r="R11784" t="str">
        <f t="shared" si="739"/>
        <v>busy</v>
      </c>
    </row>
    <row r="11785" spans="1:18">
      <c r="A11785">
        <v>4095</v>
      </c>
      <c r="B11785" t="s">
        <v>3186</v>
      </c>
      <c r="C11785" s="1">
        <v>44197</v>
      </c>
      <c r="D11785">
        <v>63</v>
      </c>
      <c r="E11785">
        <f t="shared" si="736"/>
        <v>60</v>
      </c>
      <c r="F11785">
        <v>17.669680492063399</v>
      </c>
      <c r="G11785">
        <f t="shared" si="737"/>
        <v>10</v>
      </c>
      <c r="H11785">
        <v>0</v>
      </c>
      <c r="I11785">
        <v>0</v>
      </c>
      <c r="J11785">
        <v>0</v>
      </c>
      <c r="K11785">
        <v>0.365079365079365</v>
      </c>
      <c r="L11785">
        <v>1.5873015873015799E-2</v>
      </c>
      <c r="M11785">
        <v>0</v>
      </c>
      <c r="N11785">
        <v>0</v>
      </c>
      <c r="O11785">
        <v>0</v>
      </c>
      <c r="P11785">
        <v>0</v>
      </c>
      <c r="Q11785" t="str">
        <f t="shared" si="738"/>
        <v>low</v>
      </c>
      <c r="R11785" t="str">
        <f t="shared" si="739"/>
        <v>busy</v>
      </c>
    </row>
    <row r="11786" spans="1:18">
      <c r="A11786">
        <v>19514</v>
      </c>
      <c r="B11786" t="s">
        <v>14860</v>
      </c>
      <c r="C11786" s="1">
        <v>44197</v>
      </c>
      <c r="D11786">
        <v>297</v>
      </c>
      <c r="E11786">
        <f t="shared" si="736"/>
        <v>290</v>
      </c>
      <c r="F11786">
        <v>41.1972614747474</v>
      </c>
      <c r="G11786">
        <f t="shared" si="737"/>
        <v>40</v>
      </c>
      <c r="H11786">
        <v>0</v>
      </c>
      <c r="I11786">
        <v>0</v>
      </c>
      <c r="J11786">
        <v>0</v>
      </c>
      <c r="K11786">
        <v>5.0505050505050497E-2</v>
      </c>
      <c r="L11786">
        <v>3.3670033670033599E-3</v>
      </c>
      <c r="M11786">
        <v>12</v>
      </c>
      <c r="N11786">
        <v>170</v>
      </c>
      <c r="O11786">
        <v>0</v>
      </c>
      <c r="P11786">
        <v>5.8823529411764696E-3</v>
      </c>
      <c r="Q11786" t="str">
        <f t="shared" si="738"/>
        <v>low</v>
      </c>
      <c r="R11786" t="str">
        <f t="shared" si="739"/>
        <v>busy</v>
      </c>
    </row>
    <row r="11787" spans="1:18">
      <c r="A11787">
        <v>22127</v>
      </c>
      <c r="B11787" t="s">
        <v>16669</v>
      </c>
      <c r="C11787" s="1">
        <v>44197</v>
      </c>
      <c r="D11787">
        <v>57</v>
      </c>
      <c r="E11787">
        <f t="shared" si="736"/>
        <v>50</v>
      </c>
      <c r="F11787">
        <v>16.549298245614001</v>
      </c>
      <c r="G11787">
        <f t="shared" si="737"/>
        <v>10</v>
      </c>
      <c r="H11787">
        <v>0</v>
      </c>
      <c r="I11787">
        <v>0</v>
      </c>
      <c r="J11787">
        <v>0</v>
      </c>
      <c r="K11787">
        <v>0</v>
      </c>
      <c r="L11787">
        <v>0</v>
      </c>
      <c r="M11787">
        <v>5</v>
      </c>
      <c r="N11787">
        <v>48</v>
      </c>
      <c r="O11787">
        <v>0</v>
      </c>
      <c r="P11787">
        <v>0.28888889583333299</v>
      </c>
      <c r="Q11787" t="str">
        <f t="shared" si="738"/>
        <v>low</v>
      </c>
      <c r="R11787" t="str">
        <f t="shared" si="739"/>
        <v>empty</v>
      </c>
    </row>
    <row r="11788" spans="1:18">
      <c r="A11788">
        <v>35830</v>
      </c>
      <c r="B11788" t="s">
        <v>27096</v>
      </c>
      <c r="C11788" s="1">
        <v>44197</v>
      </c>
      <c r="D11788">
        <v>92</v>
      </c>
      <c r="E11788">
        <f t="shared" si="736"/>
        <v>90</v>
      </c>
      <c r="F11788">
        <v>22.608719869565199</v>
      </c>
      <c r="G11788">
        <f t="shared" si="737"/>
        <v>20</v>
      </c>
      <c r="H11788">
        <v>0</v>
      </c>
      <c r="I11788">
        <v>0</v>
      </c>
      <c r="J11788">
        <v>3.2608695652173898E-2</v>
      </c>
      <c r="K11788">
        <v>1.0869565217391301E-2</v>
      </c>
      <c r="L11788">
        <v>0</v>
      </c>
      <c r="M11788">
        <v>31</v>
      </c>
      <c r="N11788">
        <v>62</v>
      </c>
      <c r="O11788">
        <v>0</v>
      </c>
      <c r="P11788">
        <v>0</v>
      </c>
      <c r="Q11788" t="str">
        <f t="shared" si="738"/>
        <v>low</v>
      </c>
      <c r="R11788" t="str">
        <f t="shared" si="739"/>
        <v>busy</v>
      </c>
    </row>
    <row r="11789" spans="1:18">
      <c r="A11789">
        <v>30932</v>
      </c>
      <c r="B11789" t="s">
        <v>23877</v>
      </c>
      <c r="C11789" s="1">
        <v>44197</v>
      </c>
      <c r="D11789">
        <v>203</v>
      </c>
      <c r="E11789">
        <f t="shared" si="736"/>
        <v>200</v>
      </c>
      <c r="F11789">
        <v>27.247835098522099</v>
      </c>
      <c r="G11789">
        <f t="shared" si="737"/>
        <v>20</v>
      </c>
      <c r="H11789">
        <v>0</v>
      </c>
      <c r="I11789">
        <v>0</v>
      </c>
      <c r="J11789">
        <v>5.91133004926108E-2</v>
      </c>
      <c r="K11789">
        <v>2.46305418719211E-2</v>
      </c>
      <c r="L11789">
        <v>0</v>
      </c>
      <c r="M11789">
        <v>40</v>
      </c>
      <c r="N11789">
        <v>105</v>
      </c>
      <c r="O11789">
        <v>0</v>
      </c>
      <c r="P11789">
        <v>0</v>
      </c>
      <c r="Q11789" t="str">
        <f t="shared" si="738"/>
        <v>low</v>
      </c>
      <c r="R11789" t="str">
        <f t="shared" si="739"/>
        <v>busy</v>
      </c>
    </row>
    <row r="11790" spans="1:18">
      <c r="A11790">
        <v>39753</v>
      </c>
      <c r="B11790" t="s">
        <v>30450</v>
      </c>
      <c r="C11790" s="1">
        <v>44197</v>
      </c>
      <c r="D11790">
        <v>240</v>
      </c>
      <c r="E11790">
        <f t="shared" si="736"/>
        <v>240</v>
      </c>
      <c r="F11790">
        <v>35.363289429166599</v>
      </c>
      <c r="G11790">
        <f t="shared" si="737"/>
        <v>30</v>
      </c>
      <c r="H11790">
        <v>0</v>
      </c>
      <c r="I11790">
        <v>0</v>
      </c>
      <c r="J11790">
        <v>4.1666666666666597E-3</v>
      </c>
      <c r="K11790">
        <v>5.4166666666666599E-2</v>
      </c>
      <c r="L11790">
        <v>4.1666666666666602E-2</v>
      </c>
      <c r="M11790">
        <v>45</v>
      </c>
      <c r="N11790">
        <v>86</v>
      </c>
      <c r="O11790">
        <v>0</v>
      </c>
      <c r="P11790">
        <v>1.1627906976744099E-2</v>
      </c>
      <c r="Q11790" t="str">
        <f t="shared" si="738"/>
        <v>low</v>
      </c>
      <c r="R11790" t="str">
        <f t="shared" si="739"/>
        <v>busy</v>
      </c>
    </row>
    <row r="11791" spans="1:18">
      <c r="A11791">
        <v>5885</v>
      </c>
      <c r="B11791" t="s">
        <v>4419</v>
      </c>
      <c r="C11791" s="1">
        <v>44197</v>
      </c>
      <c r="D11791">
        <v>202</v>
      </c>
      <c r="E11791">
        <f t="shared" si="736"/>
        <v>200</v>
      </c>
      <c r="F11791">
        <v>43.144599425742499</v>
      </c>
      <c r="G11791">
        <f t="shared" si="737"/>
        <v>40</v>
      </c>
      <c r="H11791">
        <v>0</v>
      </c>
      <c r="I11791">
        <v>0</v>
      </c>
      <c r="J11791">
        <v>9.9009900990098994E-3</v>
      </c>
      <c r="K11791">
        <v>1.48514851485148E-2</v>
      </c>
      <c r="L11791">
        <v>0</v>
      </c>
      <c r="M11791">
        <v>16</v>
      </c>
      <c r="N11791">
        <v>108</v>
      </c>
      <c r="O11791">
        <v>0</v>
      </c>
      <c r="P11791">
        <v>0</v>
      </c>
      <c r="Q11791" t="str">
        <f t="shared" si="738"/>
        <v>low</v>
      </c>
      <c r="R11791" t="str">
        <f t="shared" si="739"/>
        <v>busy</v>
      </c>
    </row>
    <row r="11792" spans="1:18">
      <c r="A11792">
        <v>6229</v>
      </c>
      <c r="B11792" t="s">
        <v>4733</v>
      </c>
      <c r="C11792" s="1">
        <v>44197</v>
      </c>
      <c r="D11792">
        <v>134</v>
      </c>
      <c r="E11792">
        <f t="shared" si="736"/>
        <v>130</v>
      </c>
      <c r="F11792">
        <v>27.293286999999999</v>
      </c>
      <c r="G11792">
        <f t="shared" si="737"/>
        <v>20</v>
      </c>
      <c r="H11792">
        <v>0</v>
      </c>
      <c r="I11792">
        <v>0</v>
      </c>
      <c r="J11792">
        <v>0</v>
      </c>
      <c r="K11792">
        <v>0.20895522388059701</v>
      </c>
      <c r="L11792">
        <v>7.4626865671641703E-3</v>
      </c>
      <c r="M11792">
        <v>0</v>
      </c>
      <c r="N11792">
        <v>8</v>
      </c>
      <c r="O11792">
        <v>0</v>
      </c>
      <c r="P11792">
        <v>0</v>
      </c>
      <c r="Q11792" t="str">
        <f t="shared" si="738"/>
        <v>low</v>
      </c>
      <c r="R11792" t="str">
        <f t="shared" si="739"/>
        <v>busy</v>
      </c>
    </row>
    <row r="11793" spans="1:18">
      <c r="A11793">
        <v>31477</v>
      </c>
      <c r="B11793" t="s">
        <v>24251</v>
      </c>
      <c r="C11793" s="1">
        <v>44197</v>
      </c>
      <c r="D11793">
        <v>137</v>
      </c>
      <c r="E11793">
        <f t="shared" si="736"/>
        <v>130</v>
      </c>
      <c r="F11793">
        <v>22.9274232408759</v>
      </c>
      <c r="G11793">
        <f t="shared" si="737"/>
        <v>20</v>
      </c>
      <c r="H11793">
        <v>0</v>
      </c>
      <c r="I11793">
        <v>0</v>
      </c>
      <c r="J11793">
        <v>8.7591240875912399E-2</v>
      </c>
      <c r="K11793">
        <v>6.5693430656934296E-2</v>
      </c>
      <c r="L11793">
        <v>7.2992700729926996E-3</v>
      </c>
      <c r="M11793">
        <v>30</v>
      </c>
      <c r="N11793">
        <v>64</v>
      </c>
      <c r="O11793">
        <v>0</v>
      </c>
      <c r="P11793">
        <v>0</v>
      </c>
      <c r="Q11793" t="str">
        <f t="shared" si="738"/>
        <v>low</v>
      </c>
      <c r="R11793" t="str">
        <f t="shared" si="739"/>
        <v>busy</v>
      </c>
    </row>
    <row r="11794" spans="1:18">
      <c r="A11794">
        <v>37357</v>
      </c>
      <c r="B11794" t="s">
        <v>28593</v>
      </c>
      <c r="C11794" s="1">
        <v>44197</v>
      </c>
      <c r="D11794">
        <v>126</v>
      </c>
      <c r="E11794">
        <f t="shared" si="736"/>
        <v>120</v>
      </c>
      <c r="F11794">
        <v>43.967987190476101</v>
      </c>
      <c r="G11794">
        <f t="shared" si="737"/>
        <v>40</v>
      </c>
      <c r="H11794">
        <v>0</v>
      </c>
      <c r="I11794">
        <v>0</v>
      </c>
      <c r="J11794">
        <v>0</v>
      </c>
      <c r="K11794">
        <v>7.9365079365079309E-3</v>
      </c>
      <c r="L11794">
        <v>0</v>
      </c>
      <c r="M11794">
        <v>12</v>
      </c>
      <c r="N11794">
        <v>74</v>
      </c>
      <c r="O11794">
        <v>0</v>
      </c>
      <c r="P11794">
        <v>0</v>
      </c>
      <c r="Q11794" t="str">
        <f t="shared" si="738"/>
        <v>low</v>
      </c>
      <c r="R11794" t="str">
        <f t="shared" si="739"/>
        <v>busy</v>
      </c>
    </row>
    <row r="11795" spans="1:18">
      <c r="A11795">
        <v>9924</v>
      </c>
      <c r="B11795" t="s">
        <v>8055</v>
      </c>
      <c r="C11795" s="1">
        <v>44197</v>
      </c>
      <c r="D11795">
        <v>68</v>
      </c>
      <c r="E11795">
        <f t="shared" si="736"/>
        <v>60</v>
      </c>
      <c r="F11795">
        <v>35.026632764705802</v>
      </c>
      <c r="G11795">
        <f t="shared" si="737"/>
        <v>30</v>
      </c>
      <c r="H11795">
        <v>0</v>
      </c>
      <c r="I11795">
        <v>0</v>
      </c>
      <c r="J11795">
        <v>0</v>
      </c>
      <c r="K11795">
        <v>0</v>
      </c>
      <c r="L11795">
        <v>0</v>
      </c>
      <c r="M11795">
        <v>9</v>
      </c>
      <c r="N11795">
        <v>56</v>
      </c>
      <c r="O11795">
        <v>0</v>
      </c>
      <c r="P11795">
        <v>1.7857142857142801E-2</v>
      </c>
      <c r="Q11795" t="str">
        <f t="shared" si="738"/>
        <v>low</v>
      </c>
      <c r="R11795" t="str">
        <f t="shared" si="739"/>
        <v>empty</v>
      </c>
    </row>
    <row r="11796" spans="1:18">
      <c r="A11796">
        <v>7797</v>
      </c>
      <c r="B11796" t="s">
        <v>6087</v>
      </c>
      <c r="C11796" s="1">
        <v>44197</v>
      </c>
      <c r="D11796">
        <v>76</v>
      </c>
      <c r="E11796">
        <f t="shared" si="736"/>
        <v>70</v>
      </c>
      <c r="F11796">
        <v>29.9583478947368</v>
      </c>
      <c r="G11796">
        <f t="shared" si="737"/>
        <v>20</v>
      </c>
      <c r="H11796">
        <v>0</v>
      </c>
      <c r="I11796">
        <v>0</v>
      </c>
      <c r="J11796">
        <v>0</v>
      </c>
      <c r="K11796">
        <v>0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 t="str">
        <f t="shared" si="738"/>
        <v>low</v>
      </c>
      <c r="R11796" t="str">
        <f t="shared" si="739"/>
        <v>empty</v>
      </c>
    </row>
    <row r="11797" spans="1:18">
      <c r="A11797">
        <v>29277</v>
      </c>
      <c r="B11797" t="s">
        <v>22562</v>
      </c>
      <c r="C11797" s="1">
        <v>44197</v>
      </c>
      <c r="D11797">
        <v>133</v>
      </c>
      <c r="E11797">
        <f t="shared" si="736"/>
        <v>130</v>
      </c>
      <c r="F11797">
        <v>21.076259270676601</v>
      </c>
      <c r="G11797">
        <f t="shared" si="737"/>
        <v>2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44</v>
      </c>
      <c r="N11797">
        <v>101</v>
      </c>
      <c r="O11797">
        <v>0</v>
      </c>
      <c r="P11797">
        <v>2.64026732673267E-3</v>
      </c>
      <c r="Q11797" t="str">
        <f t="shared" si="738"/>
        <v>low</v>
      </c>
      <c r="R11797" t="str">
        <f t="shared" si="739"/>
        <v>empty</v>
      </c>
    </row>
    <row r="11798" spans="1:18">
      <c r="A11798">
        <v>28732</v>
      </c>
      <c r="B11798" t="s">
        <v>22113</v>
      </c>
      <c r="C11798" s="1">
        <v>44197</v>
      </c>
      <c r="D11798">
        <v>51</v>
      </c>
      <c r="E11798">
        <f t="shared" si="736"/>
        <v>50</v>
      </c>
      <c r="F11798">
        <v>40.257563117647003</v>
      </c>
      <c r="G11798">
        <f t="shared" si="737"/>
        <v>4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2</v>
      </c>
      <c r="N11798">
        <v>32</v>
      </c>
      <c r="O11798">
        <v>0</v>
      </c>
      <c r="P11798">
        <v>0</v>
      </c>
      <c r="Q11798" t="str">
        <f t="shared" si="738"/>
        <v>low</v>
      </c>
      <c r="R11798" t="str">
        <f t="shared" si="739"/>
        <v>empty</v>
      </c>
    </row>
    <row r="11799" spans="1:18">
      <c r="A11799">
        <v>36936</v>
      </c>
      <c r="B11799" t="s">
        <v>28183</v>
      </c>
      <c r="C11799" s="1">
        <v>44197</v>
      </c>
      <c r="D11799">
        <v>89</v>
      </c>
      <c r="E11799">
        <f t="shared" si="736"/>
        <v>80</v>
      </c>
      <c r="F11799">
        <v>23.143080337078601</v>
      </c>
      <c r="G11799">
        <f t="shared" si="737"/>
        <v>20</v>
      </c>
      <c r="H11799">
        <v>0</v>
      </c>
      <c r="I11799">
        <v>0</v>
      </c>
      <c r="J11799">
        <v>1.12359550561797E-2</v>
      </c>
      <c r="K11799">
        <v>0</v>
      </c>
      <c r="L11799">
        <v>0</v>
      </c>
      <c r="M11799">
        <v>31</v>
      </c>
      <c r="N11799">
        <v>63</v>
      </c>
      <c r="O11799">
        <v>0</v>
      </c>
      <c r="P11799">
        <v>0</v>
      </c>
      <c r="Q11799" t="str">
        <f t="shared" si="738"/>
        <v>low</v>
      </c>
      <c r="R11799" t="str">
        <f t="shared" si="739"/>
        <v>empty</v>
      </c>
    </row>
    <row r="11800" spans="1:18">
      <c r="A11800">
        <v>27759</v>
      </c>
      <c r="B11800" t="s">
        <v>21362</v>
      </c>
      <c r="C11800" s="1">
        <v>44197</v>
      </c>
      <c r="D11800">
        <v>96</v>
      </c>
      <c r="E11800">
        <f t="shared" si="736"/>
        <v>90</v>
      </c>
      <c r="F11800">
        <v>13.124921958333299</v>
      </c>
      <c r="G11800">
        <f t="shared" si="737"/>
        <v>10</v>
      </c>
      <c r="H11800">
        <v>4.1666666666666602E-2</v>
      </c>
      <c r="I11800">
        <v>0</v>
      </c>
      <c r="J11800">
        <v>5.2083333333333301E-2</v>
      </c>
      <c r="K11800">
        <v>0.25</v>
      </c>
      <c r="L11800">
        <v>5.2083333333333301E-2</v>
      </c>
      <c r="M11800">
        <v>3</v>
      </c>
      <c r="N11800">
        <v>5</v>
      </c>
      <c r="O11800">
        <v>0</v>
      </c>
      <c r="P11800">
        <v>0</v>
      </c>
      <c r="Q11800" t="str">
        <f t="shared" si="738"/>
        <v>low</v>
      </c>
      <c r="R11800" t="str">
        <f t="shared" si="739"/>
        <v>busy</v>
      </c>
    </row>
    <row r="11801" spans="1:18">
      <c r="A11801">
        <v>13112</v>
      </c>
      <c r="B11801" t="s">
        <v>10524</v>
      </c>
      <c r="C11801" s="1">
        <v>44197</v>
      </c>
      <c r="D11801">
        <v>116</v>
      </c>
      <c r="E11801">
        <f t="shared" si="736"/>
        <v>110</v>
      </c>
      <c r="F11801">
        <v>32.8001871724137</v>
      </c>
      <c r="G11801">
        <f t="shared" si="737"/>
        <v>3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10</v>
      </c>
      <c r="N11801">
        <v>98</v>
      </c>
      <c r="O11801">
        <v>0</v>
      </c>
      <c r="P11801">
        <v>4.8175816326530597E-2</v>
      </c>
      <c r="Q11801" t="str">
        <f t="shared" si="738"/>
        <v>low</v>
      </c>
      <c r="R11801" t="str">
        <f t="shared" si="739"/>
        <v>empty</v>
      </c>
    </row>
    <row r="11802" spans="1:18">
      <c r="A11802">
        <v>9219</v>
      </c>
      <c r="B11802" t="s">
        <v>7360</v>
      </c>
      <c r="C11802" s="1">
        <v>44197</v>
      </c>
      <c r="D11802">
        <v>160</v>
      </c>
      <c r="E11802">
        <f t="shared" si="736"/>
        <v>160</v>
      </c>
      <c r="F11802">
        <v>23.783716675000001</v>
      </c>
      <c r="G11802">
        <f t="shared" si="737"/>
        <v>20</v>
      </c>
      <c r="H11802">
        <v>6.2500000000000003E-3</v>
      </c>
      <c r="I11802">
        <v>0</v>
      </c>
      <c r="J11802">
        <v>1.8749999999999999E-2</v>
      </c>
      <c r="K11802">
        <v>8.7499999999999994E-2</v>
      </c>
      <c r="L11802">
        <v>0</v>
      </c>
      <c r="M11802">
        <v>44</v>
      </c>
      <c r="N11802">
        <v>64</v>
      </c>
      <c r="O11802">
        <v>0</v>
      </c>
      <c r="P11802">
        <v>0</v>
      </c>
      <c r="Q11802" t="str">
        <f t="shared" si="738"/>
        <v>low</v>
      </c>
      <c r="R11802" t="str">
        <f t="shared" si="739"/>
        <v>busy</v>
      </c>
    </row>
    <row r="11803" spans="1:18">
      <c r="A11803">
        <v>8035</v>
      </c>
      <c r="B11803" t="s">
        <v>6289</v>
      </c>
      <c r="C11803" s="1">
        <v>44197</v>
      </c>
      <c r="D11803">
        <v>293</v>
      </c>
      <c r="E11803">
        <f t="shared" si="736"/>
        <v>290</v>
      </c>
      <c r="F11803">
        <v>39.936305706484603</v>
      </c>
      <c r="G11803">
        <f t="shared" si="737"/>
        <v>3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3</v>
      </c>
      <c r="N11803">
        <v>184</v>
      </c>
      <c r="O11803">
        <v>0</v>
      </c>
      <c r="P11803">
        <v>0</v>
      </c>
      <c r="Q11803" t="str">
        <f t="shared" si="738"/>
        <v>low</v>
      </c>
      <c r="R11803" t="str">
        <f t="shared" si="739"/>
        <v>empty</v>
      </c>
    </row>
    <row r="11804" spans="1:18">
      <c r="A11804">
        <v>42619</v>
      </c>
      <c r="B11804" t="s">
        <v>32760</v>
      </c>
      <c r="C11804" s="1">
        <v>44197</v>
      </c>
      <c r="D11804">
        <v>86</v>
      </c>
      <c r="E11804">
        <f t="shared" si="736"/>
        <v>80</v>
      </c>
      <c r="F11804">
        <v>30.5930443488372</v>
      </c>
      <c r="G11804">
        <f t="shared" si="737"/>
        <v>30</v>
      </c>
      <c r="H11804">
        <v>3.4883720930232502E-2</v>
      </c>
      <c r="I11804">
        <v>0</v>
      </c>
      <c r="J11804">
        <v>0</v>
      </c>
      <c r="K11804">
        <v>3.4883720930232502E-2</v>
      </c>
      <c r="L11804">
        <v>0</v>
      </c>
      <c r="M11804">
        <v>46</v>
      </c>
      <c r="N11804">
        <v>50</v>
      </c>
      <c r="O11804">
        <v>0</v>
      </c>
      <c r="P11804">
        <v>6.3558199999999999E-3</v>
      </c>
      <c r="Q11804" t="str">
        <f t="shared" si="738"/>
        <v>low</v>
      </c>
      <c r="R11804" t="str">
        <f t="shared" si="739"/>
        <v>busy</v>
      </c>
    </row>
    <row r="11805" spans="1:18">
      <c r="A11805">
        <v>5059</v>
      </c>
      <c r="B11805" t="s">
        <v>3903</v>
      </c>
      <c r="C11805" s="1">
        <v>44197</v>
      </c>
      <c r="D11805">
        <v>67</v>
      </c>
      <c r="E11805">
        <f t="shared" si="736"/>
        <v>60</v>
      </c>
      <c r="F11805">
        <v>26.230050194029801</v>
      </c>
      <c r="G11805">
        <f t="shared" si="737"/>
        <v>20</v>
      </c>
      <c r="H11805">
        <v>0</v>
      </c>
      <c r="I11805">
        <v>0</v>
      </c>
      <c r="J11805">
        <v>1.4925373134328301E-2</v>
      </c>
      <c r="K11805">
        <v>0</v>
      </c>
      <c r="L11805">
        <v>0</v>
      </c>
      <c r="M11805">
        <v>2</v>
      </c>
      <c r="N11805">
        <v>56</v>
      </c>
      <c r="O11805">
        <v>0</v>
      </c>
      <c r="P11805">
        <v>0.106034678571428</v>
      </c>
      <c r="Q11805" t="str">
        <f t="shared" si="738"/>
        <v>low</v>
      </c>
      <c r="R11805" t="str">
        <f t="shared" si="739"/>
        <v>empty</v>
      </c>
    </row>
    <row r="11806" spans="1:18">
      <c r="A11806">
        <v>6335</v>
      </c>
      <c r="B11806" t="s">
        <v>4822</v>
      </c>
      <c r="C11806" s="1">
        <v>44197</v>
      </c>
      <c r="D11806">
        <v>168</v>
      </c>
      <c r="E11806">
        <f t="shared" si="736"/>
        <v>160</v>
      </c>
      <c r="F11806">
        <v>29.951931976190401</v>
      </c>
      <c r="G11806">
        <f t="shared" si="737"/>
        <v>20</v>
      </c>
      <c r="H11806">
        <v>1.1904761904761901E-2</v>
      </c>
      <c r="I11806">
        <v>0</v>
      </c>
      <c r="J11806">
        <v>0</v>
      </c>
      <c r="K11806">
        <v>2.9761904761904701E-2</v>
      </c>
      <c r="L11806">
        <v>5.9523809523809503E-3</v>
      </c>
      <c r="M11806">
        <v>11</v>
      </c>
      <c r="N11806">
        <v>85</v>
      </c>
      <c r="O11806">
        <v>0</v>
      </c>
      <c r="P11806">
        <v>0</v>
      </c>
      <c r="Q11806" t="str">
        <f t="shared" si="738"/>
        <v>low</v>
      </c>
      <c r="R11806" t="str">
        <f t="shared" si="739"/>
        <v>busy</v>
      </c>
    </row>
    <row r="11807" spans="1:18">
      <c r="A11807">
        <v>29305</v>
      </c>
      <c r="B11807" t="s">
        <v>22588</v>
      </c>
      <c r="C11807" s="1">
        <v>44197</v>
      </c>
      <c r="D11807">
        <v>102</v>
      </c>
      <c r="E11807">
        <f t="shared" si="736"/>
        <v>100</v>
      </c>
      <c r="F11807">
        <v>22.337674294117601</v>
      </c>
      <c r="G11807">
        <f t="shared" si="737"/>
        <v>20</v>
      </c>
      <c r="H11807">
        <v>0</v>
      </c>
      <c r="I11807">
        <v>0</v>
      </c>
      <c r="J11807">
        <v>0</v>
      </c>
      <c r="K11807">
        <v>0.20588235294117599</v>
      </c>
      <c r="L11807">
        <v>1.9607843137254902E-2</v>
      </c>
      <c r="M11807">
        <v>0</v>
      </c>
      <c r="N11807">
        <v>0</v>
      </c>
      <c r="O11807">
        <v>0</v>
      </c>
      <c r="P11807">
        <v>0</v>
      </c>
      <c r="Q11807" t="str">
        <f t="shared" si="738"/>
        <v>low</v>
      </c>
      <c r="R11807" t="str">
        <f t="shared" si="739"/>
        <v>busy</v>
      </c>
    </row>
    <row r="11808" spans="1:18">
      <c r="A11808">
        <v>671</v>
      </c>
      <c r="B11808" t="s">
        <v>594</v>
      </c>
      <c r="C11808" s="1">
        <v>44197</v>
      </c>
      <c r="D11808">
        <v>83</v>
      </c>
      <c r="E11808">
        <f t="shared" si="736"/>
        <v>80</v>
      </c>
      <c r="F11808">
        <v>18.798228855421598</v>
      </c>
      <c r="G11808">
        <f t="shared" si="737"/>
        <v>10</v>
      </c>
      <c r="H11808">
        <v>0</v>
      </c>
      <c r="I11808">
        <v>0</v>
      </c>
      <c r="J11808">
        <v>0</v>
      </c>
      <c r="K11808">
        <v>0.240963855421686</v>
      </c>
      <c r="L11808">
        <v>0</v>
      </c>
      <c r="M11808">
        <v>0</v>
      </c>
      <c r="N11808">
        <v>0</v>
      </c>
      <c r="O11808">
        <v>0</v>
      </c>
      <c r="P11808">
        <v>0</v>
      </c>
      <c r="Q11808" t="str">
        <f t="shared" si="738"/>
        <v>low</v>
      </c>
      <c r="R11808" t="str">
        <f t="shared" si="739"/>
        <v>busy</v>
      </c>
    </row>
    <row r="11809" spans="1:18">
      <c r="A11809">
        <v>8036</v>
      </c>
      <c r="B11809" t="s">
        <v>6290</v>
      </c>
      <c r="C11809" s="1">
        <v>44197</v>
      </c>
      <c r="D11809">
        <v>294</v>
      </c>
      <c r="E11809">
        <f t="shared" si="736"/>
        <v>290</v>
      </c>
      <c r="F11809">
        <v>40.209421863945501</v>
      </c>
      <c r="G11809">
        <f t="shared" si="737"/>
        <v>40</v>
      </c>
      <c r="H11809">
        <v>0</v>
      </c>
      <c r="I11809">
        <v>0</v>
      </c>
      <c r="J11809">
        <v>0</v>
      </c>
      <c r="K11809">
        <v>6.8027210884353704E-3</v>
      </c>
      <c r="L11809">
        <v>0</v>
      </c>
      <c r="M11809">
        <v>2</v>
      </c>
      <c r="N11809">
        <v>200</v>
      </c>
      <c r="O11809">
        <v>0</v>
      </c>
      <c r="P11809">
        <v>0</v>
      </c>
      <c r="Q11809" t="str">
        <f t="shared" si="738"/>
        <v>low</v>
      </c>
      <c r="R11809" t="str">
        <f t="shared" si="739"/>
        <v>busy</v>
      </c>
    </row>
    <row r="11810" spans="1:18">
      <c r="A11810">
        <v>41084</v>
      </c>
      <c r="B11810" t="s">
        <v>31487</v>
      </c>
      <c r="C11810" s="1">
        <v>44197</v>
      </c>
      <c r="D11810">
        <v>118</v>
      </c>
      <c r="E11810">
        <f t="shared" si="736"/>
        <v>110</v>
      </c>
      <c r="F11810">
        <v>21.572704635593201</v>
      </c>
      <c r="G11810">
        <f t="shared" si="737"/>
        <v>20</v>
      </c>
      <c r="H11810">
        <v>0</v>
      </c>
      <c r="I11810">
        <v>0</v>
      </c>
      <c r="J11810">
        <v>8.4745762711864406E-3</v>
      </c>
      <c r="K11810">
        <v>5.0847457627118599E-2</v>
      </c>
      <c r="L11810">
        <v>0</v>
      </c>
      <c r="M11810">
        <v>7</v>
      </c>
      <c r="N11810">
        <v>69</v>
      </c>
      <c r="O11810">
        <v>0</v>
      </c>
      <c r="P11810">
        <v>0</v>
      </c>
      <c r="Q11810" t="str">
        <f t="shared" si="738"/>
        <v>low</v>
      </c>
      <c r="R11810" t="str">
        <f t="shared" si="739"/>
        <v>busy</v>
      </c>
    </row>
    <row r="11811" spans="1:18">
      <c r="A11811">
        <v>8958</v>
      </c>
      <c r="B11811" t="s">
        <v>7100</v>
      </c>
      <c r="C11811" s="1">
        <v>44197</v>
      </c>
      <c r="D11811">
        <v>95</v>
      </c>
      <c r="E11811">
        <f t="shared" si="736"/>
        <v>90</v>
      </c>
      <c r="F11811">
        <v>20.663308084210499</v>
      </c>
      <c r="G11811">
        <f t="shared" si="737"/>
        <v>20</v>
      </c>
      <c r="H11811">
        <v>0</v>
      </c>
      <c r="I11811">
        <v>0</v>
      </c>
      <c r="J11811">
        <v>2.1052631578947299E-2</v>
      </c>
      <c r="K11811">
        <v>1.0526315789473601E-2</v>
      </c>
      <c r="L11811">
        <v>0</v>
      </c>
      <c r="M11811">
        <v>29</v>
      </c>
      <c r="N11811">
        <v>65</v>
      </c>
      <c r="O11811">
        <v>0</v>
      </c>
      <c r="P11811">
        <v>0</v>
      </c>
      <c r="Q11811" t="str">
        <f t="shared" si="738"/>
        <v>low</v>
      </c>
      <c r="R11811" t="str">
        <f t="shared" si="739"/>
        <v>busy</v>
      </c>
    </row>
    <row r="11812" spans="1:18">
      <c r="A11812">
        <v>37325</v>
      </c>
      <c r="B11812" t="s">
        <v>28562</v>
      </c>
      <c r="C11812" s="1">
        <v>44197</v>
      </c>
      <c r="D11812">
        <v>120</v>
      </c>
      <c r="E11812">
        <f t="shared" si="736"/>
        <v>120</v>
      </c>
      <c r="F11812">
        <v>19.272756616666602</v>
      </c>
      <c r="G11812">
        <f t="shared" si="737"/>
        <v>10</v>
      </c>
      <c r="H11812">
        <v>0</v>
      </c>
      <c r="I11812">
        <v>0</v>
      </c>
      <c r="J11812">
        <v>0</v>
      </c>
      <c r="K11812">
        <v>0.1</v>
      </c>
      <c r="L11812">
        <v>0</v>
      </c>
      <c r="M11812">
        <v>0</v>
      </c>
      <c r="N11812">
        <v>0</v>
      </c>
      <c r="O11812">
        <v>0</v>
      </c>
      <c r="P11812">
        <v>0</v>
      </c>
      <c r="Q11812" t="str">
        <f t="shared" si="738"/>
        <v>low</v>
      </c>
      <c r="R11812" t="str">
        <f t="shared" si="739"/>
        <v>busy</v>
      </c>
    </row>
    <row r="11813" spans="1:18">
      <c r="A11813">
        <v>28733</v>
      </c>
      <c r="B11813" t="s">
        <v>22114</v>
      </c>
      <c r="C11813" s="1">
        <v>44197</v>
      </c>
      <c r="D11813">
        <v>54</v>
      </c>
      <c r="E11813">
        <f t="shared" si="736"/>
        <v>50</v>
      </c>
      <c r="F11813">
        <v>38.414473407407399</v>
      </c>
      <c r="G11813">
        <f t="shared" si="737"/>
        <v>3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10</v>
      </c>
      <c r="N11813">
        <v>35</v>
      </c>
      <c r="O11813">
        <v>0</v>
      </c>
      <c r="P11813">
        <v>0</v>
      </c>
      <c r="Q11813" t="str">
        <f t="shared" si="738"/>
        <v>low</v>
      </c>
      <c r="R11813" t="str">
        <f t="shared" si="739"/>
        <v>empty</v>
      </c>
    </row>
    <row r="11814" spans="1:18">
      <c r="A11814">
        <v>4558</v>
      </c>
      <c r="B11814" t="s">
        <v>3539</v>
      </c>
      <c r="C11814" s="1">
        <v>44197</v>
      </c>
      <c r="D11814">
        <v>193</v>
      </c>
      <c r="E11814">
        <f t="shared" si="736"/>
        <v>190</v>
      </c>
      <c r="F11814">
        <v>36.014300518134696</v>
      </c>
      <c r="G11814">
        <f t="shared" si="737"/>
        <v>30</v>
      </c>
      <c r="H11814">
        <v>0</v>
      </c>
      <c r="I11814">
        <v>0</v>
      </c>
      <c r="J11814">
        <v>0</v>
      </c>
      <c r="K11814">
        <v>0</v>
      </c>
      <c r="L11814">
        <v>0</v>
      </c>
      <c r="M11814">
        <v>14</v>
      </c>
      <c r="N11814">
        <v>142</v>
      </c>
      <c r="O11814">
        <v>0</v>
      </c>
      <c r="P11814">
        <v>8.4054330985915499E-2</v>
      </c>
      <c r="Q11814" t="str">
        <f t="shared" si="738"/>
        <v>low</v>
      </c>
      <c r="R11814" t="str">
        <f t="shared" si="739"/>
        <v>empty</v>
      </c>
    </row>
    <row r="11815" spans="1:18">
      <c r="A11815">
        <v>39246</v>
      </c>
      <c r="B11815" t="s">
        <v>30117</v>
      </c>
      <c r="C11815" s="1">
        <v>44197</v>
      </c>
      <c r="D11815">
        <v>68</v>
      </c>
      <c r="E11815">
        <f t="shared" si="736"/>
        <v>60</v>
      </c>
      <c r="F11815">
        <v>30.648330720588199</v>
      </c>
      <c r="G11815">
        <f t="shared" si="737"/>
        <v>3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6</v>
      </c>
      <c r="N11815">
        <v>57</v>
      </c>
      <c r="O11815">
        <v>0</v>
      </c>
      <c r="P11815">
        <v>1.49286140350877E-2</v>
      </c>
      <c r="Q11815" t="str">
        <f t="shared" si="738"/>
        <v>low</v>
      </c>
      <c r="R11815" t="str">
        <f t="shared" si="739"/>
        <v>empty</v>
      </c>
    </row>
    <row r="11816" spans="1:18">
      <c r="A11816">
        <v>36181</v>
      </c>
      <c r="B11816" t="s">
        <v>27444</v>
      </c>
      <c r="C11816" s="1">
        <v>44197</v>
      </c>
      <c r="D11816">
        <v>99</v>
      </c>
      <c r="E11816">
        <f t="shared" si="736"/>
        <v>90</v>
      </c>
      <c r="F11816">
        <v>20.219796525252502</v>
      </c>
      <c r="G11816">
        <f t="shared" si="737"/>
        <v>20</v>
      </c>
      <c r="H11816">
        <v>0</v>
      </c>
      <c r="I11816">
        <v>0</v>
      </c>
      <c r="J11816">
        <v>0</v>
      </c>
      <c r="K11816">
        <v>0.25252525252525199</v>
      </c>
      <c r="L11816">
        <v>2.02020202020202E-2</v>
      </c>
      <c r="M11816">
        <v>0</v>
      </c>
      <c r="N11816">
        <v>0</v>
      </c>
      <c r="O11816">
        <v>0</v>
      </c>
      <c r="P11816">
        <v>0</v>
      </c>
      <c r="Q11816" t="str">
        <f t="shared" si="738"/>
        <v>low</v>
      </c>
      <c r="R11816" t="str">
        <f t="shared" si="739"/>
        <v>busy</v>
      </c>
    </row>
    <row r="11817" spans="1:18">
      <c r="A11817">
        <v>29634</v>
      </c>
      <c r="B11817" t="s">
        <v>22879</v>
      </c>
      <c r="C11817" s="1">
        <v>44197</v>
      </c>
      <c r="D11817">
        <v>190</v>
      </c>
      <c r="E11817">
        <f t="shared" si="736"/>
        <v>190</v>
      </c>
      <c r="F11817">
        <v>30.7226932894736</v>
      </c>
      <c r="G11817">
        <f t="shared" si="737"/>
        <v>30</v>
      </c>
      <c r="H11817">
        <v>5.2631578947368403E-3</v>
      </c>
      <c r="I11817">
        <v>0</v>
      </c>
      <c r="J11817">
        <v>0</v>
      </c>
      <c r="K11817">
        <v>1.0526315789473601E-2</v>
      </c>
      <c r="L11817">
        <v>0</v>
      </c>
      <c r="M11817">
        <v>16</v>
      </c>
      <c r="N11817">
        <v>92</v>
      </c>
      <c r="O11817">
        <v>0</v>
      </c>
      <c r="P11817">
        <v>0</v>
      </c>
      <c r="Q11817" t="str">
        <f t="shared" si="738"/>
        <v>low</v>
      </c>
      <c r="R11817" t="str">
        <f t="shared" si="739"/>
        <v>busy</v>
      </c>
    </row>
    <row r="11818" spans="1:18">
      <c r="A11818">
        <v>24536</v>
      </c>
      <c r="B11818" t="s">
        <v>18830</v>
      </c>
      <c r="C11818" s="1">
        <v>44197</v>
      </c>
      <c r="D11818">
        <v>201</v>
      </c>
      <c r="E11818">
        <f t="shared" si="736"/>
        <v>200</v>
      </c>
      <c r="F11818">
        <v>31.360810850746201</v>
      </c>
      <c r="G11818">
        <f t="shared" si="737"/>
        <v>30</v>
      </c>
      <c r="H11818">
        <v>0</v>
      </c>
      <c r="I11818">
        <v>0</v>
      </c>
      <c r="J11818">
        <v>4.97512437810945E-3</v>
      </c>
      <c r="K11818">
        <v>0</v>
      </c>
      <c r="L11818">
        <v>0</v>
      </c>
      <c r="M11818">
        <v>25</v>
      </c>
      <c r="N11818">
        <v>139</v>
      </c>
      <c r="O11818">
        <v>0</v>
      </c>
      <c r="P11818">
        <v>0</v>
      </c>
      <c r="Q11818" t="str">
        <f t="shared" si="738"/>
        <v>low</v>
      </c>
      <c r="R11818" t="str">
        <f t="shared" si="739"/>
        <v>empty</v>
      </c>
    </row>
    <row r="11819" spans="1:18">
      <c r="A11819">
        <v>3127</v>
      </c>
      <c r="B11819" t="s">
        <v>2479</v>
      </c>
      <c r="C11819" s="1">
        <v>44197</v>
      </c>
      <c r="D11819">
        <v>57</v>
      </c>
      <c r="E11819">
        <f t="shared" si="736"/>
        <v>50</v>
      </c>
      <c r="F11819">
        <v>25.619597228070099</v>
      </c>
      <c r="G11819">
        <f t="shared" si="737"/>
        <v>20</v>
      </c>
      <c r="H11819">
        <v>0</v>
      </c>
      <c r="I11819">
        <v>0</v>
      </c>
      <c r="J11819">
        <v>0</v>
      </c>
      <c r="K11819">
        <v>0.26315789473684198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 t="str">
        <f t="shared" si="738"/>
        <v>low</v>
      </c>
      <c r="R11819" t="str">
        <f t="shared" si="739"/>
        <v>busy</v>
      </c>
    </row>
    <row r="11820" spans="1:18">
      <c r="A11820">
        <v>24423</v>
      </c>
      <c r="B11820" t="s">
        <v>18742</v>
      </c>
      <c r="C11820" s="1">
        <v>44197</v>
      </c>
      <c r="D11820">
        <v>98</v>
      </c>
      <c r="E11820">
        <f t="shared" si="736"/>
        <v>90</v>
      </c>
      <c r="F11820">
        <v>21.002142826530601</v>
      </c>
      <c r="G11820">
        <f t="shared" si="737"/>
        <v>20</v>
      </c>
      <c r="H11820">
        <v>0</v>
      </c>
      <c r="I11820">
        <v>0</v>
      </c>
      <c r="J11820">
        <v>1.0204081632653E-2</v>
      </c>
      <c r="K11820">
        <v>2.04081632653061E-2</v>
      </c>
      <c r="L11820">
        <v>0</v>
      </c>
      <c r="M11820">
        <v>13</v>
      </c>
      <c r="N11820">
        <v>67</v>
      </c>
      <c r="O11820">
        <v>0</v>
      </c>
      <c r="P11820">
        <v>3.2338298507462601E-2</v>
      </c>
      <c r="Q11820" t="str">
        <f t="shared" si="738"/>
        <v>low</v>
      </c>
      <c r="R11820" t="str">
        <f t="shared" si="739"/>
        <v>busy</v>
      </c>
    </row>
    <row r="11821" spans="1:18">
      <c r="A11821">
        <v>1491</v>
      </c>
      <c r="B11821" t="s">
        <v>1285</v>
      </c>
      <c r="C11821" s="1">
        <v>44197</v>
      </c>
      <c r="D11821">
        <v>204</v>
      </c>
      <c r="E11821">
        <f t="shared" si="736"/>
        <v>200</v>
      </c>
      <c r="F11821">
        <v>32.710301333333298</v>
      </c>
      <c r="G11821">
        <f t="shared" si="737"/>
        <v>30</v>
      </c>
      <c r="H11821">
        <v>0</v>
      </c>
      <c r="I11821">
        <v>0</v>
      </c>
      <c r="J11821">
        <v>0</v>
      </c>
      <c r="K11821">
        <v>0.17647058823529399</v>
      </c>
      <c r="L11821">
        <v>9.8039215686274508E-3</v>
      </c>
      <c r="M11821">
        <v>0</v>
      </c>
      <c r="N11821">
        <v>0</v>
      </c>
      <c r="O11821">
        <v>0</v>
      </c>
      <c r="P11821">
        <v>0</v>
      </c>
      <c r="Q11821" t="str">
        <f t="shared" si="738"/>
        <v>low</v>
      </c>
      <c r="R11821" t="str">
        <f t="shared" si="739"/>
        <v>busy</v>
      </c>
    </row>
    <row r="11822" spans="1:18">
      <c r="A11822">
        <v>37614</v>
      </c>
      <c r="B11822" t="s">
        <v>28844</v>
      </c>
      <c r="C11822" s="1">
        <v>44197</v>
      </c>
      <c r="D11822">
        <v>134</v>
      </c>
      <c r="E11822">
        <f t="shared" si="736"/>
        <v>130</v>
      </c>
      <c r="F11822">
        <v>18.764686589552198</v>
      </c>
      <c r="G11822">
        <f t="shared" si="737"/>
        <v>10</v>
      </c>
      <c r="H11822">
        <v>2.2388059701492501E-2</v>
      </c>
      <c r="I11822">
        <v>0</v>
      </c>
      <c r="J11822">
        <v>2.9850746268656699E-2</v>
      </c>
      <c r="K11822">
        <v>5.9701492537313397E-2</v>
      </c>
      <c r="L11822">
        <v>0</v>
      </c>
      <c r="M11822">
        <v>36</v>
      </c>
      <c r="N11822">
        <v>36</v>
      </c>
      <c r="O11822">
        <v>0</v>
      </c>
      <c r="P11822">
        <v>7.1648333333333303E-3</v>
      </c>
      <c r="Q11822" t="str">
        <f t="shared" si="738"/>
        <v>low</v>
      </c>
      <c r="R11822" t="str">
        <f t="shared" si="739"/>
        <v>busy</v>
      </c>
    </row>
    <row r="11823" spans="1:18">
      <c r="A11823">
        <v>8233</v>
      </c>
      <c r="B11823" t="s">
        <v>6436</v>
      </c>
      <c r="C11823" s="1">
        <v>44197</v>
      </c>
      <c r="D11823">
        <v>109</v>
      </c>
      <c r="E11823">
        <f t="shared" si="736"/>
        <v>100</v>
      </c>
      <c r="F11823">
        <v>26.362119192660501</v>
      </c>
      <c r="G11823">
        <f t="shared" si="737"/>
        <v>20</v>
      </c>
      <c r="H11823">
        <v>0</v>
      </c>
      <c r="I11823">
        <v>0</v>
      </c>
      <c r="J11823">
        <v>0</v>
      </c>
      <c r="K11823">
        <v>0.52293577981651296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 t="str">
        <f t="shared" si="738"/>
        <v>low</v>
      </c>
      <c r="R11823" t="str">
        <f t="shared" si="739"/>
        <v>busy</v>
      </c>
    </row>
    <row r="11824" spans="1:18">
      <c r="A11824">
        <v>1751</v>
      </c>
      <c r="B11824" t="s">
        <v>1509</v>
      </c>
      <c r="C11824" s="1">
        <v>44197</v>
      </c>
      <c r="D11824">
        <v>112</v>
      </c>
      <c r="E11824">
        <f t="shared" si="736"/>
        <v>110</v>
      </c>
      <c r="F11824">
        <v>31.379926812499999</v>
      </c>
      <c r="G11824">
        <f t="shared" si="737"/>
        <v>3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24</v>
      </c>
      <c r="N11824">
        <v>97</v>
      </c>
      <c r="O11824">
        <v>0</v>
      </c>
      <c r="P11824">
        <v>5.8041618556701001E-2</v>
      </c>
      <c r="Q11824" t="str">
        <f t="shared" si="738"/>
        <v>low</v>
      </c>
      <c r="R11824" t="str">
        <f t="shared" si="739"/>
        <v>empty</v>
      </c>
    </row>
    <row r="11825" spans="1:18">
      <c r="A11825">
        <v>5249</v>
      </c>
      <c r="B11825" t="s">
        <v>4040</v>
      </c>
      <c r="C11825" s="1">
        <v>44197</v>
      </c>
      <c r="D11825">
        <v>78</v>
      </c>
      <c r="E11825">
        <f t="shared" si="736"/>
        <v>70</v>
      </c>
      <c r="F11825">
        <v>19.098915294871698</v>
      </c>
      <c r="G11825">
        <f t="shared" si="737"/>
        <v>10</v>
      </c>
      <c r="H11825">
        <v>3.8461538461538401E-2</v>
      </c>
      <c r="I11825">
        <v>0</v>
      </c>
      <c r="J11825">
        <v>0</v>
      </c>
      <c r="K11825">
        <v>0.115384615384615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 t="str">
        <f t="shared" si="738"/>
        <v>low</v>
      </c>
      <c r="R11825" t="str">
        <f t="shared" si="739"/>
        <v>busy</v>
      </c>
    </row>
    <row r="11826" spans="1:18">
      <c r="A11826">
        <v>21480</v>
      </c>
      <c r="B11826" t="s">
        <v>16027</v>
      </c>
      <c r="C11826" s="1">
        <v>44197</v>
      </c>
      <c r="D11826">
        <v>92</v>
      </c>
      <c r="E11826">
        <f t="shared" si="736"/>
        <v>90</v>
      </c>
      <c r="F11826">
        <v>21.385024510869499</v>
      </c>
      <c r="G11826">
        <f t="shared" si="737"/>
        <v>20</v>
      </c>
      <c r="H11826">
        <v>0</v>
      </c>
      <c r="I11826">
        <v>0</v>
      </c>
      <c r="J11826">
        <v>3.2608695652173898E-2</v>
      </c>
      <c r="K11826">
        <v>1.0869565217391301E-2</v>
      </c>
      <c r="L11826">
        <v>0</v>
      </c>
      <c r="M11826">
        <v>13</v>
      </c>
      <c r="N11826">
        <v>58</v>
      </c>
      <c r="O11826">
        <v>0</v>
      </c>
      <c r="P11826">
        <v>0</v>
      </c>
      <c r="Q11826" t="str">
        <f t="shared" si="738"/>
        <v>low</v>
      </c>
      <c r="R11826" t="str">
        <f t="shared" si="739"/>
        <v>busy</v>
      </c>
    </row>
    <row r="11827" spans="1:18">
      <c r="A11827">
        <v>8913</v>
      </c>
      <c r="B11827" t="s">
        <v>7055</v>
      </c>
      <c r="C11827" s="1">
        <v>44197</v>
      </c>
      <c r="D11827">
        <v>103</v>
      </c>
      <c r="E11827">
        <f t="shared" si="736"/>
        <v>100</v>
      </c>
      <c r="F11827">
        <v>26.070439699029102</v>
      </c>
      <c r="G11827">
        <f t="shared" si="737"/>
        <v>2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 t="str">
        <f t="shared" si="738"/>
        <v>low</v>
      </c>
      <c r="R11827" t="str">
        <f t="shared" si="739"/>
        <v>empty</v>
      </c>
    </row>
    <row r="11828" spans="1:18">
      <c r="A11828">
        <v>18226</v>
      </c>
      <c r="B11828" t="s">
        <v>14044</v>
      </c>
      <c r="C11828" s="1">
        <v>44197</v>
      </c>
      <c r="D11828">
        <v>193</v>
      </c>
      <c r="E11828">
        <f t="shared" si="736"/>
        <v>190</v>
      </c>
      <c r="F11828">
        <v>29.794310740932598</v>
      </c>
      <c r="G11828">
        <f t="shared" si="737"/>
        <v>20</v>
      </c>
      <c r="H11828">
        <v>0</v>
      </c>
      <c r="I11828">
        <v>0</v>
      </c>
      <c r="J11828">
        <v>5.1813471502590597E-3</v>
      </c>
      <c r="K11828">
        <v>9.3264248704663197E-2</v>
      </c>
      <c r="L11828">
        <v>0</v>
      </c>
      <c r="M11828">
        <v>19</v>
      </c>
      <c r="N11828">
        <v>45</v>
      </c>
      <c r="O11828">
        <v>0</v>
      </c>
      <c r="P11828">
        <v>6.1728444444444398E-3</v>
      </c>
      <c r="Q11828" t="str">
        <f t="shared" si="738"/>
        <v>low</v>
      </c>
      <c r="R11828" t="str">
        <f t="shared" si="739"/>
        <v>busy</v>
      </c>
    </row>
    <row r="11829" spans="1:18">
      <c r="A11829">
        <v>30196</v>
      </c>
      <c r="B11829" t="s">
        <v>23350</v>
      </c>
      <c r="C11829" s="1">
        <v>44197</v>
      </c>
      <c r="D11829">
        <v>116</v>
      </c>
      <c r="E11829">
        <f t="shared" si="736"/>
        <v>110</v>
      </c>
      <c r="F11829">
        <v>29.4582613620689</v>
      </c>
      <c r="G11829">
        <f t="shared" si="737"/>
        <v>20</v>
      </c>
      <c r="H11829">
        <v>0</v>
      </c>
      <c r="I11829">
        <v>0</v>
      </c>
      <c r="J11829">
        <v>0</v>
      </c>
      <c r="K11829">
        <v>0.20689655172413701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 t="str">
        <f t="shared" si="738"/>
        <v>low</v>
      </c>
      <c r="R11829" t="str">
        <f t="shared" si="739"/>
        <v>busy</v>
      </c>
    </row>
    <row r="11830" spans="1:18">
      <c r="A11830">
        <v>36933</v>
      </c>
      <c r="B11830" t="s">
        <v>28180</v>
      </c>
      <c r="C11830" s="1">
        <v>44197</v>
      </c>
      <c r="D11830">
        <v>153</v>
      </c>
      <c r="E11830">
        <f t="shared" si="736"/>
        <v>150</v>
      </c>
      <c r="F11830">
        <v>17.977617379084901</v>
      </c>
      <c r="G11830">
        <f t="shared" si="737"/>
        <v>10</v>
      </c>
      <c r="H11830">
        <v>0</v>
      </c>
      <c r="I11830">
        <v>0</v>
      </c>
      <c r="J11830">
        <v>6.5359477124183E-3</v>
      </c>
      <c r="K11830">
        <v>0</v>
      </c>
      <c r="L11830">
        <v>0</v>
      </c>
      <c r="M11830">
        <v>15</v>
      </c>
      <c r="N11830">
        <v>100</v>
      </c>
      <c r="O11830">
        <v>0</v>
      </c>
      <c r="P11830">
        <v>0</v>
      </c>
      <c r="Q11830" t="str">
        <f t="shared" si="738"/>
        <v>low</v>
      </c>
      <c r="R11830" t="str">
        <f t="shared" si="739"/>
        <v>empty</v>
      </c>
    </row>
    <row r="11831" spans="1:18">
      <c r="A11831">
        <v>28411</v>
      </c>
      <c r="B11831" t="s">
        <v>21844</v>
      </c>
      <c r="C11831" s="1">
        <v>44197</v>
      </c>
      <c r="D11831">
        <v>168</v>
      </c>
      <c r="E11831">
        <f t="shared" si="736"/>
        <v>160</v>
      </c>
      <c r="F11831">
        <v>21.758747970238002</v>
      </c>
      <c r="G11831">
        <f t="shared" si="737"/>
        <v>20</v>
      </c>
      <c r="H11831">
        <v>0</v>
      </c>
      <c r="I11831">
        <v>0</v>
      </c>
      <c r="J11831">
        <v>0</v>
      </c>
      <c r="K11831">
        <v>0.50595238095238004</v>
      </c>
      <c r="L11831">
        <v>5.9523809523809503E-3</v>
      </c>
      <c r="M11831">
        <v>0</v>
      </c>
      <c r="N11831">
        <v>0</v>
      </c>
      <c r="O11831">
        <v>0</v>
      </c>
      <c r="P11831">
        <v>0</v>
      </c>
      <c r="Q11831" t="str">
        <f t="shared" si="738"/>
        <v>low</v>
      </c>
      <c r="R11831" t="str">
        <f t="shared" si="739"/>
        <v>busy</v>
      </c>
    </row>
    <row r="11832" spans="1:18">
      <c r="A11832">
        <v>42183</v>
      </c>
      <c r="B11832" t="s">
        <v>32422</v>
      </c>
      <c r="C11832" s="1">
        <v>44197</v>
      </c>
      <c r="D11832">
        <v>97</v>
      </c>
      <c r="E11832">
        <f t="shared" si="736"/>
        <v>90</v>
      </c>
      <c r="F11832">
        <v>17.275841123711299</v>
      </c>
      <c r="G11832">
        <f t="shared" si="737"/>
        <v>10</v>
      </c>
      <c r="H11832">
        <v>1.03092783505154E-2</v>
      </c>
      <c r="I11832">
        <v>0</v>
      </c>
      <c r="J11832">
        <v>0</v>
      </c>
      <c r="K11832">
        <v>4.1237113402061799E-2</v>
      </c>
      <c r="L11832">
        <v>0</v>
      </c>
      <c r="M11832">
        <v>26</v>
      </c>
      <c r="N11832">
        <v>47</v>
      </c>
      <c r="O11832">
        <v>0</v>
      </c>
      <c r="P11832">
        <v>9.3284680851063798E-3</v>
      </c>
      <c r="Q11832" t="str">
        <f t="shared" si="738"/>
        <v>low</v>
      </c>
      <c r="R11832" t="str">
        <f t="shared" si="739"/>
        <v>busy</v>
      </c>
    </row>
    <row r="11833" spans="1:18">
      <c r="A11833">
        <v>39752</v>
      </c>
      <c r="B11833" t="s">
        <v>30449</v>
      </c>
      <c r="C11833" s="1">
        <v>44197</v>
      </c>
      <c r="D11833">
        <v>192</v>
      </c>
      <c r="E11833">
        <f t="shared" si="736"/>
        <v>190</v>
      </c>
      <c r="F11833">
        <v>37.727505932291599</v>
      </c>
      <c r="G11833">
        <f t="shared" si="737"/>
        <v>30</v>
      </c>
      <c r="H11833">
        <v>0</v>
      </c>
      <c r="I11833">
        <v>0</v>
      </c>
      <c r="J11833">
        <v>0</v>
      </c>
      <c r="K11833">
        <v>4.6875E-2</v>
      </c>
      <c r="L11833">
        <v>3.6458333333333301E-2</v>
      </c>
      <c r="M11833">
        <v>25</v>
      </c>
      <c r="N11833">
        <v>92</v>
      </c>
      <c r="O11833">
        <v>0</v>
      </c>
      <c r="P11833">
        <v>0</v>
      </c>
      <c r="Q11833" t="str">
        <f t="shared" si="738"/>
        <v>low</v>
      </c>
      <c r="R11833" t="str">
        <f t="shared" si="739"/>
        <v>busy</v>
      </c>
    </row>
    <row r="11834" spans="1:18">
      <c r="A11834">
        <v>42330</v>
      </c>
      <c r="B11834" t="s">
        <v>32533</v>
      </c>
      <c r="C11834" s="1">
        <v>44197</v>
      </c>
      <c r="D11834">
        <v>183</v>
      </c>
      <c r="E11834">
        <f t="shared" si="736"/>
        <v>180</v>
      </c>
      <c r="F11834">
        <v>20.081112065573699</v>
      </c>
      <c r="G11834">
        <f t="shared" si="737"/>
        <v>20</v>
      </c>
      <c r="H11834">
        <v>1.09289617486338E-2</v>
      </c>
      <c r="I11834">
        <v>0</v>
      </c>
      <c r="J11834">
        <v>1.63934426229508E-2</v>
      </c>
      <c r="K11834">
        <v>5.4644808743169399E-3</v>
      </c>
      <c r="L11834">
        <v>0</v>
      </c>
      <c r="M11834">
        <v>62</v>
      </c>
      <c r="N11834">
        <v>105</v>
      </c>
      <c r="O11834">
        <v>0</v>
      </c>
      <c r="P11834">
        <v>9.6523428571428493E-3</v>
      </c>
      <c r="Q11834" t="str">
        <f t="shared" si="738"/>
        <v>low</v>
      </c>
      <c r="R11834" t="str">
        <f t="shared" si="739"/>
        <v>busy</v>
      </c>
    </row>
    <row r="11835" spans="1:18">
      <c r="A11835">
        <v>22286</v>
      </c>
      <c r="B11835" t="s">
        <v>16823</v>
      </c>
      <c r="C11835" s="1">
        <v>44197</v>
      </c>
      <c r="D11835">
        <v>85</v>
      </c>
      <c r="E11835">
        <f t="shared" si="736"/>
        <v>80</v>
      </c>
      <c r="F11835">
        <v>29.890672741176399</v>
      </c>
      <c r="G11835">
        <f t="shared" si="737"/>
        <v>20</v>
      </c>
      <c r="H11835">
        <v>0</v>
      </c>
      <c r="I11835">
        <v>0</v>
      </c>
      <c r="J11835">
        <v>2.3529411764705799E-2</v>
      </c>
      <c r="K11835">
        <v>0.23529411764705799</v>
      </c>
      <c r="L11835">
        <v>0</v>
      </c>
      <c r="M11835">
        <v>12</v>
      </c>
      <c r="N11835">
        <v>17</v>
      </c>
      <c r="O11835">
        <v>0</v>
      </c>
      <c r="P11835">
        <v>6.3385294117647003E-3</v>
      </c>
      <c r="Q11835" t="str">
        <f t="shared" si="738"/>
        <v>low</v>
      </c>
      <c r="R11835" t="str">
        <f t="shared" si="739"/>
        <v>busy</v>
      </c>
    </row>
    <row r="11836" spans="1:18">
      <c r="A11836">
        <v>24648</v>
      </c>
      <c r="B11836" t="s">
        <v>18912</v>
      </c>
      <c r="C11836" s="1">
        <v>44197</v>
      </c>
      <c r="D11836">
        <v>159</v>
      </c>
      <c r="E11836">
        <f t="shared" si="736"/>
        <v>150</v>
      </c>
      <c r="F11836">
        <v>33.943861742138303</v>
      </c>
      <c r="G11836">
        <f t="shared" si="737"/>
        <v>30</v>
      </c>
      <c r="H11836">
        <v>0</v>
      </c>
      <c r="I11836">
        <v>0</v>
      </c>
      <c r="J11836">
        <v>1.25786163522012E-2</v>
      </c>
      <c r="K11836">
        <v>3.7735849056603703E-2</v>
      </c>
      <c r="L11836">
        <v>0</v>
      </c>
      <c r="M11836">
        <v>21</v>
      </c>
      <c r="N11836">
        <v>62</v>
      </c>
      <c r="O11836">
        <v>0</v>
      </c>
      <c r="P11836">
        <v>4.8387096774193498E-3</v>
      </c>
      <c r="Q11836" t="str">
        <f t="shared" si="738"/>
        <v>low</v>
      </c>
      <c r="R11836" t="str">
        <f t="shared" si="739"/>
        <v>busy</v>
      </c>
    </row>
    <row r="11837" spans="1:18">
      <c r="A11837">
        <v>11047</v>
      </c>
      <c r="B11837" t="s">
        <v>9131</v>
      </c>
      <c r="C11837" s="1">
        <v>44197</v>
      </c>
      <c r="D11837">
        <v>62</v>
      </c>
      <c r="E11837">
        <f t="shared" si="736"/>
        <v>60</v>
      </c>
      <c r="F11837">
        <v>25.710330209677402</v>
      </c>
      <c r="G11837">
        <f t="shared" si="737"/>
        <v>20</v>
      </c>
      <c r="H11837">
        <v>0</v>
      </c>
      <c r="I11837">
        <v>0</v>
      </c>
      <c r="J11837">
        <v>0</v>
      </c>
      <c r="K11837">
        <v>6.4516129032257993E-2</v>
      </c>
      <c r="L11837">
        <v>1.6129032258064498E-2</v>
      </c>
      <c r="M11837">
        <v>0</v>
      </c>
      <c r="N11837">
        <v>0</v>
      </c>
      <c r="O11837">
        <v>0</v>
      </c>
      <c r="P11837">
        <v>0</v>
      </c>
      <c r="Q11837" t="str">
        <f t="shared" si="738"/>
        <v>low</v>
      </c>
      <c r="R11837" t="str">
        <f t="shared" si="739"/>
        <v>busy</v>
      </c>
    </row>
    <row r="11838" spans="1:18">
      <c r="A11838">
        <v>37958</v>
      </c>
      <c r="B11838" t="s">
        <v>29170</v>
      </c>
      <c r="C11838" s="1">
        <v>44197</v>
      </c>
      <c r="D11838">
        <v>159</v>
      </c>
      <c r="E11838">
        <f t="shared" si="736"/>
        <v>150</v>
      </c>
      <c r="F11838">
        <v>31.429779880503101</v>
      </c>
      <c r="G11838">
        <f t="shared" si="737"/>
        <v>30</v>
      </c>
      <c r="H11838">
        <v>0</v>
      </c>
      <c r="I11838">
        <v>0</v>
      </c>
      <c r="J11838">
        <v>0</v>
      </c>
      <c r="K11838">
        <v>1.8867924528301799E-2</v>
      </c>
      <c r="L11838">
        <v>6.2893081761006197E-3</v>
      </c>
      <c r="M11838">
        <v>12</v>
      </c>
      <c r="N11838">
        <v>91</v>
      </c>
      <c r="O11838">
        <v>0</v>
      </c>
      <c r="P11838">
        <v>0</v>
      </c>
      <c r="Q11838" t="str">
        <f t="shared" si="738"/>
        <v>low</v>
      </c>
      <c r="R11838" t="str">
        <f t="shared" si="739"/>
        <v>busy</v>
      </c>
    </row>
    <row r="11839" spans="1:18">
      <c r="A11839">
        <v>6812</v>
      </c>
      <c r="B11839" t="s">
        <v>5225</v>
      </c>
      <c r="C11839" s="1">
        <v>44197</v>
      </c>
      <c r="D11839">
        <v>64</v>
      </c>
      <c r="E11839">
        <f t="shared" si="736"/>
        <v>60</v>
      </c>
      <c r="F11839">
        <v>26.535340953125001</v>
      </c>
      <c r="G11839">
        <f t="shared" si="737"/>
        <v>20</v>
      </c>
      <c r="H11839">
        <v>0</v>
      </c>
      <c r="I11839">
        <v>0</v>
      </c>
      <c r="J11839">
        <v>1.5625E-2</v>
      </c>
      <c r="K11839">
        <v>3.125E-2</v>
      </c>
      <c r="L11839">
        <v>0</v>
      </c>
      <c r="M11839">
        <v>44</v>
      </c>
      <c r="N11839">
        <v>48</v>
      </c>
      <c r="O11839">
        <v>0</v>
      </c>
      <c r="P11839">
        <v>1.9279229166666599E-2</v>
      </c>
      <c r="Q11839" t="str">
        <f t="shared" si="738"/>
        <v>low</v>
      </c>
      <c r="R11839" t="str">
        <f t="shared" si="739"/>
        <v>busy</v>
      </c>
    </row>
    <row r="11840" spans="1:18">
      <c r="A11840">
        <v>8992</v>
      </c>
      <c r="B11840" t="s">
        <v>7134</v>
      </c>
      <c r="C11840" s="1">
        <v>44197</v>
      </c>
      <c r="D11840">
        <v>67</v>
      </c>
      <c r="E11840">
        <f t="shared" si="736"/>
        <v>60</v>
      </c>
      <c r="F11840">
        <v>36.845200567164099</v>
      </c>
      <c r="G11840">
        <f t="shared" si="737"/>
        <v>30</v>
      </c>
      <c r="H11840">
        <v>0</v>
      </c>
      <c r="I11840">
        <v>0</v>
      </c>
      <c r="J11840">
        <v>0</v>
      </c>
      <c r="K11840">
        <v>0</v>
      </c>
      <c r="L11840">
        <v>0</v>
      </c>
      <c r="M11840">
        <v>19</v>
      </c>
      <c r="N11840">
        <v>57</v>
      </c>
      <c r="O11840">
        <v>0</v>
      </c>
      <c r="P11840">
        <v>0</v>
      </c>
      <c r="Q11840" t="str">
        <f t="shared" si="738"/>
        <v>low</v>
      </c>
      <c r="R11840" t="str">
        <f t="shared" si="739"/>
        <v>empty</v>
      </c>
    </row>
    <row r="11841" spans="1:18">
      <c r="A11841">
        <v>21349</v>
      </c>
      <c r="B11841" t="s">
        <v>15897</v>
      </c>
      <c r="C11841" s="1">
        <v>44197</v>
      </c>
      <c r="D11841">
        <v>64</v>
      </c>
      <c r="E11841">
        <f t="shared" si="736"/>
        <v>60</v>
      </c>
      <c r="F11841">
        <v>21.469677031249901</v>
      </c>
      <c r="G11841">
        <f t="shared" si="737"/>
        <v>20</v>
      </c>
      <c r="H11841">
        <v>1.5625E-2</v>
      </c>
      <c r="I11841">
        <v>0</v>
      </c>
      <c r="J11841">
        <v>0</v>
      </c>
      <c r="K11841">
        <v>1.5625E-2</v>
      </c>
      <c r="L11841">
        <v>0</v>
      </c>
      <c r="M11841">
        <v>14</v>
      </c>
      <c r="N11841">
        <v>42</v>
      </c>
      <c r="O11841">
        <v>0</v>
      </c>
      <c r="P11841">
        <v>8.3959904761904694E-2</v>
      </c>
      <c r="Q11841" t="str">
        <f t="shared" si="738"/>
        <v>low</v>
      </c>
      <c r="R11841" t="str">
        <f t="shared" si="739"/>
        <v>busy</v>
      </c>
    </row>
    <row r="11842" spans="1:18">
      <c r="A11842">
        <v>33612</v>
      </c>
      <c r="B11842" t="s">
        <v>25720</v>
      </c>
      <c r="C11842" s="1">
        <v>44197</v>
      </c>
      <c r="D11842">
        <v>76</v>
      </c>
      <c r="E11842">
        <f t="shared" ref="E11842:E11905" si="740">D11842-MOD(D11842,10)</f>
        <v>70</v>
      </c>
      <c r="F11842">
        <v>31.163552631578899</v>
      </c>
      <c r="G11842">
        <f t="shared" ref="G11842:G11905" si="741">F11842-MOD(F11842,10)</f>
        <v>30</v>
      </c>
      <c r="H11842">
        <v>0</v>
      </c>
      <c r="I11842">
        <v>0</v>
      </c>
      <c r="J11842">
        <v>0</v>
      </c>
      <c r="K11842">
        <v>0</v>
      </c>
      <c r="L11842">
        <v>0</v>
      </c>
      <c r="M11842">
        <v>0</v>
      </c>
      <c r="N11842">
        <v>20</v>
      </c>
      <c r="O11842">
        <v>0</v>
      </c>
      <c r="P11842">
        <v>0</v>
      </c>
      <c r="Q11842" t="str">
        <f t="shared" ref="Q11842:Q11905" si="742">IF(F11842&gt;50,"high","low")</f>
        <v>low</v>
      </c>
      <c r="R11842" t="str">
        <f t="shared" ref="R11842:R11905" si="743">IF(AND(K11842=0,L11842=0),"empty", "busy")</f>
        <v>empty</v>
      </c>
    </row>
    <row r="11843" spans="1:18">
      <c r="A11843">
        <v>26644</v>
      </c>
      <c r="B11843" t="s">
        <v>20384</v>
      </c>
      <c r="C11843" s="1">
        <v>44197</v>
      </c>
      <c r="D11843">
        <v>86</v>
      </c>
      <c r="E11843">
        <f t="shared" si="740"/>
        <v>80</v>
      </c>
      <c r="F11843">
        <v>34.947610209302297</v>
      </c>
      <c r="G11843">
        <f t="shared" si="741"/>
        <v>30</v>
      </c>
      <c r="H11843">
        <v>0</v>
      </c>
      <c r="I11843">
        <v>0</v>
      </c>
      <c r="J11843">
        <v>0</v>
      </c>
      <c r="K11843">
        <v>4.6511627906976702E-2</v>
      </c>
      <c r="L11843">
        <v>0</v>
      </c>
      <c r="M11843">
        <v>1</v>
      </c>
      <c r="N11843">
        <v>59</v>
      </c>
      <c r="O11843">
        <v>0</v>
      </c>
      <c r="P11843">
        <v>0</v>
      </c>
      <c r="Q11843" t="str">
        <f t="shared" si="742"/>
        <v>low</v>
      </c>
      <c r="R11843" t="str">
        <f t="shared" si="743"/>
        <v>busy</v>
      </c>
    </row>
    <row r="11844" spans="1:18">
      <c r="A11844">
        <v>40850</v>
      </c>
      <c r="B11844" t="s">
        <v>31290</v>
      </c>
      <c r="C11844" s="1">
        <v>44197</v>
      </c>
      <c r="D11844">
        <v>68</v>
      </c>
      <c r="E11844">
        <f t="shared" si="740"/>
        <v>60</v>
      </c>
      <c r="F11844">
        <v>19.733152985294101</v>
      </c>
      <c r="G11844">
        <f t="shared" si="741"/>
        <v>1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6</v>
      </c>
      <c r="N11844">
        <v>56</v>
      </c>
      <c r="O11844">
        <v>0</v>
      </c>
      <c r="P11844">
        <v>6.4230124999999999E-2</v>
      </c>
      <c r="Q11844" t="str">
        <f t="shared" si="742"/>
        <v>low</v>
      </c>
      <c r="R11844" t="str">
        <f t="shared" si="743"/>
        <v>empty</v>
      </c>
    </row>
    <row r="11845" spans="1:18">
      <c r="A11845">
        <v>31008</v>
      </c>
      <c r="B11845" t="s">
        <v>23930</v>
      </c>
      <c r="C11845" s="1">
        <v>44197</v>
      </c>
      <c r="D11845">
        <v>147</v>
      </c>
      <c r="E11845">
        <f t="shared" si="740"/>
        <v>140</v>
      </c>
      <c r="F11845">
        <v>20.9542560748299</v>
      </c>
      <c r="G11845">
        <f t="shared" si="741"/>
        <v>20</v>
      </c>
      <c r="H11845">
        <v>0</v>
      </c>
      <c r="I11845">
        <v>0</v>
      </c>
      <c r="J11845">
        <v>5.4421768707482901E-2</v>
      </c>
      <c r="K11845">
        <v>6.8027210884353704E-3</v>
      </c>
      <c r="L11845">
        <v>0</v>
      </c>
      <c r="M11845">
        <v>38</v>
      </c>
      <c r="N11845">
        <v>102</v>
      </c>
      <c r="O11845">
        <v>0</v>
      </c>
      <c r="P11845">
        <v>2.4509803921568601E-3</v>
      </c>
      <c r="Q11845" t="str">
        <f t="shared" si="742"/>
        <v>low</v>
      </c>
      <c r="R11845" t="str">
        <f t="shared" si="743"/>
        <v>busy</v>
      </c>
    </row>
    <row r="11846" spans="1:18">
      <c r="A11846">
        <v>2641</v>
      </c>
      <c r="B11846" t="s">
        <v>2131</v>
      </c>
      <c r="C11846" s="1">
        <v>44197</v>
      </c>
      <c r="D11846">
        <v>209</v>
      </c>
      <c r="E11846">
        <f t="shared" si="740"/>
        <v>200</v>
      </c>
      <c r="F11846">
        <v>28.6560884258373</v>
      </c>
      <c r="G11846">
        <f t="shared" si="741"/>
        <v>20</v>
      </c>
      <c r="H11846">
        <v>0</v>
      </c>
      <c r="I11846">
        <v>0</v>
      </c>
      <c r="J11846">
        <v>6.6985645933014301E-2</v>
      </c>
      <c r="K11846">
        <v>1.43540669856459E-2</v>
      </c>
      <c r="L11846">
        <v>0</v>
      </c>
      <c r="M11846">
        <v>31</v>
      </c>
      <c r="N11846">
        <v>103</v>
      </c>
      <c r="O11846">
        <v>0</v>
      </c>
      <c r="P11846">
        <v>9.7087378640776604E-3</v>
      </c>
      <c r="Q11846" t="str">
        <f t="shared" si="742"/>
        <v>low</v>
      </c>
      <c r="R11846" t="str">
        <f t="shared" si="743"/>
        <v>busy</v>
      </c>
    </row>
    <row r="11847" spans="1:18">
      <c r="A11847">
        <v>10325</v>
      </c>
      <c r="B11847" t="s">
        <v>8439</v>
      </c>
      <c r="C11847" s="1">
        <v>44197</v>
      </c>
      <c r="D11847">
        <v>57</v>
      </c>
      <c r="E11847">
        <f t="shared" si="740"/>
        <v>50</v>
      </c>
      <c r="F11847">
        <v>22.607641824561298</v>
      </c>
      <c r="G11847">
        <f t="shared" si="741"/>
        <v>20</v>
      </c>
      <c r="H11847">
        <v>0</v>
      </c>
      <c r="I11847">
        <v>0</v>
      </c>
      <c r="J11847">
        <v>0</v>
      </c>
      <c r="K11847">
        <v>0.19298245614035001</v>
      </c>
      <c r="L11847">
        <v>1.7543859649122799E-2</v>
      </c>
      <c r="M11847">
        <v>0</v>
      </c>
      <c r="N11847">
        <v>0</v>
      </c>
      <c r="O11847">
        <v>0</v>
      </c>
      <c r="P11847">
        <v>0</v>
      </c>
      <c r="Q11847" t="str">
        <f t="shared" si="742"/>
        <v>low</v>
      </c>
      <c r="R11847" t="str">
        <f t="shared" si="743"/>
        <v>busy</v>
      </c>
    </row>
    <row r="11848" spans="1:18">
      <c r="A11848">
        <v>10662</v>
      </c>
      <c r="B11848" t="s">
        <v>8772</v>
      </c>
      <c r="C11848" s="1">
        <v>44197</v>
      </c>
      <c r="D11848">
        <v>106</v>
      </c>
      <c r="E11848">
        <f t="shared" si="740"/>
        <v>100</v>
      </c>
      <c r="F11848">
        <v>24.8712780660377</v>
      </c>
      <c r="G11848">
        <f t="shared" si="741"/>
        <v>20</v>
      </c>
      <c r="H11848">
        <v>5.6603773584905599E-2</v>
      </c>
      <c r="I11848">
        <v>0</v>
      </c>
      <c r="J11848">
        <v>0</v>
      </c>
      <c r="K11848">
        <v>0.122641509433962</v>
      </c>
      <c r="L11848">
        <v>9.4339622641509396E-3</v>
      </c>
      <c r="M11848">
        <v>23</v>
      </c>
      <c r="N11848">
        <v>40</v>
      </c>
      <c r="O11848">
        <v>0</v>
      </c>
      <c r="P11848">
        <v>0</v>
      </c>
      <c r="Q11848" t="str">
        <f t="shared" si="742"/>
        <v>low</v>
      </c>
      <c r="R11848" t="str">
        <f t="shared" si="743"/>
        <v>busy</v>
      </c>
    </row>
    <row r="11849" spans="1:18">
      <c r="A11849">
        <v>37957</v>
      </c>
      <c r="B11849" t="s">
        <v>29169</v>
      </c>
      <c r="C11849" s="1">
        <v>44197</v>
      </c>
      <c r="D11849">
        <v>196</v>
      </c>
      <c r="E11849">
        <f t="shared" si="740"/>
        <v>190</v>
      </c>
      <c r="F11849">
        <v>30.1782609846938</v>
      </c>
      <c r="G11849">
        <f t="shared" si="741"/>
        <v>30</v>
      </c>
      <c r="H11849">
        <v>0</v>
      </c>
      <c r="I11849">
        <v>0</v>
      </c>
      <c r="J11849">
        <v>0</v>
      </c>
      <c r="K11849">
        <v>1.0204081632653E-2</v>
      </c>
      <c r="L11849">
        <v>5.1020408163265302E-3</v>
      </c>
      <c r="M11849">
        <v>14</v>
      </c>
      <c r="N11849">
        <v>111</v>
      </c>
      <c r="O11849">
        <v>0</v>
      </c>
      <c r="P11849">
        <v>0</v>
      </c>
      <c r="Q11849" t="str">
        <f t="shared" si="742"/>
        <v>low</v>
      </c>
      <c r="R11849" t="str">
        <f t="shared" si="743"/>
        <v>busy</v>
      </c>
    </row>
    <row r="11850" spans="1:18">
      <c r="A11850">
        <v>18274</v>
      </c>
      <c r="B11850" t="s">
        <v>14074</v>
      </c>
      <c r="C11850" s="1">
        <v>44197</v>
      </c>
      <c r="D11850">
        <v>193</v>
      </c>
      <c r="E11850">
        <f t="shared" si="740"/>
        <v>190</v>
      </c>
      <c r="F11850">
        <v>19.166084212435202</v>
      </c>
      <c r="G11850">
        <f t="shared" si="741"/>
        <v>10</v>
      </c>
      <c r="H11850">
        <v>0</v>
      </c>
      <c r="I11850">
        <v>0</v>
      </c>
      <c r="J11850">
        <v>0</v>
      </c>
      <c r="K11850">
        <v>6.21761658031088E-2</v>
      </c>
      <c r="L11850">
        <v>0.119170984455958</v>
      </c>
      <c r="M11850">
        <v>0</v>
      </c>
      <c r="N11850">
        <v>0</v>
      </c>
      <c r="O11850">
        <v>0</v>
      </c>
      <c r="P11850">
        <v>0</v>
      </c>
      <c r="Q11850" t="str">
        <f t="shared" si="742"/>
        <v>low</v>
      </c>
      <c r="R11850" t="str">
        <f t="shared" si="743"/>
        <v>busy</v>
      </c>
    </row>
    <row r="11851" spans="1:18">
      <c r="A11851">
        <v>4683</v>
      </c>
      <c r="B11851" t="s">
        <v>3621</v>
      </c>
      <c r="C11851" s="1">
        <v>44197</v>
      </c>
      <c r="D11851">
        <v>252</v>
      </c>
      <c r="E11851">
        <f t="shared" si="740"/>
        <v>250</v>
      </c>
      <c r="F11851">
        <v>23.284168365079299</v>
      </c>
      <c r="G11851">
        <f t="shared" si="741"/>
        <v>20</v>
      </c>
      <c r="H11851">
        <v>3.9682539682539602E-3</v>
      </c>
      <c r="I11851">
        <v>0</v>
      </c>
      <c r="J11851">
        <v>0</v>
      </c>
      <c r="K11851">
        <v>5.1587301587301501E-2</v>
      </c>
      <c r="L11851">
        <v>3.9682539682539602E-3</v>
      </c>
      <c r="M11851">
        <v>16</v>
      </c>
      <c r="N11851">
        <v>116</v>
      </c>
      <c r="O11851">
        <v>0</v>
      </c>
      <c r="P11851">
        <v>0</v>
      </c>
      <c r="Q11851" t="str">
        <f t="shared" si="742"/>
        <v>low</v>
      </c>
      <c r="R11851" t="str">
        <f t="shared" si="743"/>
        <v>busy</v>
      </c>
    </row>
    <row r="11852" spans="1:18">
      <c r="A11852">
        <v>14349</v>
      </c>
      <c r="B11852" t="s">
        <v>11059</v>
      </c>
      <c r="C11852" s="1">
        <v>44197</v>
      </c>
      <c r="D11852">
        <v>231</v>
      </c>
      <c r="E11852">
        <f t="shared" si="740"/>
        <v>230</v>
      </c>
      <c r="F11852">
        <v>51.3435786320346</v>
      </c>
      <c r="G11852">
        <f t="shared" si="741"/>
        <v>50</v>
      </c>
      <c r="H11852">
        <v>0</v>
      </c>
      <c r="I11852">
        <v>0</v>
      </c>
      <c r="J11852">
        <v>0</v>
      </c>
      <c r="K11852">
        <v>3.8961038961038898E-2</v>
      </c>
      <c r="L11852">
        <v>0</v>
      </c>
      <c r="M11852">
        <v>113</v>
      </c>
      <c r="N11852">
        <v>139</v>
      </c>
      <c r="O11852">
        <v>0</v>
      </c>
      <c r="P11852">
        <v>1.19904316546762E-3</v>
      </c>
      <c r="Q11852" t="str">
        <f t="shared" si="742"/>
        <v>high</v>
      </c>
      <c r="R11852" t="str">
        <f t="shared" si="743"/>
        <v>busy</v>
      </c>
    </row>
    <row r="11853" spans="1:18">
      <c r="A11853">
        <v>25861</v>
      </c>
      <c r="B11853" t="s">
        <v>19727</v>
      </c>
      <c r="C11853" s="1">
        <v>44197</v>
      </c>
      <c r="D11853">
        <v>101</v>
      </c>
      <c r="E11853">
        <f t="shared" si="740"/>
        <v>100</v>
      </c>
      <c r="F11853">
        <v>21.354188445544501</v>
      </c>
      <c r="G11853">
        <f t="shared" si="741"/>
        <v>20</v>
      </c>
      <c r="H11853">
        <v>7.9207920792079195E-2</v>
      </c>
      <c r="I11853">
        <v>0</v>
      </c>
      <c r="J11853">
        <v>9.9009900990098994E-3</v>
      </c>
      <c r="K11853">
        <v>8.9108910891089105E-2</v>
      </c>
      <c r="L11853">
        <v>1.9801980198019799E-2</v>
      </c>
      <c r="M11853">
        <v>18</v>
      </c>
      <c r="N11853">
        <v>23</v>
      </c>
      <c r="O11853">
        <v>0</v>
      </c>
      <c r="P11853">
        <v>0</v>
      </c>
      <c r="Q11853" t="str">
        <f t="shared" si="742"/>
        <v>low</v>
      </c>
      <c r="R11853" t="str">
        <f t="shared" si="743"/>
        <v>busy</v>
      </c>
    </row>
    <row r="11854" spans="1:18">
      <c r="A11854">
        <v>1083</v>
      </c>
      <c r="B11854" t="s">
        <v>928</v>
      </c>
      <c r="C11854" s="1">
        <v>44197</v>
      </c>
      <c r="D11854">
        <v>122</v>
      </c>
      <c r="E11854">
        <f t="shared" si="740"/>
        <v>120</v>
      </c>
      <c r="F11854">
        <v>29.890450688524499</v>
      </c>
      <c r="G11854">
        <f t="shared" si="741"/>
        <v>20</v>
      </c>
      <c r="H11854">
        <v>0</v>
      </c>
      <c r="I11854">
        <v>0</v>
      </c>
      <c r="J11854">
        <v>0</v>
      </c>
      <c r="K11854">
        <v>0.29508196721311403</v>
      </c>
      <c r="L11854">
        <v>8.1967213114754103E-3</v>
      </c>
      <c r="M11854">
        <v>0</v>
      </c>
      <c r="N11854">
        <v>0</v>
      </c>
      <c r="O11854">
        <v>0</v>
      </c>
      <c r="P11854">
        <v>0</v>
      </c>
      <c r="Q11854" t="str">
        <f t="shared" si="742"/>
        <v>low</v>
      </c>
      <c r="R11854" t="str">
        <f t="shared" si="743"/>
        <v>busy</v>
      </c>
    </row>
    <row r="11855" spans="1:18">
      <c r="A11855">
        <v>654</v>
      </c>
      <c r="B11855" t="s">
        <v>579</v>
      </c>
      <c r="C11855" s="1">
        <v>44197</v>
      </c>
      <c r="D11855">
        <v>244</v>
      </c>
      <c r="E11855">
        <f t="shared" si="740"/>
        <v>240</v>
      </c>
      <c r="F11855">
        <v>29.337910598360601</v>
      </c>
      <c r="G11855">
        <f t="shared" si="741"/>
        <v>20</v>
      </c>
      <c r="H11855">
        <v>0</v>
      </c>
      <c r="I11855">
        <v>0</v>
      </c>
      <c r="J11855">
        <v>0</v>
      </c>
      <c r="K11855">
        <v>2.0491803278688499E-2</v>
      </c>
      <c r="L11855">
        <v>0</v>
      </c>
      <c r="M11855">
        <v>26</v>
      </c>
      <c r="N11855">
        <v>164</v>
      </c>
      <c r="O11855">
        <v>0</v>
      </c>
      <c r="P11855">
        <v>6.0975609756097502E-3</v>
      </c>
      <c r="Q11855" t="str">
        <f t="shared" si="742"/>
        <v>low</v>
      </c>
      <c r="R11855" t="str">
        <f t="shared" si="743"/>
        <v>busy</v>
      </c>
    </row>
    <row r="11856" spans="1:18">
      <c r="A11856">
        <v>42062</v>
      </c>
      <c r="B11856" t="s">
        <v>32337</v>
      </c>
      <c r="C11856" s="1">
        <v>44197</v>
      </c>
      <c r="D11856">
        <v>51</v>
      </c>
      <c r="E11856">
        <f t="shared" si="740"/>
        <v>50</v>
      </c>
      <c r="F11856">
        <v>22.053069156862701</v>
      </c>
      <c r="G11856">
        <f t="shared" si="741"/>
        <v>20</v>
      </c>
      <c r="H11856">
        <v>0</v>
      </c>
      <c r="I11856">
        <v>0</v>
      </c>
      <c r="J11856">
        <v>0</v>
      </c>
      <c r="K11856">
        <v>0.13725490196078399</v>
      </c>
      <c r="L11856">
        <v>3.9215686274509803E-2</v>
      </c>
      <c r="M11856">
        <v>0</v>
      </c>
      <c r="N11856">
        <v>0</v>
      </c>
      <c r="O11856">
        <v>0</v>
      </c>
      <c r="P11856">
        <v>0</v>
      </c>
      <c r="Q11856" t="str">
        <f t="shared" si="742"/>
        <v>low</v>
      </c>
      <c r="R11856" t="str">
        <f t="shared" si="743"/>
        <v>busy</v>
      </c>
    </row>
    <row r="11857" spans="1:18">
      <c r="A11857">
        <v>26623</v>
      </c>
      <c r="B11857" t="s">
        <v>20364</v>
      </c>
      <c r="C11857" s="1">
        <v>44197</v>
      </c>
      <c r="D11857">
        <v>120</v>
      </c>
      <c r="E11857">
        <f t="shared" si="740"/>
        <v>120</v>
      </c>
      <c r="F11857">
        <v>37.124860458333302</v>
      </c>
      <c r="G11857">
        <f t="shared" si="741"/>
        <v>30</v>
      </c>
      <c r="H11857">
        <v>0</v>
      </c>
      <c r="I11857">
        <v>0</v>
      </c>
      <c r="J11857">
        <v>0</v>
      </c>
      <c r="K11857">
        <v>4.1666666666666602E-2</v>
      </c>
      <c r="L11857">
        <v>0</v>
      </c>
      <c r="M11857">
        <v>1</v>
      </c>
      <c r="N11857">
        <v>64</v>
      </c>
      <c r="O11857">
        <v>0</v>
      </c>
      <c r="P11857">
        <v>0</v>
      </c>
      <c r="Q11857" t="str">
        <f t="shared" si="742"/>
        <v>low</v>
      </c>
      <c r="R11857" t="str">
        <f t="shared" si="743"/>
        <v>busy</v>
      </c>
    </row>
    <row r="11858" spans="1:18">
      <c r="A11858">
        <v>26261</v>
      </c>
      <c r="B11858" t="s">
        <v>20079</v>
      </c>
      <c r="C11858" s="1">
        <v>44197</v>
      </c>
      <c r="D11858">
        <v>271</v>
      </c>
      <c r="E11858">
        <f t="shared" si="740"/>
        <v>270</v>
      </c>
      <c r="F11858">
        <v>23.7857229557195</v>
      </c>
      <c r="G11858">
        <f t="shared" si="741"/>
        <v>20</v>
      </c>
      <c r="H11858">
        <v>3.6900369003690002E-2</v>
      </c>
      <c r="I11858">
        <v>7.3800738007380002E-3</v>
      </c>
      <c r="J11858">
        <v>2.9520295202952001E-2</v>
      </c>
      <c r="K11858">
        <v>0.177121771217712</v>
      </c>
      <c r="L11858">
        <v>7.0110701107010995E-2</v>
      </c>
      <c r="M11858">
        <v>36</v>
      </c>
      <c r="N11858">
        <v>43</v>
      </c>
      <c r="O11858">
        <v>0</v>
      </c>
      <c r="P11858">
        <v>4.7762325581395303E-3</v>
      </c>
      <c r="Q11858" t="str">
        <f t="shared" si="742"/>
        <v>low</v>
      </c>
      <c r="R11858" t="str">
        <f t="shared" si="743"/>
        <v>busy</v>
      </c>
    </row>
    <row r="11859" spans="1:18">
      <c r="A11859">
        <v>30185</v>
      </c>
      <c r="B11859" t="s">
        <v>23342</v>
      </c>
      <c r="C11859" s="1">
        <v>44197</v>
      </c>
      <c r="D11859">
        <v>223</v>
      </c>
      <c r="E11859">
        <f t="shared" si="740"/>
        <v>220</v>
      </c>
      <c r="F11859">
        <v>29.657213044843001</v>
      </c>
      <c r="G11859">
        <f t="shared" si="741"/>
        <v>20</v>
      </c>
      <c r="H11859">
        <v>4.4843049327354199E-3</v>
      </c>
      <c r="I11859">
        <v>0</v>
      </c>
      <c r="J11859">
        <v>0</v>
      </c>
      <c r="K11859">
        <v>0.139013452914798</v>
      </c>
      <c r="L11859">
        <v>5.8295964125560498E-2</v>
      </c>
      <c r="M11859">
        <v>15</v>
      </c>
      <c r="N11859">
        <v>28</v>
      </c>
      <c r="O11859">
        <v>0</v>
      </c>
      <c r="P11859">
        <v>0</v>
      </c>
      <c r="Q11859" t="str">
        <f t="shared" si="742"/>
        <v>low</v>
      </c>
      <c r="R11859" t="str">
        <f t="shared" si="743"/>
        <v>busy</v>
      </c>
    </row>
    <row r="11860" spans="1:18">
      <c r="A11860">
        <v>1025</v>
      </c>
      <c r="B11860" t="s">
        <v>876</v>
      </c>
      <c r="C11860" s="1">
        <v>44197</v>
      </c>
      <c r="D11860">
        <v>269</v>
      </c>
      <c r="E11860">
        <f t="shared" si="740"/>
        <v>260</v>
      </c>
      <c r="F11860">
        <v>19.528071884758301</v>
      </c>
      <c r="G11860">
        <f t="shared" si="741"/>
        <v>10</v>
      </c>
      <c r="H11860">
        <v>2.2304832713754601E-2</v>
      </c>
      <c r="I11860">
        <v>0</v>
      </c>
      <c r="J11860">
        <v>4.4609665427509201E-2</v>
      </c>
      <c r="K11860">
        <v>0.107806691449814</v>
      </c>
      <c r="L11860">
        <v>7.4349442379182101E-3</v>
      </c>
      <c r="M11860">
        <v>32</v>
      </c>
      <c r="N11860">
        <v>62</v>
      </c>
      <c r="O11860">
        <v>0</v>
      </c>
      <c r="P11860">
        <v>2.2013741935483801E-2</v>
      </c>
      <c r="Q11860" t="str">
        <f t="shared" si="742"/>
        <v>low</v>
      </c>
      <c r="R11860" t="str">
        <f t="shared" si="743"/>
        <v>busy</v>
      </c>
    </row>
    <row r="11861" spans="1:18">
      <c r="A11861">
        <v>28567</v>
      </c>
      <c r="B11861" t="s">
        <v>21976</v>
      </c>
      <c r="C11861" s="1">
        <v>44197</v>
      </c>
      <c r="D11861">
        <v>69</v>
      </c>
      <c r="E11861">
        <f t="shared" si="740"/>
        <v>60</v>
      </c>
      <c r="F11861">
        <v>18.683986536231799</v>
      </c>
      <c r="G11861">
        <f t="shared" si="741"/>
        <v>10</v>
      </c>
      <c r="H11861">
        <v>0</v>
      </c>
      <c r="I11861">
        <v>0</v>
      </c>
      <c r="J11861">
        <v>0</v>
      </c>
      <c r="K11861">
        <v>0.24637681159420199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 t="str">
        <f t="shared" si="742"/>
        <v>low</v>
      </c>
      <c r="R11861" t="str">
        <f t="shared" si="743"/>
        <v>busy</v>
      </c>
    </row>
    <row r="11862" spans="1:18">
      <c r="A11862">
        <v>5815</v>
      </c>
      <c r="B11862" t="s">
        <v>4360</v>
      </c>
      <c r="C11862" s="1">
        <v>44197</v>
      </c>
      <c r="D11862">
        <v>277</v>
      </c>
      <c r="E11862">
        <f t="shared" si="740"/>
        <v>270</v>
      </c>
      <c r="F11862">
        <v>37.550750732851903</v>
      </c>
      <c r="G11862">
        <f t="shared" si="741"/>
        <v>30</v>
      </c>
      <c r="H11862">
        <v>0</v>
      </c>
      <c r="I11862">
        <v>0</v>
      </c>
      <c r="J11862">
        <v>3.6101083032490898E-3</v>
      </c>
      <c r="K11862">
        <v>1.44404332129963E-2</v>
      </c>
      <c r="L11862">
        <v>0</v>
      </c>
      <c r="M11862">
        <v>83</v>
      </c>
      <c r="N11862">
        <v>140</v>
      </c>
      <c r="O11862">
        <v>0</v>
      </c>
      <c r="P11862">
        <v>7.14285714285714E-3</v>
      </c>
      <c r="Q11862" t="str">
        <f t="shared" si="742"/>
        <v>low</v>
      </c>
      <c r="R11862" t="str">
        <f t="shared" si="743"/>
        <v>busy</v>
      </c>
    </row>
    <row r="11863" spans="1:18">
      <c r="A11863">
        <v>11306</v>
      </c>
      <c r="B11863" t="s">
        <v>9338</v>
      </c>
      <c r="C11863" s="1">
        <v>44197</v>
      </c>
      <c r="D11863">
        <v>168</v>
      </c>
      <c r="E11863">
        <f t="shared" si="740"/>
        <v>160</v>
      </c>
      <c r="F11863">
        <v>22.794899226190399</v>
      </c>
      <c r="G11863">
        <f t="shared" si="741"/>
        <v>20</v>
      </c>
      <c r="H11863">
        <v>0</v>
      </c>
      <c r="I11863">
        <v>0</v>
      </c>
      <c r="J11863">
        <v>0</v>
      </c>
      <c r="K11863">
        <v>0.226190476190476</v>
      </c>
      <c r="L11863">
        <v>8.9285714285714204E-2</v>
      </c>
      <c r="M11863">
        <v>0</v>
      </c>
      <c r="N11863">
        <v>0</v>
      </c>
      <c r="O11863">
        <v>0</v>
      </c>
      <c r="P11863">
        <v>0</v>
      </c>
      <c r="Q11863" t="str">
        <f t="shared" si="742"/>
        <v>low</v>
      </c>
      <c r="R11863" t="str">
        <f t="shared" si="743"/>
        <v>busy</v>
      </c>
    </row>
    <row r="11864" spans="1:18">
      <c r="A11864">
        <v>31158</v>
      </c>
      <c r="B11864" t="s">
        <v>24035</v>
      </c>
      <c r="C11864" s="1">
        <v>44197</v>
      </c>
      <c r="D11864">
        <v>176</v>
      </c>
      <c r="E11864">
        <f t="shared" si="740"/>
        <v>170</v>
      </c>
      <c r="F11864">
        <v>14.2349831079545</v>
      </c>
      <c r="G11864">
        <f t="shared" si="741"/>
        <v>10</v>
      </c>
      <c r="H11864">
        <v>0.11363636363636299</v>
      </c>
      <c r="I11864">
        <v>3.9772727272727203E-2</v>
      </c>
      <c r="J11864">
        <v>2.27272727272727E-2</v>
      </c>
      <c r="K11864">
        <v>0.21022727272727201</v>
      </c>
      <c r="L11864">
        <v>5.1136363636363598E-2</v>
      </c>
      <c r="M11864">
        <v>20</v>
      </c>
      <c r="N11864">
        <v>41</v>
      </c>
      <c r="O11864">
        <v>0</v>
      </c>
      <c r="P11864">
        <v>0</v>
      </c>
      <c r="Q11864" t="str">
        <f t="shared" si="742"/>
        <v>low</v>
      </c>
      <c r="R11864" t="str">
        <f t="shared" si="743"/>
        <v>busy</v>
      </c>
    </row>
    <row r="11865" spans="1:18">
      <c r="A11865">
        <v>3480</v>
      </c>
      <c r="B11865" t="s">
        <v>2739</v>
      </c>
      <c r="C11865" s="1">
        <v>44197</v>
      </c>
      <c r="D11865">
        <v>97</v>
      </c>
      <c r="E11865">
        <f t="shared" si="740"/>
        <v>90</v>
      </c>
      <c r="F11865">
        <v>31.821440175257699</v>
      </c>
      <c r="G11865">
        <f t="shared" si="741"/>
        <v>30</v>
      </c>
      <c r="H11865">
        <v>2.06185567010309E-2</v>
      </c>
      <c r="I11865">
        <v>0</v>
      </c>
      <c r="J11865">
        <v>1.03092783505154E-2</v>
      </c>
      <c r="K11865">
        <v>1.03092783505154E-2</v>
      </c>
      <c r="L11865">
        <v>0</v>
      </c>
      <c r="M11865">
        <v>14</v>
      </c>
      <c r="N11865">
        <v>52</v>
      </c>
      <c r="O11865">
        <v>0</v>
      </c>
      <c r="P11865">
        <v>0</v>
      </c>
      <c r="Q11865" t="str">
        <f t="shared" si="742"/>
        <v>low</v>
      </c>
      <c r="R11865" t="str">
        <f t="shared" si="743"/>
        <v>busy</v>
      </c>
    </row>
    <row r="11866" spans="1:18">
      <c r="A11866">
        <v>6902</v>
      </c>
      <c r="B11866" t="s">
        <v>5309</v>
      </c>
      <c r="C11866" s="1">
        <v>44197</v>
      </c>
      <c r="D11866">
        <v>106</v>
      </c>
      <c r="E11866">
        <f t="shared" si="740"/>
        <v>100</v>
      </c>
      <c r="F11866">
        <v>20.806714405660301</v>
      </c>
      <c r="G11866">
        <f t="shared" si="741"/>
        <v>20</v>
      </c>
      <c r="H11866">
        <v>9.4339622641509399E-2</v>
      </c>
      <c r="I11866">
        <v>0</v>
      </c>
      <c r="J11866">
        <v>1.8867924528301799E-2</v>
      </c>
      <c r="K11866">
        <v>0.113207547169811</v>
      </c>
      <c r="L11866">
        <v>0</v>
      </c>
      <c r="M11866">
        <v>24</v>
      </c>
      <c r="N11866">
        <v>30</v>
      </c>
      <c r="O11866">
        <v>0</v>
      </c>
      <c r="P11866">
        <v>3.3333333333333298E-2</v>
      </c>
      <c r="Q11866" t="str">
        <f t="shared" si="742"/>
        <v>low</v>
      </c>
      <c r="R11866" t="str">
        <f t="shared" si="743"/>
        <v>busy</v>
      </c>
    </row>
    <row r="11867" spans="1:18">
      <c r="A11867">
        <v>30047</v>
      </c>
      <c r="B11867" t="s">
        <v>23227</v>
      </c>
      <c r="C11867" s="1">
        <v>44197</v>
      </c>
      <c r="D11867">
        <v>114</v>
      </c>
      <c r="E11867">
        <f t="shared" si="740"/>
        <v>110</v>
      </c>
      <c r="F11867">
        <v>31.2807467894736</v>
      </c>
      <c r="G11867">
        <f t="shared" si="741"/>
        <v>3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24</v>
      </c>
      <c r="N11867">
        <v>100</v>
      </c>
      <c r="O11867">
        <v>0</v>
      </c>
      <c r="P11867">
        <v>4.1038639999999897E-2</v>
      </c>
      <c r="Q11867" t="str">
        <f t="shared" si="742"/>
        <v>low</v>
      </c>
      <c r="R11867" t="str">
        <f t="shared" si="743"/>
        <v>empty</v>
      </c>
    </row>
    <row r="11868" spans="1:18">
      <c r="A11868">
        <v>38344</v>
      </c>
      <c r="B11868" t="s">
        <v>29451</v>
      </c>
      <c r="C11868" s="1">
        <v>44197</v>
      </c>
      <c r="D11868">
        <v>86</v>
      </c>
      <c r="E11868">
        <f t="shared" si="740"/>
        <v>80</v>
      </c>
      <c r="F11868">
        <v>26.933569279069701</v>
      </c>
      <c r="G11868">
        <f t="shared" si="741"/>
        <v>20</v>
      </c>
      <c r="H11868">
        <v>0</v>
      </c>
      <c r="I11868">
        <v>0</v>
      </c>
      <c r="J11868">
        <v>0</v>
      </c>
      <c r="K11868">
        <v>1.1627906976744099E-2</v>
      </c>
      <c r="L11868">
        <v>1.1627906976744099E-2</v>
      </c>
      <c r="M11868">
        <v>4</v>
      </c>
      <c r="N11868">
        <v>63</v>
      </c>
      <c r="O11868">
        <v>0</v>
      </c>
      <c r="P11868">
        <v>2.73529047619047E-2</v>
      </c>
      <c r="Q11868" t="str">
        <f t="shared" si="742"/>
        <v>low</v>
      </c>
      <c r="R11868" t="str">
        <f t="shared" si="743"/>
        <v>busy</v>
      </c>
    </row>
    <row r="11869" spans="1:18">
      <c r="A11869">
        <v>10750</v>
      </c>
      <c r="B11869" t="s">
        <v>8859</v>
      </c>
      <c r="C11869" s="1">
        <v>44197</v>
      </c>
      <c r="D11869">
        <v>80</v>
      </c>
      <c r="E11869">
        <f t="shared" si="740"/>
        <v>80</v>
      </c>
      <c r="F11869">
        <v>23.255760237499999</v>
      </c>
      <c r="G11869">
        <f t="shared" si="741"/>
        <v>20</v>
      </c>
      <c r="H11869">
        <v>0</v>
      </c>
      <c r="I11869">
        <v>0</v>
      </c>
      <c r="J11869">
        <v>0</v>
      </c>
      <c r="K11869">
        <v>0.3125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 t="str">
        <f t="shared" si="742"/>
        <v>low</v>
      </c>
      <c r="R11869" t="str">
        <f t="shared" si="743"/>
        <v>busy</v>
      </c>
    </row>
    <row r="11870" spans="1:18">
      <c r="A11870">
        <v>26057</v>
      </c>
      <c r="B11870" t="s">
        <v>19907</v>
      </c>
      <c r="C11870" s="1">
        <v>44197</v>
      </c>
      <c r="D11870">
        <v>167</v>
      </c>
      <c r="E11870">
        <f t="shared" si="740"/>
        <v>160</v>
      </c>
      <c r="F11870">
        <v>20.820515928143699</v>
      </c>
      <c r="G11870">
        <f t="shared" si="741"/>
        <v>20</v>
      </c>
      <c r="H11870">
        <v>1.19760479041916E-2</v>
      </c>
      <c r="I11870">
        <v>2.39520958083832E-2</v>
      </c>
      <c r="J11870">
        <v>4.1916167664670601E-2</v>
      </c>
      <c r="K11870">
        <v>5.9880239520958001E-2</v>
      </c>
      <c r="L11870">
        <v>1.79640718562874E-2</v>
      </c>
      <c r="M11870">
        <v>38</v>
      </c>
      <c r="N11870">
        <v>56</v>
      </c>
      <c r="O11870">
        <v>0</v>
      </c>
      <c r="P11870">
        <v>0</v>
      </c>
      <c r="Q11870" t="str">
        <f t="shared" si="742"/>
        <v>low</v>
      </c>
      <c r="R11870" t="str">
        <f t="shared" si="743"/>
        <v>busy</v>
      </c>
    </row>
    <row r="11871" spans="1:18">
      <c r="A11871">
        <v>23244</v>
      </c>
      <c r="B11871" t="s">
        <v>17756</v>
      </c>
      <c r="C11871" s="1">
        <v>44197</v>
      </c>
      <c r="D11871">
        <v>108</v>
      </c>
      <c r="E11871">
        <f t="shared" si="740"/>
        <v>100</v>
      </c>
      <c r="F11871">
        <v>28.4780239814814</v>
      </c>
      <c r="G11871">
        <f t="shared" si="741"/>
        <v>20</v>
      </c>
      <c r="H11871">
        <v>0</v>
      </c>
      <c r="I11871">
        <v>0</v>
      </c>
      <c r="J11871">
        <v>9.2592592592592501E-3</v>
      </c>
      <c r="K11871">
        <v>5.5555555555555497E-2</v>
      </c>
      <c r="L11871">
        <v>0</v>
      </c>
      <c r="M11871">
        <v>25</v>
      </c>
      <c r="N11871">
        <v>64</v>
      </c>
      <c r="O11871">
        <v>0</v>
      </c>
      <c r="P11871">
        <v>0</v>
      </c>
      <c r="Q11871" t="str">
        <f t="shared" si="742"/>
        <v>low</v>
      </c>
      <c r="R11871" t="str">
        <f t="shared" si="743"/>
        <v>busy</v>
      </c>
    </row>
    <row r="11872" spans="1:18">
      <c r="A11872">
        <v>23245</v>
      </c>
      <c r="B11872" t="s">
        <v>17757</v>
      </c>
      <c r="C11872" s="1">
        <v>44197</v>
      </c>
      <c r="D11872">
        <v>66</v>
      </c>
      <c r="E11872">
        <f t="shared" si="740"/>
        <v>60</v>
      </c>
      <c r="F11872">
        <v>22.1421648333333</v>
      </c>
      <c r="G11872">
        <f t="shared" si="741"/>
        <v>20</v>
      </c>
      <c r="H11872">
        <v>0</v>
      </c>
      <c r="I11872">
        <v>0</v>
      </c>
      <c r="J11872">
        <v>0</v>
      </c>
      <c r="K11872">
        <v>0</v>
      </c>
      <c r="L11872">
        <v>1.51515151515151E-2</v>
      </c>
      <c r="M11872">
        <v>10</v>
      </c>
      <c r="N11872">
        <v>43</v>
      </c>
      <c r="O11872">
        <v>0</v>
      </c>
      <c r="P11872">
        <v>3.53820697674418E-2</v>
      </c>
      <c r="Q11872" t="str">
        <f t="shared" si="742"/>
        <v>low</v>
      </c>
      <c r="R11872" t="str">
        <f t="shared" si="743"/>
        <v>busy</v>
      </c>
    </row>
    <row r="11873" spans="1:18">
      <c r="A11873">
        <v>23410</v>
      </c>
      <c r="B11873" t="s">
        <v>17918</v>
      </c>
      <c r="C11873" s="1">
        <v>44197</v>
      </c>
      <c r="D11873">
        <v>103</v>
      </c>
      <c r="E11873">
        <f t="shared" si="740"/>
        <v>100</v>
      </c>
      <c r="F11873">
        <v>23.777224893203801</v>
      </c>
      <c r="G11873">
        <f t="shared" si="741"/>
        <v>20</v>
      </c>
      <c r="H11873">
        <v>0</v>
      </c>
      <c r="I11873">
        <v>0</v>
      </c>
      <c r="J11873">
        <v>0</v>
      </c>
      <c r="K11873">
        <v>1.94174757281553E-2</v>
      </c>
      <c r="L11873">
        <v>0</v>
      </c>
      <c r="M11873">
        <v>6</v>
      </c>
      <c r="N11873">
        <v>66</v>
      </c>
      <c r="O11873">
        <v>0</v>
      </c>
      <c r="P11873">
        <v>5.5303030303030298E-2</v>
      </c>
      <c r="Q11873" t="str">
        <f t="shared" si="742"/>
        <v>low</v>
      </c>
      <c r="R11873" t="str">
        <f t="shared" si="743"/>
        <v>busy</v>
      </c>
    </row>
    <row r="11874" spans="1:18">
      <c r="A11874">
        <v>1500</v>
      </c>
      <c r="B11874" t="s">
        <v>1294</v>
      </c>
      <c r="C11874" s="1">
        <v>44197</v>
      </c>
      <c r="D11874">
        <v>79</v>
      </c>
      <c r="E11874">
        <f t="shared" si="740"/>
        <v>70</v>
      </c>
      <c r="F11874">
        <v>33.708116329113899</v>
      </c>
      <c r="G11874">
        <f t="shared" si="741"/>
        <v>30</v>
      </c>
      <c r="H11874">
        <v>0</v>
      </c>
      <c r="I11874">
        <v>0</v>
      </c>
      <c r="J11874">
        <v>0</v>
      </c>
      <c r="K11874">
        <v>0.126582278481012</v>
      </c>
      <c r="L11874">
        <v>0</v>
      </c>
      <c r="M11874">
        <v>0</v>
      </c>
      <c r="N11874">
        <v>0</v>
      </c>
      <c r="O11874">
        <v>0</v>
      </c>
      <c r="P11874">
        <v>0</v>
      </c>
      <c r="Q11874" t="str">
        <f t="shared" si="742"/>
        <v>low</v>
      </c>
      <c r="R11874" t="str">
        <f t="shared" si="743"/>
        <v>busy</v>
      </c>
    </row>
    <row r="11875" spans="1:18">
      <c r="A11875">
        <v>4092</v>
      </c>
      <c r="B11875" t="s">
        <v>3183</v>
      </c>
      <c r="C11875" s="1">
        <v>44197</v>
      </c>
      <c r="D11875">
        <v>160</v>
      </c>
      <c r="E11875">
        <f t="shared" si="740"/>
        <v>160</v>
      </c>
      <c r="F11875">
        <v>29.700308912499899</v>
      </c>
      <c r="G11875">
        <f t="shared" si="741"/>
        <v>20</v>
      </c>
      <c r="H11875">
        <v>0</v>
      </c>
      <c r="I11875">
        <v>0</v>
      </c>
      <c r="J11875">
        <v>1.2500000000000001E-2</v>
      </c>
      <c r="K11875">
        <v>3.7499999999999999E-2</v>
      </c>
      <c r="L11875">
        <v>0</v>
      </c>
      <c r="M11875">
        <v>17</v>
      </c>
      <c r="N11875">
        <v>106</v>
      </c>
      <c r="O11875">
        <v>0</v>
      </c>
      <c r="P11875">
        <v>1.04975943396226E-2</v>
      </c>
      <c r="Q11875" t="str">
        <f t="shared" si="742"/>
        <v>low</v>
      </c>
      <c r="R11875" t="str">
        <f t="shared" si="743"/>
        <v>busy</v>
      </c>
    </row>
    <row r="11876" spans="1:18">
      <c r="A11876">
        <v>35763</v>
      </c>
      <c r="B11876" t="s">
        <v>27029</v>
      </c>
      <c r="C11876" s="1">
        <v>44197</v>
      </c>
      <c r="D11876">
        <v>86</v>
      </c>
      <c r="E11876">
        <f t="shared" si="740"/>
        <v>80</v>
      </c>
      <c r="F11876">
        <v>18.702480895348799</v>
      </c>
      <c r="G11876">
        <f t="shared" si="741"/>
        <v>10</v>
      </c>
      <c r="H11876">
        <v>6.9767441860465101E-2</v>
      </c>
      <c r="I11876">
        <v>0</v>
      </c>
      <c r="J11876">
        <v>2.3255813953488299E-2</v>
      </c>
      <c r="K11876">
        <v>8.1395348837209294E-2</v>
      </c>
      <c r="L11876">
        <v>1.1627906976744099E-2</v>
      </c>
      <c r="M11876">
        <v>27</v>
      </c>
      <c r="N11876">
        <v>29</v>
      </c>
      <c r="O11876">
        <v>0</v>
      </c>
      <c r="P11876">
        <v>2.7941172413793E-2</v>
      </c>
      <c r="Q11876" t="str">
        <f t="shared" si="742"/>
        <v>low</v>
      </c>
      <c r="R11876" t="str">
        <f t="shared" si="743"/>
        <v>busy</v>
      </c>
    </row>
    <row r="11877" spans="1:18">
      <c r="A11877">
        <v>37848</v>
      </c>
      <c r="B11877" t="s">
        <v>29066</v>
      </c>
      <c r="C11877" s="1">
        <v>44197</v>
      </c>
      <c r="D11877">
        <v>56</v>
      </c>
      <c r="E11877">
        <f t="shared" si="740"/>
        <v>50</v>
      </c>
      <c r="F11877">
        <v>25.756880428571399</v>
      </c>
      <c r="G11877">
        <f t="shared" si="741"/>
        <v>20</v>
      </c>
      <c r="H11877">
        <v>0</v>
      </c>
      <c r="I11877">
        <v>0</v>
      </c>
      <c r="J11877">
        <v>1.7857142857142801E-2</v>
      </c>
      <c r="K11877">
        <v>0.107142857142857</v>
      </c>
      <c r="L11877">
        <v>0</v>
      </c>
      <c r="M11877">
        <v>6</v>
      </c>
      <c r="N11877">
        <v>26</v>
      </c>
      <c r="O11877">
        <v>0</v>
      </c>
      <c r="P11877">
        <v>2.9585807692307599E-2</v>
      </c>
      <c r="Q11877" t="str">
        <f t="shared" si="742"/>
        <v>low</v>
      </c>
      <c r="R11877" t="str">
        <f t="shared" si="743"/>
        <v>busy</v>
      </c>
    </row>
    <row r="11878" spans="1:18">
      <c r="A11878">
        <v>5326</v>
      </c>
      <c r="B11878" t="s">
        <v>4087</v>
      </c>
      <c r="C11878" s="1">
        <v>44197</v>
      </c>
      <c r="D11878">
        <v>111</v>
      </c>
      <c r="E11878">
        <f t="shared" si="740"/>
        <v>110</v>
      </c>
      <c r="F11878">
        <v>28.592495252252199</v>
      </c>
      <c r="G11878">
        <f t="shared" si="741"/>
        <v>20</v>
      </c>
      <c r="H11878">
        <v>1.8018018018018001E-2</v>
      </c>
      <c r="I11878">
        <v>0</v>
      </c>
      <c r="J11878">
        <v>0</v>
      </c>
      <c r="K11878">
        <v>6.3063063063063002E-2</v>
      </c>
      <c r="L11878">
        <v>0</v>
      </c>
      <c r="M11878">
        <v>12</v>
      </c>
      <c r="N11878">
        <v>32</v>
      </c>
      <c r="O11878">
        <v>0</v>
      </c>
      <c r="P11878">
        <v>0</v>
      </c>
      <c r="Q11878" t="str">
        <f t="shared" si="742"/>
        <v>low</v>
      </c>
      <c r="R11878" t="str">
        <f t="shared" si="743"/>
        <v>busy</v>
      </c>
    </row>
    <row r="11879" spans="1:18">
      <c r="A11879">
        <v>22805</v>
      </c>
      <c r="B11879" t="s">
        <v>17323</v>
      </c>
      <c r="C11879" s="1">
        <v>44197</v>
      </c>
      <c r="D11879">
        <v>247</v>
      </c>
      <c r="E11879">
        <f t="shared" si="740"/>
        <v>240</v>
      </c>
      <c r="F11879">
        <v>20.397875461538401</v>
      </c>
      <c r="G11879">
        <f t="shared" si="741"/>
        <v>20</v>
      </c>
      <c r="H11879">
        <v>5.6680161943319797E-2</v>
      </c>
      <c r="I11879">
        <v>0</v>
      </c>
      <c r="J11879">
        <v>8.0971659919028306E-3</v>
      </c>
      <c r="K11879">
        <v>4.8582995951416998E-2</v>
      </c>
      <c r="L11879">
        <v>4.0485829959514101E-3</v>
      </c>
      <c r="M11879">
        <v>98</v>
      </c>
      <c r="N11879">
        <v>131</v>
      </c>
      <c r="O11879">
        <v>0</v>
      </c>
      <c r="P11879">
        <v>1.7664305343511402E-2</v>
      </c>
      <c r="Q11879" t="str">
        <f t="shared" si="742"/>
        <v>low</v>
      </c>
      <c r="R11879" t="str">
        <f t="shared" si="743"/>
        <v>busy</v>
      </c>
    </row>
    <row r="11880" spans="1:18">
      <c r="A11880">
        <v>19943</v>
      </c>
      <c r="B11880" t="s">
        <v>15060</v>
      </c>
      <c r="C11880" s="1">
        <v>44197</v>
      </c>
      <c r="D11880">
        <v>117</v>
      </c>
      <c r="E11880">
        <f t="shared" si="740"/>
        <v>110</v>
      </c>
      <c r="F11880">
        <v>30.2159736923076</v>
      </c>
      <c r="G11880">
        <f t="shared" si="741"/>
        <v>30</v>
      </c>
      <c r="H11880">
        <v>2.5641025641025599E-2</v>
      </c>
      <c r="I11880">
        <v>0</v>
      </c>
      <c r="J11880">
        <v>0</v>
      </c>
      <c r="K11880">
        <v>0</v>
      </c>
      <c r="L11880">
        <v>1.7094017094016999E-2</v>
      </c>
      <c r="M11880">
        <v>30</v>
      </c>
      <c r="N11880">
        <v>62</v>
      </c>
      <c r="O11880">
        <v>0</v>
      </c>
      <c r="P11880">
        <v>4.1899064516129E-2</v>
      </c>
      <c r="Q11880" t="str">
        <f t="shared" si="742"/>
        <v>low</v>
      </c>
      <c r="R11880" t="str">
        <f t="shared" si="743"/>
        <v>busy</v>
      </c>
    </row>
    <row r="11881" spans="1:18">
      <c r="A11881">
        <v>22703</v>
      </c>
      <c r="B11881" t="s">
        <v>17226</v>
      </c>
      <c r="C11881" s="1">
        <v>44197</v>
      </c>
      <c r="D11881">
        <v>127</v>
      </c>
      <c r="E11881">
        <f t="shared" si="740"/>
        <v>120</v>
      </c>
      <c r="F11881">
        <v>18.532159078740101</v>
      </c>
      <c r="G11881">
        <f t="shared" si="741"/>
        <v>10</v>
      </c>
      <c r="H11881">
        <v>0</v>
      </c>
      <c r="I11881">
        <v>0</v>
      </c>
      <c r="J11881">
        <v>2.3622047244094401E-2</v>
      </c>
      <c r="K11881">
        <v>0</v>
      </c>
      <c r="L11881">
        <v>0</v>
      </c>
      <c r="M11881">
        <v>22</v>
      </c>
      <c r="N11881">
        <v>103</v>
      </c>
      <c r="O11881">
        <v>0</v>
      </c>
      <c r="P11881">
        <v>0</v>
      </c>
      <c r="Q11881" t="str">
        <f t="shared" si="742"/>
        <v>low</v>
      </c>
      <c r="R11881" t="str">
        <f t="shared" si="743"/>
        <v>empty</v>
      </c>
    </row>
    <row r="11882" spans="1:18">
      <c r="A11882">
        <v>24380</v>
      </c>
      <c r="B11882" t="s">
        <v>18705</v>
      </c>
      <c r="C11882" s="1">
        <v>44197</v>
      </c>
      <c r="D11882">
        <v>146</v>
      </c>
      <c r="E11882">
        <f t="shared" si="740"/>
        <v>140</v>
      </c>
      <c r="F11882">
        <v>23.854454636986301</v>
      </c>
      <c r="G11882">
        <f t="shared" si="741"/>
        <v>20</v>
      </c>
      <c r="H11882">
        <v>0</v>
      </c>
      <c r="I11882">
        <v>0</v>
      </c>
      <c r="J11882">
        <v>0</v>
      </c>
      <c r="K11882">
        <v>6.8493150684931503E-3</v>
      </c>
      <c r="L11882">
        <v>0</v>
      </c>
      <c r="M11882">
        <v>7</v>
      </c>
      <c r="N11882">
        <v>105</v>
      </c>
      <c r="O11882">
        <v>0</v>
      </c>
      <c r="P11882">
        <v>2.4126980952380899E-2</v>
      </c>
      <c r="Q11882" t="str">
        <f t="shared" si="742"/>
        <v>low</v>
      </c>
      <c r="R11882" t="str">
        <f t="shared" si="743"/>
        <v>busy</v>
      </c>
    </row>
    <row r="11883" spans="1:18">
      <c r="A11883">
        <v>9925</v>
      </c>
      <c r="B11883" t="s">
        <v>8056</v>
      </c>
      <c r="C11883" s="1">
        <v>44197</v>
      </c>
      <c r="D11883">
        <v>72</v>
      </c>
      <c r="E11883">
        <f t="shared" si="740"/>
        <v>70</v>
      </c>
      <c r="F11883">
        <v>38.388170069444399</v>
      </c>
      <c r="G11883">
        <f t="shared" si="741"/>
        <v>30</v>
      </c>
      <c r="H11883">
        <v>0</v>
      </c>
      <c r="I11883">
        <v>0</v>
      </c>
      <c r="J11883">
        <v>0</v>
      </c>
      <c r="K11883">
        <v>0</v>
      </c>
      <c r="L11883">
        <v>0</v>
      </c>
      <c r="M11883">
        <v>20</v>
      </c>
      <c r="N11883">
        <v>62</v>
      </c>
      <c r="O11883">
        <v>0</v>
      </c>
      <c r="P11883">
        <v>0</v>
      </c>
      <c r="Q11883" t="str">
        <f t="shared" si="742"/>
        <v>low</v>
      </c>
      <c r="R11883" t="str">
        <f t="shared" si="743"/>
        <v>empty</v>
      </c>
    </row>
    <row r="11884" spans="1:18">
      <c r="A11884">
        <v>22113</v>
      </c>
      <c r="B11884" t="s">
        <v>16655</v>
      </c>
      <c r="C11884" s="1">
        <v>44197</v>
      </c>
      <c r="D11884">
        <v>116</v>
      </c>
      <c r="E11884">
        <f t="shared" si="740"/>
        <v>110</v>
      </c>
      <c r="F11884">
        <v>29.178640189655098</v>
      </c>
      <c r="G11884">
        <f t="shared" si="741"/>
        <v>20</v>
      </c>
      <c r="H11884">
        <v>0</v>
      </c>
      <c r="I11884">
        <v>0</v>
      </c>
      <c r="J11884">
        <v>1.72413793103448E-2</v>
      </c>
      <c r="K11884">
        <v>4.3103448275862002E-2</v>
      </c>
      <c r="L11884">
        <v>1.72413793103448E-2</v>
      </c>
      <c r="M11884">
        <v>25</v>
      </c>
      <c r="N11884">
        <v>69</v>
      </c>
      <c r="O11884">
        <v>0</v>
      </c>
      <c r="P11884">
        <v>1.4492753623188401E-2</v>
      </c>
      <c r="Q11884" t="str">
        <f t="shared" si="742"/>
        <v>low</v>
      </c>
      <c r="R11884" t="str">
        <f t="shared" si="743"/>
        <v>busy</v>
      </c>
    </row>
    <row r="11885" spans="1:18">
      <c r="A11885">
        <v>35538</v>
      </c>
      <c r="B11885" t="s">
        <v>26804</v>
      </c>
      <c r="C11885" s="1">
        <v>44197</v>
      </c>
      <c r="D11885">
        <v>77</v>
      </c>
      <c r="E11885">
        <f t="shared" si="740"/>
        <v>70</v>
      </c>
      <c r="F11885">
        <v>28.712528558441502</v>
      </c>
      <c r="G11885">
        <f t="shared" si="741"/>
        <v>20</v>
      </c>
      <c r="H11885">
        <v>0</v>
      </c>
      <c r="I11885">
        <v>0</v>
      </c>
      <c r="J11885">
        <v>0</v>
      </c>
      <c r="K11885">
        <v>1.2987012987012899E-2</v>
      </c>
      <c r="L11885">
        <v>0</v>
      </c>
      <c r="M11885">
        <v>4</v>
      </c>
      <c r="N11885">
        <v>60</v>
      </c>
      <c r="O11885">
        <v>0</v>
      </c>
      <c r="P11885">
        <v>0</v>
      </c>
      <c r="Q11885" t="str">
        <f t="shared" si="742"/>
        <v>low</v>
      </c>
      <c r="R11885" t="str">
        <f t="shared" si="743"/>
        <v>busy</v>
      </c>
    </row>
    <row r="11886" spans="1:18">
      <c r="A11886">
        <v>13994</v>
      </c>
      <c r="B11886" t="s">
        <v>10923</v>
      </c>
      <c r="C11886" s="1">
        <v>44197</v>
      </c>
      <c r="D11886">
        <v>193</v>
      </c>
      <c r="E11886">
        <f t="shared" si="740"/>
        <v>190</v>
      </c>
      <c r="F11886">
        <v>35.1044479637305</v>
      </c>
      <c r="G11886">
        <f t="shared" si="741"/>
        <v>30</v>
      </c>
      <c r="H11886">
        <v>0</v>
      </c>
      <c r="I11886">
        <v>0</v>
      </c>
      <c r="J11886">
        <v>1.03626943005181E-2</v>
      </c>
      <c r="K11886">
        <v>3.10880829015544E-2</v>
      </c>
      <c r="L11886">
        <v>1.03626943005181E-2</v>
      </c>
      <c r="M11886">
        <v>22</v>
      </c>
      <c r="N11886">
        <v>90</v>
      </c>
      <c r="O11886">
        <v>0</v>
      </c>
      <c r="P11886">
        <v>2.2700111111111101E-3</v>
      </c>
      <c r="Q11886" t="str">
        <f t="shared" si="742"/>
        <v>low</v>
      </c>
      <c r="R11886" t="str">
        <f t="shared" si="743"/>
        <v>busy</v>
      </c>
    </row>
    <row r="11887" spans="1:18">
      <c r="A11887">
        <v>3064</v>
      </c>
      <c r="B11887" t="s">
        <v>2433</v>
      </c>
      <c r="C11887" s="1">
        <v>44197</v>
      </c>
      <c r="D11887">
        <v>198</v>
      </c>
      <c r="E11887">
        <f t="shared" si="740"/>
        <v>190</v>
      </c>
      <c r="F11887">
        <v>15.393350015151499</v>
      </c>
      <c r="G11887">
        <f t="shared" si="741"/>
        <v>10</v>
      </c>
      <c r="H11887">
        <v>5.0505050505050501E-3</v>
      </c>
      <c r="I11887">
        <v>0</v>
      </c>
      <c r="J11887">
        <v>2.02020202020202E-2</v>
      </c>
      <c r="K11887">
        <v>4.54545454545454E-2</v>
      </c>
      <c r="L11887">
        <v>5.0505050505050501E-3</v>
      </c>
      <c r="M11887">
        <v>35</v>
      </c>
      <c r="N11887">
        <v>71</v>
      </c>
      <c r="O11887">
        <v>0</v>
      </c>
      <c r="P11887">
        <v>5.2265450704225301E-2</v>
      </c>
      <c r="Q11887" t="str">
        <f t="shared" si="742"/>
        <v>low</v>
      </c>
      <c r="R11887" t="str">
        <f t="shared" si="743"/>
        <v>busy</v>
      </c>
    </row>
    <row r="11888" spans="1:18">
      <c r="A11888">
        <v>35767</v>
      </c>
      <c r="B11888" t="s">
        <v>27033</v>
      </c>
      <c r="C11888" s="1">
        <v>44197</v>
      </c>
      <c r="D11888">
        <v>169</v>
      </c>
      <c r="E11888">
        <f t="shared" si="740"/>
        <v>160</v>
      </c>
      <c r="F11888">
        <v>45.491729213017699</v>
      </c>
      <c r="G11888">
        <f t="shared" si="741"/>
        <v>40</v>
      </c>
      <c r="H11888">
        <v>0</v>
      </c>
      <c r="I11888">
        <v>0</v>
      </c>
      <c r="J11888">
        <v>0</v>
      </c>
      <c r="K11888">
        <v>5.9171597633135998E-3</v>
      </c>
      <c r="L11888">
        <v>0</v>
      </c>
      <c r="M11888">
        <v>15</v>
      </c>
      <c r="N11888">
        <v>110</v>
      </c>
      <c r="O11888">
        <v>0</v>
      </c>
      <c r="P11888">
        <v>0</v>
      </c>
      <c r="Q11888" t="str">
        <f t="shared" si="742"/>
        <v>low</v>
      </c>
      <c r="R11888" t="str">
        <f t="shared" si="743"/>
        <v>busy</v>
      </c>
    </row>
    <row r="11889" spans="1:18">
      <c r="A11889">
        <v>502</v>
      </c>
      <c r="B11889" t="s">
        <v>435</v>
      </c>
      <c r="C11889" s="1">
        <v>44197</v>
      </c>
      <c r="D11889">
        <v>52</v>
      </c>
      <c r="E11889">
        <f t="shared" si="740"/>
        <v>50</v>
      </c>
      <c r="F11889">
        <v>37.258293057692299</v>
      </c>
      <c r="G11889">
        <f t="shared" si="741"/>
        <v>30</v>
      </c>
      <c r="H11889">
        <v>0</v>
      </c>
      <c r="I11889">
        <v>0</v>
      </c>
      <c r="J11889">
        <v>0</v>
      </c>
      <c r="K11889">
        <v>0</v>
      </c>
      <c r="L11889">
        <v>0</v>
      </c>
      <c r="M11889">
        <v>11</v>
      </c>
      <c r="N11889">
        <v>32</v>
      </c>
      <c r="O11889">
        <v>0</v>
      </c>
      <c r="P11889">
        <v>0</v>
      </c>
      <c r="Q11889" t="str">
        <f t="shared" si="742"/>
        <v>low</v>
      </c>
      <c r="R11889" t="str">
        <f t="shared" si="743"/>
        <v>empty</v>
      </c>
    </row>
    <row r="11890" spans="1:18">
      <c r="A11890">
        <v>2994</v>
      </c>
      <c r="B11890" t="s">
        <v>2389</v>
      </c>
      <c r="C11890" s="1">
        <v>44197</v>
      </c>
      <c r="D11890">
        <v>287</v>
      </c>
      <c r="E11890">
        <f t="shared" si="740"/>
        <v>280</v>
      </c>
      <c r="F11890">
        <v>21.1399640836236</v>
      </c>
      <c r="G11890">
        <f t="shared" si="741"/>
        <v>20</v>
      </c>
      <c r="H11890">
        <v>0</v>
      </c>
      <c r="I11890">
        <v>0</v>
      </c>
      <c r="J11890">
        <v>0</v>
      </c>
      <c r="K11890">
        <v>0.257839721254355</v>
      </c>
      <c r="L11890">
        <v>3.1358885017421602E-2</v>
      </c>
      <c r="M11890">
        <v>0</v>
      </c>
      <c r="N11890">
        <v>0</v>
      </c>
      <c r="O11890">
        <v>0</v>
      </c>
      <c r="P11890">
        <v>0</v>
      </c>
      <c r="Q11890" t="str">
        <f t="shared" si="742"/>
        <v>low</v>
      </c>
      <c r="R11890" t="str">
        <f t="shared" si="743"/>
        <v>busy</v>
      </c>
    </row>
    <row r="11891" spans="1:18">
      <c r="A11891">
        <v>24125</v>
      </c>
      <c r="B11891" t="s">
        <v>18503</v>
      </c>
      <c r="C11891" s="1">
        <v>44197</v>
      </c>
      <c r="D11891">
        <v>117</v>
      </c>
      <c r="E11891">
        <f t="shared" si="740"/>
        <v>110</v>
      </c>
      <c r="F11891">
        <v>31.503677717948701</v>
      </c>
      <c r="G11891">
        <f t="shared" si="741"/>
        <v>30</v>
      </c>
      <c r="H11891">
        <v>0</v>
      </c>
      <c r="I11891">
        <v>0</v>
      </c>
      <c r="J11891">
        <v>0</v>
      </c>
      <c r="K11891">
        <v>2.5641025641025599E-2</v>
      </c>
      <c r="L11891">
        <v>0</v>
      </c>
      <c r="M11891">
        <v>6</v>
      </c>
      <c r="N11891">
        <v>63</v>
      </c>
      <c r="O11891">
        <v>0</v>
      </c>
      <c r="P11891">
        <v>0</v>
      </c>
      <c r="Q11891" t="str">
        <f t="shared" si="742"/>
        <v>low</v>
      </c>
      <c r="R11891" t="str">
        <f t="shared" si="743"/>
        <v>busy</v>
      </c>
    </row>
    <row r="11892" spans="1:18">
      <c r="A11892">
        <v>4480</v>
      </c>
      <c r="B11892" t="s">
        <v>3478</v>
      </c>
      <c r="C11892" s="1">
        <v>44197</v>
      </c>
      <c r="D11892">
        <v>294</v>
      </c>
      <c r="E11892">
        <f t="shared" si="740"/>
        <v>290</v>
      </c>
      <c r="F11892">
        <v>27.029242588435299</v>
      </c>
      <c r="G11892">
        <f t="shared" si="741"/>
        <v>20</v>
      </c>
      <c r="H11892">
        <v>0</v>
      </c>
      <c r="I11892">
        <v>0</v>
      </c>
      <c r="J11892">
        <v>0</v>
      </c>
      <c r="K11892">
        <v>0.36394557823129198</v>
      </c>
      <c r="L11892">
        <v>6.8027210884353704E-3</v>
      </c>
      <c r="M11892">
        <v>0</v>
      </c>
      <c r="N11892">
        <v>0</v>
      </c>
      <c r="O11892">
        <v>0</v>
      </c>
      <c r="P11892">
        <v>0</v>
      </c>
      <c r="Q11892" t="str">
        <f t="shared" si="742"/>
        <v>low</v>
      </c>
      <c r="R11892" t="str">
        <f t="shared" si="743"/>
        <v>busy</v>
      </c>
    </row>
    <row r="11893" spans="1:18">
      <c r="A11893">
        <v>8492</v>
      </c>
      <c r="B11893" t="s">
        <v>6641</v>
      </c>
      <c r="C11893" s="1">
        <v>44197</v>
      </c>
      <c r="D11893">
        <v>227</v>
      </c>
      <c r="E11893">
        <f t="shared" si="740"/>
        <v>220</v>
      </c>
      <c r="F11893">
        <v>18.783285414096898</v>
      </c>
      <c r="G11893">
        <f t="shared" si="741"/>
        <v>10</v>
      </c>
      <c r="H11893">
        <v>0</v>
      </c>
      <c r="I11893">
        <v>0</v>
      </c>
      <c r="J11893">
        <v>0</v>
      </c>
      <c r="K11893">
        <v>0.18942731277533001</v>
      </c>
      <c r="L11893">
        <v>4.40528634361233E-3</v>
      </c>
      <c r="M11893">
        <v>0</v>
      </c>
      <c r="N11893">
        <v>0</v>
      </c>
      <c r="O11893">
        <v>0</v>
      </c>
      <c r="P11893">
        <v>0</v>
      </c>
      <c r="Q11893" t="str">
        <f t="shared" si="742"/>
        <v>low</v>
      </c>
      <c r="R11893" t="str">
        <f t="shared" si="743"/>
        <v>busy</v>
      </c>
    </row>
    <row r="11894" spans="1:18">
      <c r="A11894">
        <v>31932</v>
      </c>
      <c r="B11894" t="s">
        <v>24632</v>
      </c>
      <c r="C11894" s="1">
        <v>44197</v>
      </c>
      <c r="D11894">
        <v>251</v>
      </c>
      <c r="E11894">
        <f t="shared" si="740"/>
        <v>250</v>
      </c>
      <c r="F11894">
        <v>33.573195637450198</v>
      </c>
      <c r="G11894">
        <f t="shared" si="741"/>
        <v>30</v>
      </c>
      <c r="H11894">
        <v>0</v>
      </c>
      <c r="I11894">
        <v>1.19521912350597E-2</v>
      </c>
      <c r="J11894">
        <v>2.78884462151394E-2</v>
      </c>
      <c r="K11894">
        <v>6.7729083665338599E-2</v>
      </c>
      <c r="L11894">
        <v>7.9681274900398405E-3</v>
      </c>
      <c r="M11894">
        <v>17</v>
      </c>
      <c r="N11894">
        <v>67</v>
      </c>
      <c r="O11894">
        <v>0</v>
      </c>
      <c r="P11894">
        <v>0</v>
      </c>
      <c r="Q11894" t="str">
        <f t="shared" si="742"/>
        <v>low</v>
      </c>
      <c r="R11894" t="str">
        <f t="shared" si="743"/>
        <v>busy</v>
      </c>
    </row>
    <row r="11895" spans="1:18">
      <c r="A11895">
        <v>21854</v>
      </c>
      <c r="B11895" t="s">
        <v>16399</v>
      </c>
      <c r="C11895" s="1">
        <v>44197</v>
      </c>
      <c r="D11895">
        <v>144</v>
      </c>
      <c r="E11895">
        <f t="shared" si="740"/>
        <v>140</v>
      </c>
      <c r="F11895">
        <v>23.747746374999998</v>
      </c>
      <c r="G11895">
        <f t="shared" si="741"/>
        <v>20</v>
      </c>
      <c r="H11895">
        <v>0</v>
      </c>
      <c r="I11895">
        <v>0</v>
      </c>
      <c r="J11895">
        <v>0</v>
      </c>
      <c r="K11895">
        <v>1.38888888888888E-2</v>
      </c>
      <c r="L11895">
        <v>0</v>
      </c>
      <c r="M11895">
        <v>10</v>
      </c>
      <c r="N11895">
        <v>108</v>
      </c>
      <c r="O11895">
        <v>0</v>
      </c>
      <c r="P11895">
        <v>3.3068787037037001E-2</v>
      </c>
      <c r="Q11895" t="str">
        <f t="shared" si="742"/>
        <v>low</v>
      </c>
      <c r="R11895" t="str">
        <f t="shared" si="743"/>
        <v>busy</v>
      </c>
    </row>
    <row r="11896" spans="1:18">
      <c r="A11896">
        <v>16865</v>
      </c>
      <c r="B11896" t="s">
        <v>13014</v>
      </c>
      <c r="C11896" s="1">
        <v>44197</v>
      </c>
      <c r="D11896">
        <v>145</v>
      </c>
      <c r="E11896">
        <f t="shared" si="740"/>
        <v>140</v>
      </c>
      <c r="F11896">
        <v>13.0933771793103</v>
      </c>
      <c r="G11896">
        <f t="shared" si="741"/>
        <v>10</v>
      </c>
      <c r="H11896">
        <v>0</v>
      </c>
      <c r="I11896">
        <v>0</v>
      </c>
      <c r="J11896">
        <v>0</v>
      </c>
      <c r="K11896">
        <v>0.49655172413793103</v>
      </c>
      <c r="L11896">
        <v>3.4482758620689599E-2</v>
      </c>
      <c r="M11896">
        <v>0</v>
      </c>
      <c r="N11896">
        <v>0</v>
      </c>
      <c r="O11896">
        <v>0</v>
      </c>
      <c r="P11896">
        <v>0</v>
      </c>
      <c r="Q11896" t="str">
        <f t="shared" si="742"/>
        <v>low</v>
      </c>
      <c r="R11896" t="str">
        <f t="shared" si="743"/>
        <v>busy</v>
      </c>
    </row>
    <row r="11897" spans="1:18">
      <c r="A11897">
        <v>32644</v>
      </c>
      <c r="B11897" t="s">
        <v>25150</v>
      </c>
      <c r="C11897" s="1">
        <v>44197</v>
      </c>
      <c r="D11897">
        <v>74</v>
      </c>
      <c r="E11897">
        <f t="shared" si="740"/>
        <v>70</v>
      </c>
      <c r="F11897">
        <v>20.116550148648599</v>
      </c>
      <c r="G11897">
        <f t="shared" si="741"/>
        <v>20</v>
      </c>
      <c r="H11897">
        <v>0</v>
      </c>
      <c r="I11897">
        <v>0</v>
      </c>
      <c r="J11897">
        <v>0</v>
      </c>
      <c r="K11897">
        <v>6.7567567567567502E-2</v>
      </c>
      <c r="L11897">
        <v>0.108108108108108</v>
      </c>
      <c r="M11897">
        <v>0</v>
      </c>
      <c r="N11897">
        <v>0</v>
      </c>
      <c r="O11897">
        <v>0</v>
      </c>
      <c r="P11897">
        <v>0</v>
      </c>
      <c r="Q11897" t="str">
        <f t="shared" si="742"/>
        <v>low</v>
      </c>
      <c r="R11897" t="str">
        <f t="shared" si="743"/>
        <v>busy</v>
      </c>
    </row>
    <row r="11898" spans="1:18">
      <c r="A11898">
        <v>16806</v>
      </c>
      <c r="B11898" t="s">
        <v>12969</v>
      </c>
      <c r="C11898" s="1">
        <v>44197</v>
      </c>
      <c r="D11898">
        <v>111</v>
      </c>
      <c r="E11898">
        <f t="shared" si="740"/>
        <v>110</v>
      </c>
      <c r="F11898">
        <v>27.5338143513513</v>
      </c>
      <c r="G11898">
        <f t="shared" si="741"/>
        <v>20</v>
      </c>
      <c r="H11898">
        <v>0</v>
      </c>
      <c r="I11898">
        <v>0</v>
      </c>
      <c r="J11898">
        <v>0</v>
      </c>
      <c r="K11898">
        <v>0</v>
      </c>
      <c r="L11898">
        <v>0</v>
      </c>
      <c r="M11898">
        <v>3</v>
      </c>
      <c r="N11898">
        <v>86</v>
      </c>
      <c r="O11898">
        <v>0</v>
      </c>
      <c r="P11898">
        <v>0</v>
      </c>
      <c r="Q11898" t="str">
        <f t="shared" si="742"/>
        <v>low</v>
      </c>
      <c r="R11898" t="str">
        <f t="shared" si="743"/>
        <v>empty</v>
      </c>
    </row>
    <row r="11899" spans="1:18">
      <c r="A11899">
        <v>7538</v>
      </c>
      <c r="B11899" t="s">
        <v>5863</v>
      </c>
      <c r="C11899" s="1">
        <v>44197</v>
      </c>
      <c r="D11899">
        <v>63</v>
      </c>
      <c r="E11899">
        <f t="shared" si="740"/>
        <v>60</v>
      </c>
      <c r="F11899">
        <v>20.738536476190401</v>
      </c>
      <c r="G11899">
        <f t="shared" si="741"/>
        <v>20</v>
      </c>
      <c r="H11899">
        <v>0</v>
      </c>
      <c r="I11899">
        <v>0</v>
      </c>
      <c r="J11899">
        <v>0</v>
      </c>
      <c r="K11899">
        <v>0.158730158730158</v>
      </c>
      <c r="L11899">
        <v>3.1746031746031703E-2</v>
      </c>
      <c r="M11899">
        <v>0</v>
      </c>
      <c r="N11899">
        <v>0</v>
      </c>
      <c r="O11899">
        <v>0</v>
      </c>
      <c r="P11899">
        <v>0</v>
      </c>
      <c r="Q11899" t="str">
        <f t="shared" si="742"/>
        <v>low</v>
      </c>
      <c r="R11899" t="str">
        <f t="shared" si="743"/>
        <v>busy</v>
      </c>
    </row>
    <row r="11900" spans="1:18">
      <c r="A11900">
        <v>28906</v>
      </c>
      <c r="B11900" t="s">
        <v>22274</v>
      </c>
      <c r="C11900" s="1">
        <v>44197</v>
      </c>
      <c r="D11900">
        <v>257</v>
      </c>
      <c r="E11900">
        <f t="shared" si="740"/>
        <v>250</v>
      </c>
      <c r="F11900">
        <v>28.492776225680899</v>
      </c>
      <c r="G11900">
        <f t="shared" si="741"/>
        <v>20</v>
      </c>
      <c r="H11900">
        <v>2.7237354085603099E-2</v>
      </c>
      <c r="I11900">
        <v>0</v>
      </c>
      <c r="J11900">
        <v>3.8910505836575798E-3</v>
      </c>
      <c r="K11900">
        <v>7.3929961089494095E-2</v>
      </c>
      <c r="L11900">
        <v>0</v>
      </c>
      <c r="M11900">
        <v>52</v>
      </c>
      <c r="N11900">
        <v>98</v>
      </c>
      <c r="O11900">
        <v>0</v>
      </c>
      <c r="P11900">
        <v>1.58091836734693E-3</v>
      </c>
      <c r="Q11900" t="str">
        <f t="shared" si="742"/>
        <v>low</v>
      </c>
      <c r="R11900" t="str">
        <f t="shared" si="743"/>
        <v>busy</v>
      </c>
    </row>
    <row r="11901" spans="1:18">
      <c r="A11901">
        <v>1129</v>
      </c>
      <c r="B11901" t="s">
        <v>968</v>
      </c>
      <c r="C11901" s="1">
        <v>44197</v>
      </c>
      <c r="D11901">
        <v>181</v>
      </c>
      <c r="E11901">
        <f t="shared" si="740"/>
        <v>180</v>
      </c>
      <c r="F11901">
        <v>27.112607082872898</v>
      </c>
      <c r="G11901">
        <f t="shared" si="741"/>
        <v>20</v>
      </c>
      <c r="H11901">
        <v>0</v>
      </c>
      <c r="I11901">
        <v>0</v>
      </c>
      <c r="J11901">
        <v>0</v>
      </c>
      <c r="K11901">
        <v>0.20994475138121499</v>
      </c>
      <c r="L11901">
        <v>1.6574585635359101E-2</v>
      </c>
      <c r="M11901">
        <v>1</v>
      </c>
      <c r="N11901">
        <v>8</v>
      </c>
      <c r="O11901">
        <v>0</v>
      </c>
      <c r="P11901">
        <v>0</v>
      </c>
      <c r="Q11901" t="str">
        <f t="shared" si="742"/>
        <v>low</v>
      </c>
      <c r="R11901" t="str">
        <f t="shared" si="743"/>
        <v>busy</v>
      </c>
    </row>
    <row r="11902" spans="1:18">
      <c r="A11902">
        <v>8205</v>
      </c>
      <c r="B11902" t="s">
        <v>6409</v>
      </c>
      <c r="C11902" s="1">
        <v>44197</v>
      </c>
      <c r="D11902">
        <v>139</v>
      </c>
      <c r="E11902">
        <f t="shared" si="740"/>
        <v>130</v>
      </c>
      <c r="F11902">
        <v>22.419445035971201</v>
      </c>
      <c r="G11902">
        <f t="shared" si="741"/>
        <v>20</v>
      </c>
      <c r="H11902">
        <v>0</v>
      </c>
      <c r="I11902">
        <v>0</v>
      </c>
      <c r="J11902">
        <v>0</v>
      </c>
      <c r="K11902">
        <v>2.15827338129496E-2</v>
      </c>
      <c r="L11902">
        <v>0</v>
      </c>
      <c r="M11902">
        <v>8</v>
      </c>
      <c r="N11902">
        <v>108</v>
      </c>
      <c r="O11902">
        <v>0</v>
      </c>
      <c r="P11902">
        <v>6.0493833333333302E-2</v>
      </c>
      <c r="Q11902" t="str">
        <f t="shared" si="742"/>
        <v>low</v>
      </c>
      <c r="R11902" t="str">
        <f t="shared" si="743"/>
        <v>busy</v>
      </c>
    </row>
    <row r="11903" spans="1:18">
      <c r="A11903">
        <v>37619</v>
      </c>
      <c r="B11903" t="s">
        <v>28849</v>
      </c>
      <c r="C11903" s="1">
        <v>44197</v>
      </c>
      <c r="D11903">
        <v>166</v>
      </c>
      <c r="E11903">
        <f t="shared" si="740"/>
        <v>160</v>
      </c>
      <c r="F11903">
        <v>21.231237638554202</v>
      </c>
      <c r="G11903">
        <f t="shared" si="741"/>
        <v>20</v>
      </c>
      <c r="H11903">
        <v>0</v>
      </c>
      <c r="I11903">
        <v>0</v>
      </c>
      <c r="J11903">
        <v>0</v>
      </c>
      <c r="K11903">
        <v>2.40963855421686E-2</v>
      </c>
      <c r="L11903">
        <v>0</v>
      </c>
      <c r="M11903">
        <v>12</v>
      </c>
      <c r="N11903">
        <v>112</v>
      </c>
      <c r="O11903">
        <v>0</v>
      </c>
      <c r="P11903">
        <v>5.6695749999999899E-2</v>
      </c>
      <c r="Q11903" t="str">
        <f t="shared" si="742"/>
        <v>low</v>
      </c>
      <c r="R11903" t="str">
        <f t="shared" si="743"/>
        <v>busy</v>
      </c>
    </row>
    <row r="11904" spans="1:18">
      <c r="A11904">
        <v>21325</v>
      </c>
      <c r="B11904" t="s">
        <v>15873</v>
      </c>
      <c r="C11904" s="1">
        <v>44197</v>
      </c>
      <c r="D11904">
        <v>52</v>
      </c>
      <c r="E11904">
        <f t="shared" si="740"/>
        <v>50</v>
      </c>
      <c r="F11904">
        <v>17.1555370384615</v>
      </c>
      <c r="G11904">
        <f t="shared" si="741"/>
        <v>10</v>
      </c>
      <c r="H11904">
        <v>0</v>
      </c>
      <c r="I11904">
        <v>0</v>
      </c>
      <c r="J11904">
        <v>0</v>
      </c>
      <c r="K11904">
        <v>0.5</v>
      </c>
      <c r="L11904">
        <v>0</v>
      </c>
      <c r="M11904">
        <v>0</v>
      </c>
      <c r="N11904">
        <v>0</v>
      </c>
      <c r="O11904">
        <v>0</v>
      </c>
      <c r="P11904">
        <v>0</v>
      </c>
      <c r="Q11904" t="str">
        <f t="shared" si="742"/>
        <v>low</v>
      </c>
      <c r="R11904" t="str">
        <f t="shared" si="743"/>
        <v>busy</v>
      </c>
    </row>
    <row r="11905" spans="1:18">
      <c r="A11905">
        <v>38803</v>
      </c>
      <c r="B11905" t="s">
        <v>29812</v>
      </c>
      <c r="C11905" s="1">
        <v>44197</v>
      </c>
      <c r="D11905">
        <v>272</v>
      </c>
      <c r="E11905">
        <f t="shared" si="740"/>
        <v>270</v>
      </c>
      <c r="F11905">
        <v>25.089100316176399</v>
      </c>
      <c r="G11905">
        <f t="shared" si="741"/>
        <v>20</v>
      </c>
      <c r="H11905">
        <v>0</v>
      </c>
      <c r="I11905">
        <v>0</v>
      </c>
      <c r="J11905">
        <v>3.6764705882352902E-3</v>
      </c>
      <c r="K11905">
        <v>4.7794117647058799E-2</v>
      </c>
      <c r="L11905">
        <v>0</v>
      </c>
      <c r="M11905">
        <v>47</v>
      </c>
      <c r="N11905">
        <v>174</v>
      </c>
      <c r="O11905">
        <v>0</v>
      </c>
      <c r="P11905">
        <v>2.0525459770114902E-3</v>
      </c>
      <c r="Q11905" t="str">
        <f t="shared" si="742"/>
        <v>low</v>
      </c>
      <c r="R11905" t="str">
        <f t="shared" si="743"/>
        <v>busy</v>
      </c>
    </row>
    <row r="11906" spans="1:18">
      <c r="A11906">
        <v>24049</v>
      </c>
      <c r="B11906" t="s">
        <v>18436</v>
      </c>
      <c r="C11906" s="1">
        <v>44197</v>
      </c>
      <c r="D11906">
        <v>195</v>
      </c>
      <c r="E11906">
        <f t="shared" ref="E11906:E11969" si="744">D11906-MOD(D11906,10)</f>
        <v>190</v>
      </c>
      <c r="F11906">
        <v>21.5038226102564</v>
      </c>
      <c r="G11906">
        <f t="shared" ref="G11906:G11969" si="745">F11906-MOD(F11906,10)</f>
        <v>20</v>
      </c>
      <c r="H11906">
        <v>1.0256410256410199E-2</v>
      </c>
      <c r="I11906">
        <v>0</v>
      </c>
      <c r="J11906">
        <v>1.0256410256410199E-2</v>
      </c>
      <c r="K11906">
        <v>6.6666666666666596E-2</v>
      </c>
      <c r="L11906">
        <v>0</v>
      </c>
      <c r="M11906">
        <v>30</v>
      </c>
      <c r="N11906">
        <v>53</v>
      </c>
      <c r="O11906">
        <v>0</v>
      </c>
      <c r="P11906">
        <v>1.50545471698113E-2</v>
      </c>
      <c r="Q11906" t="str">
        <f t="shared" ref="Q11906:Q11969" si="746">IF(F11906&gt;50,"high","low")</f>
        <v>low</v>
      </c>
      <c r="R11906" t="str">
        <f t="shared" ref="R11906:R11969" si="747">IF(AND(K11906=0,L11906=0),"empty", "busy")</f>
        <v>busy</v>
      </c>
    </row>
    <row r="11907" spans="1:18">
      <c r="A11907">
        <v>15781</v>
      </c>
      <c r="B11907" t="s">
        <v>12244</v>
      </c>
      <c r="C11907" s="1">
        <v>44197</v>
      </c>
      <c r="D11907">
        <v>67</v>
      </c>
      <c r="E11907">
        <f t="shared" si="744"/>
        <v>60</v>
      </c>
      <c r="F11907">
        <v>21.6670127761194</v>
      </c>
      <c r="G11907">
        <f t="shared" si="745"/>
        <v>20</v>
      </c>
      <c r="H11907">
        <v>0</v>
      </c>
      <c r="I11907">
        <v>0</v>
      </c>
      <c r="J11907">
        <v>0</v>
      </c>
      <c r="K11907">
        <v>0.164179104477611</v>
      </c>
      <c r="L11907">
        <v>2.9850746268656699E-2</v>
      </c>
      <c r="M11907">
        <v>0</v>
      </c>
      <c r="N11907">
        <v>0</v>
      </c>
      <c r="O11907">
        <v>0</v>
      </c>
      <c r="P11907">
        <v>0</v>
      </c>
      <c r="Q11907" t="str">
        <f t="shared" si="746"/>
        <v>low</v>
      </c>
      <c r="R11907" t="str">
        <f t="shared" si="747"/>
        <v>busy</v>
      </c>
    </row>
    <row r="11908" spans="1:18">
      <c r="A11908">
        <v>17026</v>
      </c>
      <c r="B11908" t="s">
        <v>13123</v>
      </c>
      <c r="C11908" s="1">
        <v>44197</v>
      </c>
      <c r="D11908">
        <v>237</v>
      </c>
      <c r="E11908">
        <f t="shared" si="744"/>
        <v>230</v>
      </c>
      <c r="F11908">
        <v>18.1646860801687</v>
      </c>
      <c r="G11908">
        <f t="shared" si="745"/>
        <v>10</v>
      </c>
      <c r="H11908">
        <v>8.8607594936708806E-2</v>
      </c>
      <c r="I11908">
        <v>0</v>
      </c>
      <c r="J11908">
        <v>6.3291139240506306E-2</v>
      </c>
      <c r="K11908">
        <v>7.1729957805907102E-2</v>
      </c>
      <c r="L11908">
        <v>4.2194092827004199E-3</v>
      </c>
      <c r="M11908">
        <v>10</v>
      </c>
      <c r="N11908">
        <v>18</v>
      </c>
      <c r="O11908">
        <v>0</v>
      </c>
      <c r="P11908">
        <v>0</v>
      </c>
      <c r="Q11908" t="str">
        <f t="shared" si="746"/>
        <v>low</v>
      </c>
      <c r="R11908" t="str">
        <f t="shared" si="747"/>
        <v>busy</v>
      </c>
    </row>
    <row r="11909" spans="1:18">
      <c r="A11909">
        <v>10906</v>
      </c>
      <c r="B11909" t="s">
        <v>9002</v>
      </c>
      <c r="C11909" s="1">
        <v>44197</v>
      </c>
      <c r="D11909">
        <v>158</v>
      </c>
      <c r="E11909">
        <f t="shared" si="744"/>
        <v>150</v>
      </c>
      <c r="F11909">
        <v>28.504070018987299</v>
      </c>
      <c r="G11909">
        <f t="shared" si="745"/>
        <v>20</v>
      </c>
      <c r="H11909">
        <v>2.53164556962025E-2</v>
      </c>
      <c r="I11909">
        <v>0</v>
      </c>
      <c r="J11909">
        <v>1.8987341772151899E-2</v>
      </c>
      <c r="K11909">
        <v>0.10126582278481</v>
      </c>
      <c r="L11909">
        <v>2.53164556962025E-2</v>
      </c>
      <c r="M11909">
        <v>24</v>
      </c>
      <c r="N11909">
        <v>26</v>
      </c>
      <c r="O11909">
        <v>0</v>
      </c>
      <c r="P11909">
        <v>0</v>
      </c>
      <c r="Q11909" t="str">
        <f t="shared" si="746"/>
        <v>low</v>
      </c>
      <c r="R11909" t="str">
        <f t="shared" si="747"/>
        <v>busy</v>
      </c>
    </row>
    <row r="11910" spans="1:18">
      <c r="A11910">
        <v>2749</v>
      </c>
      <c r="B11910" t="s">
        <v>2210</v>
      </c>
      <c r="C11910" s="1">
        <v>44197</v>
      </c>
      <c r="D11910">
        <v>119</v>
      </c>
      <c r="E11910">
        <f t="shared" si="744"/>
        <v>110</v>
      </c>
      <c r="F11910">
        <v>30.8788956722689</v>
      </c>
      <c r="G11910">
        <f t="shared" si="745"/>
        <v>30</v>
      </c>
      <c r="H11910">
        <v>0</v>
      </c>
      <c r="I11910">
        <v>0</v>
      </c>
      <c r="J11910">
        <v>0</v>
      </c>
      <c r="K11910">
        <v>2.5210084033613401E-2</v>
      </c>
      <c r="L11910">
        <v>8.4033613445378096E-3</v>
      </c>
      <c r="M11910">
        <v>16</v>
      </c>
      <c r="N11910">
        <v>79</v>
      </c>
      <c r="O11910">
        <v>0</v>
      </c>
      <c r="P11910">
        <v>0</v>
      </c>
      <c r="Q11910" t="str">
        <f t="shared" si="746"/>
        <v>low</v>
      </c>
      <c r="R11910" t="str">
        <f t="shared" si="747"/>
        <v>busy</v>
      </c>
    </row>
    <row r="11911" spans="1:18">
      <c r="A11911">
        <v>22592</v>
      </c>
      <c r="B11911" t="s">
        <v>17118</v>
      </c>
      <c r="C11911" s="1">
        <v>44197</v>
      </c>
      <c r="D11911">
        <v>80</v>
      </c>
      <c r="E11911">
        <f t="shared" si="744"/>
        <v>80</v>
      </c>
      <c r="F11911">
        <v>48.8482230125</v>
      </c>
      <c r="G11911">
        <f t="shared" si="745"/>
        <v>40</v>
      </c>
      <c r="H11911">
        <v>0</v>
      </c>
      <c r="I11911">
        <v>0</v>
      </c>
      <c r="J11911">
        <v>0</v>
      </c>
      <c r="K11911">
        <v>7.4999999999999997E-2</v>
      </c>
      <c r="L11911">
        <v>0</v>
      </c>
      <c r="M11911">
        <v>15</v>
      </c>
      <c r="N11911">
        <v>32</v>
      </c>
      <c r="O11911">
        <v>0</v>
      </c>
      <c r="P11911">
        <v>3.125E-2</v>
      </c>
      <c r="Q11911" t="str">
        <f t="shared" si="746"/>
        <v>low</v>
      </c>
      <c r="R11911" t="str">
        <f t="shared" si="747"/>
        <v>busy</v>
      </c>
    </row>
    <row r="11912" spans="1:18">
      <c r="A11912">
        <v>39525</v>
      </c>
      <c r="B11912" t="s">
        <v>30319</v>
      </c>
      <c r="C11912" s="1">
        <v>44197</v>
      </c>
      <c r="D11912">
        <v>119</v>
      </c>
      <c r="E11912">
        <f t="shared" si="744"/>
        <v>110</v>
      </c>
      <c r="F11912">
        <v>28.056858277310901</v>
      </c>
      <c r="G11912">
        <f t="shared" si="745"/>
        <v>20</v>
      </c>
      <c r="H11912">
        <v>0</v>
      </c>
      <c r="I11912">
        <v>0</v>
      </c>
      <c r="J11912">
        <v>8.4033613445378096E-3</v>
      </c>
      <c r="K11912">
        <v>2.5210084033613401E-2</v>
      </c>
      <c r="L11912">
        <v>8.4033613445378096E-3</v>
      </c>
      <c r="M11912">
        <v>10</v>
      </c>
      <c r="N11912">
        <v>68</v>
      </c>
      <c r="O11912">
        <v>0</v>
      </c>
      <c r="P11912">
        <v>7.6970529411764702E-2</v>
      </c>
      <c r="Q11912" t="str">
        <f t="shared" si="746"/>
        <v>low</v>
      </c>
      <c r="R11912" t="str">
        <f t="shared" si="747"/>
        <v>busy</v>
      </c>
    </row>
    <row r="11913" spans="1:18">
      <c r="A11913">
        <v>26772</v>
      </c>
      <c r="B11913" t="s">
        <v>20498</v>
      </c>
      <c r="C11913" s="1">
        <v>44197</v>
      </c>
      <c r="D11913">
        <v>60</v>
      </c>
      <c r="E11913">
        <f t="shared" si="744"/>
        <v>60</v>
      </c>
      <c r="F11913">
        <v>21.9268099666666</v>
      </c>
      <c r="G11913">
        <f t="shared" si="745"/>
        <v>20</v>
      </c>
      <c r="H11913">
        <v>0</v>
      </c>
      <c r="I11913">
        <v>0</v>
      </c>
      <c r="J11913">
        <v>1.6666666666666601E-2</v>
      </c>
      <c r="K11913">
        <v>0.116666666666666</v>
      </c>
      <c r="L11913">
        <v>1.6666666666666601E-2</v>
      </c>
      <c r="M11913">
        <v>17</v>
      </c>
      <c r="N11913">
        <v>23</v>
      </c>
      <c r="O11913">
        <v>0</v>
      </c>
      <c r="P11913">
        <v>0</v>
      </c>
      <c r="Q11913" t="str">
        <f t="shared" si="746"/>
        <v>low</v>
      </c>
      <c r="R11913" t="str">
        <f t="shared" si="747"/>
        <v>busy</v>
      </c>
    </row>
    <row r="11914" spans="1:18">
      <c r="A11914">
        <v>26975</v>
      </c>
      <c r="B11914" t="s">
        <v>20676</v>
      </c>
      <c r="C11914" s="1">
        <v>44197</v>
      </c>
      <c r="D11914">
        <v>192</v>
      </c>
      <c r="E11914">
        <f t="shared" si="744"/>
        <v>190</v>
      </c>
      <c r="F11914">
        <v>29.939383921874999</v>
      </c>
      <c r="G11914">
        <f t="shared" si="745"/>
        <v>20</v>
      </c>
      <c r="H11914">
        <v>0</v>
      </c>
      <c r="I11914">
        <v>0</v>
      </c>
      <c r="J11914">
        <v>1.5625E-2</v>
      </c>
      <c r="K11914">
        <v>2.6041666666666598E-2</v>
      </c>
      <c r="L11914">
        <v>0</v>
      </c>
      <c r="M11914">
        <v>16</v>
      </c>
      <c r="N11914">
        <v>126</v>
      </c>
      <c r="O11914">
        <v>0</v>
      </c>
      <c r="P11914">
        <v>1.5873015873015799E-2</v>
      </c>
      <c r="Q11914" t="str">
        <f t="shared" si="746"/>
        <v>low</v>
      </c>
      <c r="R11914" t="str">
        <f t="shared" si="747"/>
        <v>busy</v>
      </c>
    </row>
    <row r="11915" spans="1:18">
      <c r="A11915">
        <v>21698</v>
      </c>
      <c r="B11915" t="s">
        <v>16245</v>
      </c>
      <c r="C11915" s="1">
        <v>44197</v>
      </c>
      <c r="D11915">
        <v>51</v>
      </c>
      <c r="E11915">
        <f t="shared" si="744"/>
        <v>50</v>
      </c>
      <c r="F11915">
        <v>17.6200007647058</v>
      </c>
      <c r="G11915">
        <f t="shared" si="745"/>
        <v>10</v>
      </c>
      <c r="H11915">
        <v>0</v>
      </c>
      <c r="I11915">
        <v>0</v>
      </c>
      <c r="J11915">
        <v>0</v>
      </c>
      <c r="K11915">
        <v>0.19607843137254899</v>
      </c>
      <c r="L11915">
        <v>5.8823529411764698E-2</v>
      </c>
      <c r="M11915">
        <v>0</v>
      </c>
      <c r="N11915">
        <v>0</v>
      </c>
      <c r="O11915">
        <v>0</v>
      </c>
      <c r="P11915">
        <v>0</v>
      </c>
      <c r="Q11915" t="str">
        <f t="shared" si="746"/>
        <v>low</v>
      </c>
      <c r="R11915" t="str">
        <f t="shared" si="747"/>
        <v>busy</v>
      </c>
    </row>
    <row r="11916" spans="1:18">
      <c r="A11916">
        <v>9797</v>
      </c>
      <c r="B11916" t="s">
        <v>7933</v>
      </c>
      <c r="C11916" s="1">
        <v>44197</v>
      </c>
      <c r="D11916">
        <v>66</v>
      </c>
      <c r="E11916">
        <f t="shared" si="744"/>
        <v>60</v>
      </c>
      <c r="F11916">
        <v>41.959800424242403</v>
      </c>
      <c r="G11916">
        <f t="shared" si="745"/>
        <v>40</v>
      </c>
      <c r="H11916">
        <v>0</v>
      </c>
      <c r="I11916">
        <v>0</v>
      </c>
      <c r="J11916">
        <v>0</v>
      </c>
      <c r="K11916">
        <v>0</v>
      </c>
      <c r="L11916">
        <v>3.03030303030303E-2</v>
      </c>
      <c r="M11916">
        <v>11</v>
      </c>
      <c r="N11916">
        <v>50</v>
      </c>
      <c r="O11916">
        <v>0</v>
      </c>
      <c r="P11916">
        <v>0</v>
      </c>
      <c r="Q11916" t="str">
        <f t="shared" si="746"/>
        <v>low</v>
      </c>
      <c r="R11916" t="str">
        <f t="shared" si="747"/>
        <v>busy</v>
      </c>
    </row>
    <row r="11917" spans="1:18">
      <c r="A11917">
        <v>23506</v>
      </c>
      <c r="B11917" t="s">
        <v>18010</v>
      </c>
      <c r="C11917" s="1">
        <v>44197</v>
      </c>
      <c r="D11917">
        <v>91</v>
      </c>
      <c r="E11917">
        <f t="shared" si="744"/>
        <v>90</v>
      </c>
      <c r="F11917">
        <v>32.698166670329599</v>
      </c>
      <c r="G11917">
        <f t="shared" si="745"/>
        <v>30</v>
      </c>
      <c r="H11917">
        <v>0</v>
      </c>
      <c r="I11917">
        <v>0</v>
      </c>
      <c r="J11917">
        <v>0</v>
      </c>
      <c r="K11917">
        <v>0.20879120879120799</v>
      </c>
      <c r="L11917">
        <v>3.2967032967032898E-2</v>
      </c>
      <c r="M11917">
        <v>0</v>
      </c>
      <c r="N11917">
        <v>0</v>
      </c>
      <c r="O11917">
        <v>0</v>
      </c>
      <c r="P11917">
        <v>0</v>
      </c>
      <c r="Q11917" t="str">
        <f t="shared" si="746"/>
        <v>low</v>
      </c>
      <c r="R11917" t="str">
        <f t="shared" si="747"/>
        <v>busy</v>
      </c>
    </row>
    <row r="11918" spans="1:18">
      <c r="A11918">
        <v>4403</v>
      </c>
      <c r="B11918" t="s">
        <v>3419</v>
      </c>
      <c r="C11918" s="1">
        <v>44197</v>
      </c>
      <c r="D11918">
        <v>164</v>
      </c>
      <c r="E11918">
        <f t="shared" si="744"/>
        <v>160</v>
      </c>
      <c r="F11918">
        <v>25.384278689024299</v>
      </c>
      <c r="G11918">
        <f t="shared" si="745"/>
        <v>20</v>
      </c>
      <c r="H11918">
        <v>4.8780487804878002E-2</v>
      </c>
      <c r="I11918">
        <v>0</v>
      </c>
      <c r="J11918">
        <v>1.8292682926829201E-2</v>
      </c>
      <c r="K11918">
        <v>5.4878048780487798E-2</v>
      </c>
      <c r="L11918">
        <v>0</v>
      </c>
      <c r="M11918">
        <v>54</v>
      </c>
      <c r="N11918">
        <v>79</v>
      </c>
      <c r="O11918">
        <v>0</v>
      </c>
      <c r="P11918">
        <v>0</v>
      </c>
      <c r="Q11918" t="str">
        <f t="shared" si="746"/>
        <v>low</v>
      </c>
      <c r="R11918" t="str">
        <f t="shared" si="747"/>
        <v>busy</v>
      </c>
    </row>
    <row r="11919" spans="1:18">
      <c r="A11919">
        <v>30157</v>
      </c>
      <c r="B11919" t="s">
        <v>23319</v>
      </c>
      <c r="C11919" s="1">
        <v>44197</v>
      </c>
      <c r="D11919">
        <v>176</v>
      </c>
      <c r="E11919">
        <f t="shared" si="744"/>
        <v>170</v>
      </c>
      <c r="F11919">
        <v>22.6922811818181</v>
      </c>
      <c r="G11919">
        <f t="shared" si="745"/>
        <v>20</v>
      </c>
      <c r="H11919">
        <v>3.9772727272727203E-2</v>
      </c>
      <c r="I11919">
        <v>0</v>
      </c>
      <c r="J11919">
        <v>3.9772727272727203E-2</v>
      </c>
      <c r="K11919">
        <v>6.8181818181818094E-2</v>
      </c>
      <c r="L11919">
        <v>1.13636363636363E-2</v>
      </c>
      <c r="M11919">
        <v>40</v>
      </c>
      <c r="N11919">
        <v>35</v>
      </c>
      <c r="O11919">
        <v>0</v>
      </c>
      <c r="P11919">
        <v>1.50241714285714E-2</v>
      </c>
      <c r="Q11919" t="str">
        <f t="shared" si="746"/>
        <v>low</v>
      </c>
      <c r="R11919" t="str">
        <f t="shared" si="747"/>
        <v>busy</v>
      </c>
    </row>
    <row r="11920" spans="1:18">
      <c r="A11920">
        <v>23310</v>
      </c>
      <c r="B11920" t="s">
        <v>17819</v>
      </c>
      <c r="C11920" s="1">
        <v>44197</v>
      </c>
      <c r="D11920">
        <v>117</v>
      </c>
      <c r="E11920">
        <f t="shared" si="744"/>
        <v>110</v>
      </c>
      <c r="F11920">
        <v>20.602713752136701</v>
      </c>
      <c r="G11920">
        <f t="shared" si="745"/>
        <v>20</v>
      </c>
      <c r="H11920">
        <v>4.2735042735042701E-2</v>
      </c>
      <c r="I11920">
        <v>4.2735042735042701E-2</v>
      </c>
      <c r="J11920">
        <v>1.7094017094016999E-2</v>
      </c>
      <c r="K11920">
        <v>0.19658119658119599</v>
      </c>
      <c r="L11920">
        <v>1.7094017094016999E-2</v>
      </c>
      <c r="M11920">
        <v>6</v>
      </c>
      <c r="N11920">
        <v>12</v>
      </c>
      <c r="O11920">
        <v>0</v>
      </c>
      <c r="P11920">
        <v>0</v>
      </c>
      <c r="Q11920" t="str">
        <f t="shared" si="746"/>
        <v>low</v>
      </c>
      <c r="R11920" t="str">
        <f t="shared" si="747"/>
        <v>busy</v>
      </c>
    </row>
    <row r="11921" spans="1:18">
      <c r="A11921">
        <v>14305</v>
      </c>
      <c r="B11921" t="s">
        <v>11040</v>
      </c>
      <c r="C11921" s="1">
        <v>44197</v>
      </c>
      <c r="D11921">
        <v>262</v>
      </c>
      <c r="E11921">
        <f t="shared" si="744"/>
        <v>260</v>
      </c>
      <c r="F11921">
        <v>20.988353507633501</v>
      </c>
      <c r="G11921">
        <f t="shared" si="745"/>
        <v>20</v>
      </c>
      <c r="H11921">
        <v>3.0534351145038101E-2</v>
      </c>
      <c r="I11921">
        <v>0</v>
      </c>
      <c r="J11921">
        <v>0</v>
      </c>
      <c r="K11921">
        <v>0.110687022900763</v>
      </c>
      <c r="L11921">
        <v>3.81679389312977E-3</v>
      </c>
      <c r="M11921">
        <v>49</v>
      </c>
      <c r="N11921">
        <v>54</v>
      </c>
      <c r="O11921">
        <v>0</v>
      </c>
      <c r="P11921">
        <v>0</v>
      </c>
      <c r="Q11921" t="str">
        <f t="shared" si="746"/>
        <v>low</v>
      </c>
      <c r="R11921" t="str">
        <f t="shared" si="747"/>
        <v>busy</v>
      </c>
    </row>
    <row r="11922" spans="1:18">
      <c r="A11922">
        <v>37656</v>
      </c>
      <c r="B11922" t="s">
        <v>28883</v>
      </c>
      <c r="C11922" s="1">
        <v>44197</v>
      </c>
      <c r="D11922">
        <v>93</v>
      </c>
      <c r="E11922">
        <f t="shared" si="744"/>
        <v>90</v>
      </c>
      <c r="F11922">
        <v>14.866347720430101</v>
      </c>
      <c r="G11922">
        <f t="shared" si="745"/>
        <v>10</v>
      </c>
      <c r="H11922">
        <v>0</v>
      </c>
      <c r="I11922">
        <v>0</v>
      </c>
      <c r="J11922">
        <v>0</v>
      </c>
      <c r="K11922">
        <v>0.63440860215053696</v>
      </c>
      <c r="L11922">
        <v>4.3010752688171998E-2</v>
      </c>
      <c r="M11922">
        <v>0</v>
      </c>
      <c r="N11922">
        <v>0</v>
      </c>
      <c r="O11922">
        <v>0</v>
      </c>
      <c r="P11922">
        <v>0</v>
      </c>
      <c r="Q11922" t="str">
        <f t="shared" si="746"/>
        <v>low</v>
      </c>
      <c r="R11922" t="str">
        <f t="shared" si="747"/>
        <v>busy</v>
      </c>
    </row>
    <row r="11923" spans="1:18">
      <c r="A11923">
        <v>31387</v>
      </c>
      <c r="B11923" t="s">
        <v>24198</v>
      </c>
      <c r="C11923" s="1">
        <v>44197</v>
      </c>
      <c r="D11923">
        <v>125</v>
      </c>
      <c r="E11923">
        <f t="shared" si="744"/>
        <v>120</v>
      </c>
      <c r="F11923">
        <v>27.243852231999998</v>
      </c>
      <c r="G11923">
        <f t="shared" si="745"/>
        <v>20</v>
      </c>
      <c r="H11923">
        <v>0</v>
      </c>
      <c r="I11923">
        <v>0</v>
      </c>
      <c r="J11923">
        <v>8.0000000000000002E-3</v>
      </c>
      <c r="K11923">
        <v>3.2000000000000001E-2</v>
      </c>
      <c r="L11923">
        <v>0</v>
      </c>
      <c r="M11923">
        <v>12</v>
      </c>
      <c r="N11923">
        <v>46</v>
      </c>
      <c r="O11923">
        <v>0</v>
      </c>
      <c r="P11923">
        <v>9.8814130434782595E-3</v>
      </c>
      <c r="Q11923" t="str">
        <f t="shared" si="746"/>
        <v>low</v>
      </c>
      <c r="R11923" t="str">
        <f t="shared" si="747"/>
        <v>busy</v>
      </c>
    </row>
    <row r="11924" spans="1:18">
      <c r="A11924">
        <v>40531</v>
      </c>
      <c r="B11924" t="s">
        <v>31028</v>
      </c>
      <c r="C11924" s="1">
        <v>44197</v>
      </c>
      <c r="D11924">
        <v>126</v>
      </c>
      <c r="E11924">
        <f t="shared" si="744"/>
        <v>120</v>
      </c>
      <c r="F11924">
        <v>21.149468626984099</v>
      </c>
      <c r="G11924">
        <f t="shared" si="745"/>
        <v>20</v>
      </c>
      <c r="H11924">
        <v>0</v>
      </c>
      <c r="I11924">
        <v>0</v>
      </c>
      <c r="J11924">
        <v>7.9365079365079309E-3</v>
      </c>
      <c r="K11924">
        <v>4.7619047619047603E-2</v>
      </c>
      <c r="L11924">
        <v>7.9365079365079309E-3</v>
      </c>
      <c r="M11924">
        <v>8</v>
      </c>
      <c r="N11924">
        <v>63</v>
      </c>
      <c r="O11924">
        <v>0</v>
      </c>
      <c r="P11924">
        <v>2.82186984126984E-2</v>
      </c>
      <c r="Q11924" t="str">
        <f t="shared" si="746"/>
        <v>low</v>
      </c>
      <c r="R11924" t="str">
        <f t="shared" si="747"/>
        <v>busy</v>
      </c>
    </row>
    <row r="11925" spans="1:18">
      <c r="A11925">
        <v>21931</v>
      </c>
      <c r="B11925" t="s">
        <v>16474</v>
      </c>
      <c r="C11925" s="1">
        <v>44197</v>
      </c>
      <c r="D11925">
        <v>52</v>
      </c>
      <c r="E11925">
        <f t="shared" si="744"/>
        <v>50</v>
      </c>
      <c r="F11925">
        <v>33.861923076922999</v>
      </c>
      <c r="G11925">
        <f t="shared" si="745"/>
        <v>30</v>
      </c>
      <c r="H11925">
        <v>0</v>
      </c>
      <c r="I11925">
        <v>0</v>
      </c>
      <c r="J11925">
        <v>0</v>
      </c>
      <c r="K11925">
        <v>0</v>
      </c>
      <c r="L11925">
        <v>0</v>
      </c>
      <c r="M11925">
        <v>5</v>
      </c>
      <c r="N11925">
        <v>39</v>
      </c>
      <c r="O11925">
        <v>0</v>
      </c>
      <c r="P11925">
        <v>2.5641025641025599E-2</v>
      </c>
      <c r="Q11925" t="str">
        <f t="shared" si="746"/>
        <v>low</v>
      </c>
      <c r="R11925" t="str">
        <f t="shared" si="747"/>
        <v>empty</v>
      </c>
    </row>
    <row r="11926" spans="1:18">
      <c r="A11926">
        <v>6071</v>
      </c>
      <c r="B11926" t="s">
        <v>4589</v>
      </c>
      <c r="C11926" s="1">
        <v>44197</v>
      </c>
      <c r="D11926">
        <v>91</v>
      </c>
      <c r="E11926">
        <f t="shared" si="744"/>
        <v>90</v>
      </c>
      <c r="F11926">
        <v>37.5413154395604</v>
      </c>
      <c r="G11926">
        <f t="shared" si="745"/>
        <v>30</v>
      </c>
      <c r="H11926">
        <v>0</v>
      </c>
      <c r="I11926">
        <v>0</v>
      </c>
      <c r="J11926">
        <v>0</v>
      </c>
      <c r="K11926">
        <v>2.19780219780219E-2</v>
      </c>
      <c r="L11926">
        <v>0</v>
      </c>
      <c r="M11926">
        <v>49</v>
      </c>
      <c r="N11926">
        <v>61</v>
      </c>
      <c r="O11926">
        <v>0</v>
      </c>
      <c r="P11926">
        <v>0</v>
      </c>
      <c r="Q11926" t="str">
        <f t="shared" si="746"/>
        <v>low</v>
      </c>
      <c r="R11926" t="str">
        <f t="shared" si="747"/>
        <v>busy</v>
      </c>
    </row>
    <row r="11927" spans="1:18">
      <c r="A11927">
        <v>30306</v>
      </c>
      <c r="B11927" t="s">
        <v>23432</v>
      </c>
      <c r="C11927" s="1">
        <v>44197</v>
      </c>
      <c r="D11927">
        <v>125</v>
      </c>
      <c r="E11927">
        <f t="shared" si="744"/>
        <v>120</v>
      </c>
      <c r="F11927">
        <v>28.622835951999999</v>
      </c>
      <c r="G11927">
        <f t="shared" si="745"/>
        <v>20</v>
      </c>
      <c r="H11927">
        <v>2.4E-2</v>
      </c>
      <c r="I11927">
        <v>0</v>
      </c>
      <c r="J11927">
        <v>0</v>
      </c>
      <c r="K11927">
        <v>3.2000000000000001E-2</v>
      </c>
      <c r="L11927">
        <v>0</v>
      </c>
      <c r="M11927">
        <v>26</v>
      </c>
      <c r="N11927">
        <v>50</v>
      </c>
      <c r="O11927">
        <v>0</v>
      </c>
      <c r="P11927">
        <v>9.3333400000000007E-3</v>
      </c>
      <c r="Q11927" t="str">
        <f t="shared" si="746"/>
        <v>low</v>
      </c>
      <c r="R11927" t="str">
        <f t="shared" si="747"/>
        <v>busy</v>
      </c>
    </row>
    <row r="11928" spans="1:18">
      <c r="A11928">
        <v>17252</v>
      </c>
      <c r="B11928" t="s">
        <v>13271</v>
      </c>
      <c r="C11928" s="1">
        <v>44197</v>
      </c>
      <c r="D11928">
        <v>209</v>
      </c>
      <c r="E11928">
        <f t="shared" si="744"/>
        <v>200</v>
      </c>
      <c r="F11928">
        <v>23.734765990430599</v>
      </c>
      <c r="G11928">
        <f t="shared" si="745"/>
        <v>20</v>
      </c>
      <c r="H11928">
        <v>3.8277511961722403E-2</v>
      </c>
      <c r="I11928">
        <v>0</v>
      </c>
      <c r="J11928">
        <v>1.43540669856459E-2</v>
      </c>
      <c r="K11928">
        <v>2.3923444976076499E-2</v>
      </c>
      <c r="L11928">
        <v>0</v>
      </c>
      <c r="M11928">
        <v>42</v>
      </c>
      <c r="N11928">
        <v>51</v>
      </c>
      <c r="O11928">
        <v>0</v>
      </c>
      <c r="P11928">
        <v>0</v>
      </c>
      <c r="Q11928" t="str">
        <f t="shared" si="746"/>
        <v>low</v>
      </c>
      <c r="R11928" t="str">
        <f t="shared" si="747"/>
        <v>busy</v>
      </c>
    </row>
    <row r="11929" spans="1:18">
      <c r="A11929">
        <v>8991</v>
      </c>
      <c r="B11929" t="s">
        <v>7133</v>
      </c>
      <c r="C11929" s="1">
        <v>44197</v>
      </c>
      <c r="D11929">
        <v>83</v>
      </c>
      <c r="E11929">
        <f t="shared" si="744"/>
        <v>80</v>
      </c>
      <c r="F11929">
        <v>37.238759819277099</v>
      </c>
      <c r="G11929">
        <f t="shared" si="745"/>
        <v>30</v>
      </c>
      <c r="H11929">
        <v>0</v>
      </c>
      <c r="I11929">
        <v>0</v>
      </c>
      <c r="J11929">
        <v>0</v>
      </c>
      <c r="K11929">
        <v>0</v>
      </c>
      <c r="L11929">
        <v>0</v>
      </c>
      <c r="M11929">
        <v>20</v>
      </c>
      <c r="N11929">
        <v>60</v>
      </c>
      <c r="O11929">
        <v>0</v>
      </c>
      <c r="P11929">
        <v>0</v>
      </c>
      <c r="Q11929" t="str">
        <f t="shared" si="746"/>
        <v>low</v>
      </c>
      <c r="R11929" t="str">
        <f t="shared" si="747"/>
        <v>empty</v>
      </c>
    </row>
    <row r="11930" spans="1:18">
      <c r="A11930">
        <v>21930</v>
      </c>
      <c r="B11930" t="s">
        <v>16473</v>
      </c>
      <c r="C11930" s="1">
        <v>44197</v>
      </c>
      <c r="D11930">
        <v>60</v>
      </c>
      <c r="E11930">
        <f t="shared" si="744"/>
        <v>60</v>
      </c>
      <c r="F11930">
        <v>37.814329583333297</v>
      </c>
      <c r="G11930">
        <f t="shared" si="745"/>
        <v>30</v>
      </c>
      <c r="H11930">
        <v>0</v>
      </c>
      <c r="I11930">
        <v>0</v>
      </c>
      <c r="J11930">
        <v>0</v>
      </c>
      <c r="K11930">
        <v>8.3333333333333301E-2</v>
      </c>
      <c r="L11930">
        <v>0</v>
      </c>
      <c r="M11930">
        <v>7</v>
      </c>
      <c r="N11930">
        <v>32</v>
      </c>
      <c r="O11930">
        <v>0</v>
      </c>
      <c r="P11930">
        <v>0</v>
      </c>
      <c r="Q11930" t="str">
        <f t="shared" si="746"/>
        <v>low</v>
      </c>
      <c r="R11930" t="str">
        <f t="shared" si="747"/>
        <v>busy</v>
      </c>
    </row>
    <row r="11931" spans="1:18">
      <c r="A11931">
        <v>15945</v>
      </c>
      <c r="B11931" t="s">
        <v>12368</v>
      </c>
      <c r="C11931" s="1">
        <v>44197</v>
      </c>
      <c r="D11931">
        <v>52</v>
      </c>
      <c r="E11931">
        <f t="shared" si="744"/>
        <v>50</v>
      </c>
      <c r="F11931">
        <v>26.3099809615384</v>
      </c>
      <c r="G11931">
        <f t="shared" si="745"/>
        <v>20</v>
      </c>
      <c r="H11931">
        <v>1.9230769230769201E-2</v>
      </c>
      <c r="I11931">
        <v>0</v>
      </c>
      <c r="J11931">
        <v>0</v>
      </c>
      <c r="K11931">
        <v>9.6153846153846104E-2</v>
      </c>
      <c r="L11931">
        <v>5.7692307692307598E-2</v>
      </c>
      <c r="M11931">
        <v>6</v>
      </c>
      <c r="N11931">
        <v>26</v>
      </c>
      <c r="O11931">
        <v>0</v>
      </c>
      <c r="P11931">
        <v>9.5577692307692308E-3</v>
      </c>
      <c r="Q11931" t="str">
        <f t="shared" si="746"/>
        <v>low</v>
      </c>
      <c r="R11931" t="str">
        <f t="shared" si="747"/>
        <v>busy</v>
      </c>
    </row>
    <row r="11932" spans="1:18">
      <c r="A11932">
        <v>17643</v>
      </c>
      <c r="B11932" t="s">
        <v>13601</v>
      </c>
      <c r="C11932" s="1">
        <v>44197</v>
      </c>
      <c r="D11932">
        <v>119</v>
      </c>
      <c r="E11932">
        <f t="shared" si="744"/>
        <v>110</v>
      </c>
      <c r="F11932">
        <v>19.455696941176399</v>
      </c>
      <c r="G11932">
        <f t="shared" si="745"/>
        <v>10</v>
      </c>
      <c r="H11932">
        <v>0</v>
      </c>
      <c r="I11932">
        <v>0</v>
      </c>
      <c r="J11932">
        <v>2.5210084033613401E-2</v>
      </c>
      <c r="K11932">
        <v>0</v>
      </c>
      <c r="L11932">
        <v>0</v>
      </c>
      <c r="M11932">
        <v>13</v>
      </c>
      <c r="N11932">
        <v>103</v>
      </c>
      <c r="O11932">
        <v>0</v>
      </c>
      <c r="P11932">
        <v>0</v>
      </c>
      <c r="Q11932" t="str">
        <f t="shared" si="746"/>
        <v>low</v>
      </c>
      <c r="R11932" t="str">
        <f t="shared" si="747"/>
        <v>empty</v>
      </c>
    </row>
    <row r="11933" spans="1:18">
      <c r="A11933">
        <v>16658</v>
      </c>
      <c r="B11933" t="s">
        <v>12858</v>
      </c>
      <c r="C11933" s="1">
        <v>44197</v>
      </c>
      <c r="D11933">
        <v>167</v>
      </c>
      <c r="E11933">
        <f t="shared" si="744"/>
        <v>160</v>
      </c>
      <c r="F11933">
        <v>29.380487287425101</v>
      </c>
      <c r="G11933">
        <f t="shared" si="745"/>
        <v>20</v>
      </c>
      <c r="H11933">
        <v>0</v>
      </c>
      <c r="I11933">
        <v>0</v>
      </c>
      <c r="J11933">
        <v>4.1916167664670601E-2</v>
      </c>
      <c r="K11933">
        <v>1.79640718562874E-2</v>
      </c>
      <c r="L11933">
        <v>5.9880239520958001E-3</v>
      </c>
      <c r="M11933">
        <v>33</v>
      </c>
      <c r="N11933">
        <v>87</v>
      </c>
      <c r="O11933">
        <v>0</v>
      </c>
      <c r="P11933">
        <v>3.8314137931034398E-3</v>
      </c>
      <c r="Q11933" t="str">
        <f t="shared" si="746"/>
        <v>low</v>
      </c>
      <c r="R11933" t="str">
        <f t="shared" si="747"/>
        <v>busy</v>
      </c>
    </row>
    <row r="11934" spans="1:18">
      <c r="A11934">
        <v>6872</v>
      </c>
      <c r="B11934" t="s">
        <v>5279</v>
      </c>
      <c r="C11934" s="1">
        <v>44197</v>
      </c>
      <c r="D11934">
        <v>126</v>
      </c>
      <c r="E11934">
        <f t="shared" si="744"/>
        <v>120</v>
      </c>
      <c r="F11934">
        <v>21.6374708253968</v>
      </c>
      <c r="G11934">
        <f t="shared" si="745"/>
        <v>20</v>
      </c>
      <c r="H11934">
        <v>0</v>
      </c>
      <c r="I11934">
        <v>0</v>
      </c>
      <c r="J11934">
        <v>0</v>
      </c>
      <c r="K11934">
        <v>7.9365079365079309E-3</v>
      </c>
      <c r="L11934">
        <v>0</v>
      </c>
      <c r="M11934">
        <v>19</v>
      </c>
      <c r="N11934">
        <v>93</v>
      </c>
      <c r="O11934">
        <v>0</v>
      </c>
      <c r="P11934">
        <v>7.5333978494623602E-2</v>
      </c>
      <c r="Q11934" t="str">
        <f t="shared" si="746"/>
        <v>low</v>
      </c>
      <c r="R11934" t="str">
        <f t="shared" si="747"/>
        <v>busy</v>
      </c>
    </row>
    <row r="11935" spans="1:18">
      <c r="A11935">
        <v>621</v>
      </c>
      <c r="B11935" t="s">
        <v>549</v>
      </c>
      <c r="C11935" s="1">
        <v>44197</v>
      </c>
      <c r="D11935">
        <v>264</v>
      </c>
      <c r="E11935">
        <f t="shared" si="744"/>
        <v>260</v>
      </c>
      <c r="F11935">
        <v>39.357786753787799</v>
      </c>
      <c r="G11935">
        <f t="shared" si="745"/>
        <v>30</v>
      </c>
      <c r="H11935">
        <v>0</v>
      </c>
      <c r="I11935">
        <v>0</v>
      </c>
      <c r="J11935">
        <v>0</v>
      </c>
      <c r="K11935">
        <v>0.26515151515151503</v>
      </c>
      <c r="L11935">
        <v>0.15530303030303</v>
      </c>
      <c r="M11935">
        <v>0</v>
      </c>
      <c r="N11935">
        <v>0</v>
      </c>
      <c r="O11935">
        <v>0</v>
      </c>
      <c r="P11935">
        <v>0</v>
      </c>
      <c r="Q11935" t="str">
        <f t="shared" si="746"/>
        <v>low</v>
      </c>
      <c r="R11935" t="str">
        <f t="shared" si="747"/>
        <v>busy</v>
      </c>
    </row>
    <row r="11936" spans="1:18">
      <c r="A11936">
        <v>28554</v>
      </c>
      <c r="B11936" t="s">
        <v>21964</v>
      </c>
      <c r="C11936" s="1">
        <v>44197</v>
      </c>
      <c r="D11936">
        <v>67</v>
      </c>
      <c r="E11936">
        <f t="shared" si="744"/>
        <v>60</v>
      </c>
      <c r="F11936">
        <v>11.685920701492501</v>
      </c>
      <c r="G11936">
        <f t="shared" si="745"/>
        <v>10</v>
      </c>
      <c r="H11936">
        <v>2.9850746268656699E-2</v>
      </c>
      <c r="I11936">
        <v>0</v>
      </c>
      <c r="J11936">
        <v>2.9850746268656699E-2</v>
      </c>
      <c r="K11936">
        <v>0.119402985074626</v>
      </c>
      <c r="L11936">
        <v>0</v>
      </c>
      <c r="M11936">
        <v>8</v>
      </c>
      <c r="N11936">
        <v>10</v>
      </c>
      <c r="O11936">
        <v>0</v>
      </c>
      <c r="P11936">
        <v>3.10345E-2</v>
      </c>
      <c r="Q11936" t="str">
        <f t="shared" si="746"/>
        <v>low</v>
      </c>
      <c r="R11936" t="str">
        <f t="shared" si="747"/>
        <v>busy</v>
      </c>
    </row>
    <row r="11937" spans="1:18">
      <c r="A11937">
        <v>23189</v>
      </c>
      <c r="B11937" t="s">
        <v>17702</v>
      </c>
      <c r="C11937" s="1">
        <v>44197</v>
      </c>
      <c r="D11937">
        <v>102</v>
      </c>
      <c r="E11937">
        <f t="shared" si="744"/>
        <v>100</v>
      </c>
      <c r="F11937">
        <v>18.972216911764701</v>
      </c>
      <c r="G11937">
        <f t="shared" si="745"/>
        <v>10</v>
      </c>
      <c r="H11937">
        <v>0</v>
      </c>
      <c r="I11937">
        <v>0</v>
      </c>
      <c r="J11937">
        <v>0</v>
      </c>
      <c r="K11937">
        <v>0.19607843137254899</v>
      </c>
      <c r="L11937">
        <v>2.94117647058823E-2</v>
      </c>
      <c r="M11937">
        <v>0</v>
      </c>
      <c r="N11937">
        <v>0</v>
      </c>
      <c r="O11937">
        <v>0</v>
      </c>
      <c r="P11937">
        <v>0</v>
      </c>
      <c r="Q11937" t="str">
        <f t="shared" si="746"/>
        <v>low</v>
      </c>
      <c r="R11937" t="str">
        <f t="shared" si="747"/>
        <v>busy</v>
      </c>
    </row>
    <row r="11938" spans="1:18">
      <c r="A11938">
        <v>41195</v>
      </c>
      <c r="B11938" t="s">
        <v>31585</v>
      </c>
      <c r="C11938" s="1">
        <v>44197</v>
      </c>
      <c r="D11938">
        <v>279</v>
      </c>
      <c r="E11938">
        <f t="shared" si="744"/>
        <v>270</v>
      </c>
      <c r="F11938">
        <v>23.2207303333333</v>
      </c>
      <c r="G11938">
        <f t="shared" si="745"/>
        <v>20</v>
      </c>
      <c r="H11938">
        <v>3.5842293906810001E-3</v>
      </c>
      <c r="I11938">
        <v>0</v>
      </c>
      <c r="J11938">
        <v>0</v>
      </c>
      <c r="K11938">
        <v>4.3010752688171998E-2</v>
      </c>
      <c r="L11938">
        <v>3.5842293906810001E-3</v>
      </c>
      <c r="M11938">
        <v>12</v>
      </c>
      <c r="N11938">
        <v>88</v>
      </c>
      <c r="O11938">
        <v>0</v>
      </c>
      <c r="P11938">
        <v>7.57576136363636E-3</v>
      </c>
      <c r="Q11938" t="str">
        <f t="shared" si="746"/>
        <v>low</v>
      </c>
      <c r="R11938" t="str">
        <f t="shared" si="747"/>
        <v>busy</v>
      </c>
    </row>
    <row r="11939" spans="1:18">
      <c r="A11939">
        <v>556</v>
      </c>
      <c r="B11939" t="s">
        <v>488</v>
      </c>
      <c r="C11939" s="1">
        <v>44197</v>
      </c>
      <c r="D11939">
        <v>62</v>
      </c>
      <c r="E11939">
        <f t="shared" si="744"/>
        <v>60</v>
      </c>
      <c r="F11939">
        <v>19.682529322580599</v>
      </c>
      <c r="G11939">
        <f t="shared" si="745"/>
        <v>10</v>
      </c>
      <c r="H11939">
        <v>0</v>
      </c>
      <c r="I11939">
        <v>0</v>
      </c>
      <c r="J11939">
        <v>0</v>
      </c>
      <c r="K11939">
        <v>0.19354838709677399</v>
      </c>
      <c r="L11939">
        <v>0</v>
      </c>
      <c r="M11939">
        <v>0</v>
      </c>
      <c r="N11939">
        <v>0</v>
      </c>
      <c r="O11939">
        <v>0</v>
      </c>
      <c r="P11939">
        <v>0</v>
      </c>
      <c r="Q11939" t="str">
        <f t="shared" si="746"/>
        <v>low</v>
      </c>
      <c r="R11939" t="str">
        <f t="shared" si="747"/>
        <v>busy</v>
      </c>
    </row>
    <row r="11940" spans="1:18">
      <c r="A11940">
        <v>3050</v>
      </c>
      <c r="B11940" t="s">
        <v>2421</v>
      </c>
      <c r="C11940" s="1">
        <v>44197</v>
      </c>
      <c r="D11940">
        <v>141</v>
      </c>
      <c r="E11940">
        <f t="shared" si="744"/>
        <v>140</v>
      </c>
      <c r="F11940">
        <v>25.087349517730399</v>
      </c>
      <c r="G11940">
        <f t="shared" si="745"/>
        <v>20</v>
      </c>
      <c r="H11940">
        <v>2.1276595744680799E-2</v>
      </c>
      <c r="I11940">
        <v>0</v>
      </c>
      <c r="J11940">
        <v>0</v>
      </c>
      <c r="K11940">
        <v>3.54609929078014E-2</v>
      </c>
      <c r="L11940">
        <v>0</v>
      </c>
      <c r="M11940">
        <v>6</v>
      </c>
      <c r="N11940">
        <v>50</v>
      </c>
      <c r="O11940">
        <v>0</v>
      </c>
      <c r="P11940">
        <v>0</v>
      </c>
      <c r="Q11940" t="str">
        <f t="shared" si="746"/>
        <v>low</v>
      </c>
      <c r="R11940" t="str">
        <f t="shared" si="747"/>
        <v>busy</v>
      </c>
    </row>
    <row r="11941" spans="1:18">
      <c r="A11941">
        <v>33944</v>
      </c>
      <c r="B11941" t="s">
        <v>25907</v>
      </c>
      <c r="C11941" s="1">
        <v>44197</v>
      </c>
      <c r="D11941">
        <v>268</v>
      </c>
      <c r="E11941">
        <f t="shared" si="744"/>
        <v>260</v>
      </c>
      <c r="F11941">
        <v>28.8089409552238</v>
      </c>
      <c r="G11941">
        <f t="shared" si="745"/>
        <v>20</v>
      </c>
      <c r="H11941">
        <v>0</v>
      </c>
      <c r="I11941">
        <v>0</v>
      </c>
      <c r="J11941">
        <v>7.4626865671641703E-3</v>
      </c>
      <c r="K11941">
        <v>4.1044776119402902E-2</v>
      </c>
      <c r="L11941">
        <v>2.2388059701492501E-2</v>
      </c>
      <c r="M11941">
        <v>18</v>
      </c>
      <c r="N11941">
        <v>117</v>
      </c>
      <c r="O11941">
        <v>0</v>
      </c>
      <c r="P11941">
        <v>8.5470085470085392E-3</v>
      </c>
      <c r="Q11941" t="str">
        <f t="shared" si="746"/>
        <v>low</v>
      </c>
      <c r="R11941" t="str">
        <f t="shared" si="747"/>
        <v>busy</v>
      </c>
    </row>
    <row r="11942" spans="1:18">
      <c r="A11942">
        <v>18445</v>
      </c>
      <c r="B11942" t="s">
        <v>14200</v>
      </c>
      <c r="C11942" s="1">
        <v>44197</v>
      </c>
      <c r="D11942">
        <v>123</v>
      </c>
      <c r="E11942">
        <f t="shared" si="744"/>
        <v>120</v>
      </c>
      <c r="F11942">
        <v>15.364661284552801</v>
      </c>
      <c r="G11942">
        <f t="shared" si="745"/>
        <v>10</v>
      </c>
      <c r="H11942">
        <v>0</v>
      </c>
      <c r="I11942">
        <v>0</v>
      </c>
      <c r="J11942">
        <v>8.1300813008130003E-3</v>
      </c>
      <c r="K11942">
        <v>6.5040650406504003E-2</v>
      </c>
      <c r="L11942">
        <v>8.1300813008130003E-3</v>
      </c>
      <c r="M11942">
        <v>15</v>
      </c>
      <c r="N11942">
        <v>26</v>
      </c>
      <c r="O11942">
        <v>0</v>
      </c>
      <c r="P11942">
        <v>0</v>
      </c>
      <c r="Q11942" t="str">
        <f t="shared" si="746"/>
        <v>low</v>
      </c>
      <c r="R11942" t="str">
        <f t="shared" si="747"/>
        <v>busy</v>
      </c>
    </row>
    <row r="11943" spans="1:18">
      <c r="A11943">
        <v>8292</v>
      </c>
      <c r="B11943" t="s">
        <v>6470</v>
      </c>
      <c r="C11943" s="1">
        <v>44197</v>
      </c>
      <c r="D11943">
        <v>152</v>
      </c>
      <c r="E11943">
        <f t="shared" si="744"/>
        <v>150</v>
      </c>
      <c r="F11943">
        <v>24.055834447368401</v>
      </c>
      <c r="G11943">
        <f t="shared" si="745"/>
        <v>20</v>
      </c>
      <c r="H11943">
        <v>0</v>
      </c>
      <c r="I11943">
        <v>0</v>
      </c>
      <c r="J11943">
        <v>0</v>
      </c>
      <c r="K11943">
        <v>0.230263157894736</v>
      </c>
      <c r="L11943">
        <v>2.6315789473684199E-2</v>
      </c>
      <c r="M11943">
        <v>0</v>
      </c>
      <c r="N11943">
        <v>0</v>
      </c>
      <c r="O11943">
        <v>0</v>
      </c>
      <c r="P11943">
        <v>0</v>
      </c>
      <c r="Q11943" t="str">
        <f t="shared" si="746"/>
        <v>low</v>
      </c>
      <c r="R11943" t="str">
        <f t="shared" si="747"/>
        <v>busy</v>
      </c>
    </row>
    <row r="11944" spans="1:18">
      <c r="A11944">
        <v>15692</v>
      </c>
      <c r="B11944" t="s">
        <v>12175</v>
      </c>
      <c r="C11944" s="1">
        <v>44197</v>
      </c>
      <c r="D11944">
        <v>121</v>
      </c>
      <c r="E11944">
        <f t="shared" si="744"/>
        <v>120</v>
      </c>
      <c r="F11944">
        <v>27.966996578512301</v>
      </c>
      <c r="G11944">
        <f t="shared" si="745"/>
        <v>20</v>
      </c>
      <c r="H11944">
        <v>0</v>
      </c>
      <c r="I11944">
        <v>0</v>
      </c>
      <c r="J11944">
        <v>4.9586776859504099E-2</v>
      </c>
      <c r="K11944">
        <v>4.1322314049586702E-2</v>
      </c>
      <c r="L11944">
        <v>3.3057851239669402E-2</v>
      </c>
      <c r="M11944">
        <v>30</v>
      </c>
      <c r="N11944">
        <v>60</v>
      </c>
      <c r="O11944">
        <v>0</v>
      </c>
      <c r="P11944">
        <v>4.3478333333333303E-3</v>
      </c>
      <c r="Q11944" t="str">
        <f t="shared" si="746"/>
        <v>low</v>
      </c>
      <c r="R11944" t="str">
        <f t="shared" si="747"/>
        <v>busy</v>
      </c>
    </row>
    <row r="11945" spans="1:18">
      <c r="A11945">
        <v>28569</v>
      </c>
      <c r="B11945" t="s">
        <v>21977</v>
      </c>
      <c r="C11945" s="1">
        <v>44197</v>
      </c>
      <c r="D11945">
        <v>123</v>
      </c>
      <c r="E11945">
        <f t="shared" si="744"/>
        <v>120</v>
      </c>
      <c r="F11945">
        <v>29.891335000000002</v>
      </c>
      <c r="G11945">
        <f t="shared" si="745"/>
        <v>20</v>
      </c>
      <c r="H11945">
        <v>0</v>
      </c>
      <c r="I11945">
        <v>0</v>
      </c>
      <c r="J11945">
        <v>0</v>
      </c>
      <c r="K11945">
        <v>4.0650406504064998E-2</v>
      </c>
      <c r="L11945">
        <v>8.1300813008130003E-3</v>
      </c>
      <c r="M11945">
        <v>0</v>
      </c>
      <c r="N11945">
        <v>62</v>
      </c>
      <c r="O11945">
        <v>0</v>
      </c>
      <c r="P11945">
        <v>1.9892467741935399E-2</v>
      </c>
      <c r="Q11945" t="str">
        <f t="shared" si="746"/>
        <v>low</v>
      </c>
      <c r="R11945" t="str">
        <f t="shared" si="747"/>
        <v>busy</v>
      </c>
    </row>
    <row r="11946" spans="1:18">
      <c r="A11946">
        <v>4137</v>
      </c>
      <c r="B11946" t="s">
        <v>3217</v>
      </c>
      <c r="C11946" s="1">
        <v>44197</v>
      </c>
      <c r="D11946">
        <v>121</v>
      </c>
      <c r="E11946">
        <f t="shared" si="744"/>
        <v>120</v>
      </c>
      <c r="F11946">
        <v>23.463512553718999</v>
      </c>
      <c r="G11946">
        <f t="shared" si="745"/>
        <v>20</v>
      </c>
      <c r="H11946">
        <v>8.2644628099173504E-3</v>
      </c>
      <c r="I11946">
        <v>0</v>
      </c>
      <c r="J11946">
        <v>0</v>
      </c>
      <c r="K11946">
        <v>2.4793388429752001E-2</v>
      </c>
      <c r="L11946">
        <v>0</v>
      </c>
      <c r="M11946">
        <v>12</v>
      </c>
      <c r="N11946">
        <v>79</v>
      </c>
      <c r="O11946">
        <v>0</v>
      </c>
      <c r="P11946">
        <v>0</v>
      </c>
      <c r="Q11946" t="str">
        <f t="shared" si="746"/>
        <v>low</v>
      </c>
      <c r="R11946" t="str">
        <f t="shared" si="747"/>
        <v>busy</v>
      </c>
    </row>
    <row r="11947" spans="1:18">
      <c r="A11947">
        <v>38307</v>
      </c>
      <c r="B11947" t="s">
        <v>29423</v>
      </c>
      <c r="C11947" s="1">
        <v>44197</v>
      </c>
      <c r="D11947">
        <v>234</v>
      </c>
      <c r="E11947">
        <f t="shared" si="744"/>
        <v>230</v>
      </c>
      <c r="F11947">
        <v>26.308271243589701</v>
      </c>
      <c r="G11947">
        <f t="shared" si="745"/>
        <v>20</v>
      </c>
      <c r="H11947">
        <v>0</v>
      </c>
      <c r="I11947">
        <v>0</v>
      </c>
      <c r="J11947">
        <v>4.2735042735042696E-3</v>
      </c>
      <c r="K11947">
        <v>0</v>
      </c>
      <c r="L11947">
        <v>0</v>
      </c>
      <c r="M11947">
        <v>41</v>
      </c>
      <c r="N11947">
        <v>160</v>
      </c>
      <c r="O11947">
        <v>0</v>
      </c>
      <c r="P11947">
        <v>3.0296725E-2</v>
      </c>
      <c r="Q11947" t="str">
        <f t="shared" si="746"/>
        <v>low</v>
      </c>
      <c r="R11947" t="str">
        <f t="shared" si="747"/>
        <v>empty</v>
      </c>
    </row>
    <row r="11948" spans="1:18">
      <c r="A11948">
        <v>32991</v>
      </c>
      <c r="B11948" t="s">
        <v>25377</v>
      </c>
      <c r="C11948" s="1">
        <v>44197</v>
      </c>
      <c r="D11948">
        <v>250</v>
      </c>
      <c r="E11948">
        <f t="shared" si="744"/>
        <v>250</v>
      </c>
      <c r="F11948">
        <v>32.422227935999899</v>
      </c>
      <c r="G11948">
        <f t="shared" si="745"/>
        <v>30</v>
      </c>
      <c r="H11948">
        <v>0</v>
      </c>
      <c r="I11948">
        <v>0</v>
      </c>
      <c r="J11948">
        <v>0</v>
      </c>
      <c r="K11948">
        <v>0.29599999999999999</v>
      </c>
      <c r="L11948">
        <v>4.0000000000000001E-3</v>
      </c>
      <c r="M11948">
        <v>0</v>
      </c>
      <c r="N11948">
        <v>0</v>
      </c>
      <c r="O11948">
        <v>0</v>
      </c>
      <c r="P11948">
        <v>0</v>
      </c>
      <c r="Q11948" t="str">
        <f t="shared" si="746"/>
        <v>low</v>
      </c>
      <c r="R11948" t="str">
        <f t="shared" si="747"/>
        <v>busy</v>
      </c>
    </row>
    <row r="11949" spans="1:18">
      <c r="A11949">
        <v>34682</v>
      </c>
      <c r="B11949" t="s">
        <v>26260</v>
      </c>
      <c r="C11949" s="1">
        <v>44197</v>
      </c>
      <c r="D11949">
        <v>223</v>
      </c>
      <c r="E11949">
        <f t="shared" si="744"/>
        <v>220</v>
      </c>
      <c r="F11949">
        <v>33.007507748878901</v>
      </c>
      <c r="G11949">
        <f t="shared" si="745"/>
        <v>30</v>
      </c>
      <c r="H11949">
        <v>0</v>
      </c>
      <c r="I11949">
        <v>0</v>
      </c>
      <c r="J11949">
        <v>1.79372197309417E-2</v>
      </c>
      <c r="K11949">
        <v>0</v>
      </c>
      <c r="L11949">
        <v>0</v>
      </c>
      <c r="M11949">
        <v>48</v>
      </c>
      <c r="N11949">
        <v>73</v>
      </c>
      <c r="O11949">
        <v>0</v>
      </c>
      <c r="P11949">
        <v>1.3698630136986301E-2</v>
      </c>
      <c r="Q11949" t="str">
        <f t="shared" si="746"/>
        <v>low</v>
      </c>
      <c r="R11949" t="str">
        <f t="shared" si="747"/>
        <v>empty</v>
      </c>
    </row>
    <row r="11950" spans="1:18">
      <c r="A11950">
        <v>15743</v>
      </c>
      <c r="B11950" t="s">
        <v>12218</v>
      </c>
      <c r="C11950" s="1">
        <v>44197</v>
      </c>
      <c r="D11950">
        <v>81</v>
      </c>
      <c r="E11950">
        <f t="shared" si="744"/>
        <v>80</v>
      </c>
      <c r="F11950">
        <v>27.855853666666601</v>
      </c>
      <c r="G11950">
        <f t="shared" si="745"/>
        <v>20</v>
      </c>
      <c r="H11950">
        <v>0</v>
      </c>
      <c r="I11950">
        <v>0</v>
      </c>
      <c r="J11950">
        <v>0</v>
      </c>
      <c r="K11950">
        <v>0.148148148148148</v>
      </c>
      <c r="L11950">
        <v>0.27160493827160398</v>
      </c>
      <c r="M11950">
        <v>0</v>
      </c>
      <c r="N11950">
        <v>0</v>
      </c>
      <c r="O11950">
        <v>0</v>
      </c>
      <c r="P11950">
        <v>0</v>
      </c>
      <c r="Q11950" t="str">
        <f t="shared" si="746"/>
        <v>low</v>
      </c>
      <c r="R11950" t="str">
        <f t="shared" si="747"/>
        <v>busy</v>
      </c>
    </row>
    <row r="11951" spans="1:18">
      <c r="A11951">
        <v>23649</v>
      </c>
      <c r="B11951" t="s">
        <v>18136</v>
      </c>
      <c r="C11951" s="1">
        <v>44197</v>
      </c>
      <c r="D11951">
        <v>64</v>
      </c>
      <c r="E11951">
        <f t="shared" si="744"/>
        <v>60</v>
      </c>
      <c r="F11951">
        <v>23.345416656249899</v>
      </c>
      <c r="G11951">
        <f t="shared" si="745"/>
        <v>20</v>
      </c>
      <c r="H11951">
        <v>0</v>
      </c>
      <c r="I11951">
        <v>0</v>
      </c>
      <c r="J11951">
        <v>0</v>
      </c>
      <c r="K11951">
        <v>0.140625</v>
      </c>
      <c r="L11951">
        <v>3.125E-2</v>
      </c>
      <c r="M11951">
        <v>0</v>
      </c>
      <c r="N11951">
        <v>0</v>
      </c>
      <c r="O11951">
        <v>0</v>
      </c>
      <c r="P11951">
        <v>0</v>
      </c>
      <c r="Q11951" t="str">
        <f t="shared" si="746"/>
        <v>low</v>
      </c>
      <c r="R11951" t="str">
        <f t="shared" si="747"/>
        <v>busy</v>
      </c>
    </row>
    <row r="11952" spans="1:18">
      <c r="A11952">
        <v>30199</v>
      </c>
      <c r="B11952" t="s">
        <v>23353</v>
      </c>
      <c r="C11952" s="1">
        <v>44197</v>
      </c>
      <c r="D11952">
        <v>106</v>
      </c>
      <c r="E11952">
        <f t="shared" si="744"/>
        <v>100</v>
      </c>
      <c r="F11952">
        <v>20.6630601132075</v>
      </c>
      <c r="G11952">
        <f t="shared" si="745"/>
        <v>20</v>
      </c>
      <c r="H11952">
        <v>0</v>
      </c>
      <c r="I11952">
        <v>0</v>
      </c>
      <c r="J11952">
        <v>1.8867924528301799E-2</v>
      </c>
      <c r="K11952">
        <v>4.71698113207547E-2</v>
      </c>
      <c r="L11952">
        <v>0</v>
      </c>
      <c r="M11952">
        <v>5</v>
      </c>
      <c r="N11952">
        <v>65</v>
      </c>
      <c r="O11952">
        <v>0</v>
      </c>
      <c r="P11952">
        <v>4.6153846153846101E-2</v>
      </c>
      <c r="Q11952" t="str">
        <f t="shared" si="746"/>
        <v>low</v>
      </c>
      <c r="R11952" t="str">
        <f t="shared" si="747"/>
        <v>busy</v>
      </c>
    </row>
    <row r="11953" spans="1:18">
      <c r="A11953">
        <v>40689</v>
      </c>
      <c r="B11953" t="s">
        <v>31166</v>
      </c>
      <c r="C11953" s="1">
        <v>44197</v>
      </c>
      <c r="D11953">
        <v>208</v>
      </c>
      <c r="E11953">
        <f t="shared" si="744"/>
        <v>200</v>
      </c>
      <c r="F11953">
        <v>27.576625384615301</v>
      </c>
      <c r="G11953">
        <f t="shared" si="745"/>
        <v>20</v>
      </c>
      <c r="H11953">
        <v>4.8076923076923002E-3</v>
      </c>
      <c r="I11953">
        <v>0</v>
      </c>
      <c r="J11953">
        <v>4.8076923076923002E-3</v>
      </c>
      <c r="K11953">
        <v>5.2884615384615301E-2</v>
      </c>
      <c r="L11953">
        <v>0</v>
      </c>
      <c r="M11953">
        <v>16</v>
      </c>
      <c r="N11953">
        <v>108</v>
      </c>
      <c r="O11953">
        <v>0</v>
      </c>
      <c r="P11953">
        <v>0</v>
      </c>
      <c r="Q11953" t="str">
        <f t="shared" si="746"/>
        <v>low</v>
      </c>
      <c r="R11953" t="str">
        <f t="shared" si="747"/>
        <v>busy</v>
      </c>
    </row>
    <row r="11954" spans="1:18">
      <c r="A11954">
        <v>26000</v>
      </c>
      <c r="B11954" t="s">
        <v>19857</v>
      </c>
      <c r="C11954" s="1">
        <v>44197</v>
      </c>
      <c r="D11954">
        <v>208</v>
      </c>
      <c r="E11954">
        <f t="shared" si="744"/>
        <v>200</v>
      </c>
      <c r="F11954">
        <v>22.0995826875</v>
      </c>
      <c r="G11954">
        <f t="shared" si="745"/>
        <v>20</v>
      </c>
      <c r="H11954">
        <v>0</v>
      </c>
      <c r="I11954">
        <v>0</v>
      </c>
      <c r="J11954">
        <v>7.69230769230769E-2</v>
      </c>
      <c r="K11954">
        <v>9.6153846153846107E-3</v>
      </c>
      <c r="L11954">
        <v>0</v>
      </c>
      <c r="M11954">
        <v>39</v>
      </c>
      <c r="N11954">
        <v>85</v>
      </c>
      <c r="O11954">
        <v>0</v>
      </c>
      <c r="P11954">
        <v>2.04140705882352E-2</v>
      </c>
      <c r="Q11954" t="str">
        <f t="shared" si="746"/>
        <v>low</v>
      </c>
      <c r="R11954" t="str">
        <f t="shared" si="747"/>
        <v>busy</v>
      </c>
    </row>
    <row r="11955" spans="1:18">
      <c r="A11955">
        <v>42048</v>
      </c>
      <c r="B11955" t="s">
        <v>32323</v>
      </c>
      <c r="C11955" s="1">
        <v>44197</v>
      </c>
      <c r="D11955">
        <v>142</v>
      </c>
      <c r="E11955">
        <f t="shared" si="744"/>
        <v>140</v>
      </c>
      <c r="F11955">
        <v>22.597956021126699</v>
      </c>
      <c r="G11955">
        <f t="shared" si="745"/>
        <v>20</v>
      </c>
      <c r="H11955">
        <v>0</v>
      </c>
      <c r="I11955">
        <v>0</v>
      </c>
      <c r="J11955">
        <v>0</v>
      </c>
      <c r="K11955">
        <v>0</v>
      </c>
      <c r="L11955">
        <v>0</v>
      </c>
      <c r="M11955">
        <v>7</v>
      </c>
      <c r="N11955">
        <v>112</v>
      </c>
      <c r="O11955">
        <v>0</v>
      </c>
      <c r="P11955">
        <v>0.120960883928571</v>
      </c>
      <c r="Q11955" t="str">
        <f t="shared" si="746"/>
        <v>low</v>
      </c>
      <c r="R11955" t="str">
        <f t="shared" si="747"/>
        <v>empty</v>
      </c>
    </row>
    <row r="11956" spans="1:18">
      <c r="A11956">
        <v>2469</v>
      </c>
      <c r="B11956" t="s">
        <v>2005</v>
      </c>
      <c r="C11956" s="1">
        <v>44197</v>
      </c>
      <c r="D11956">
        <v>160</v>
      </c>
      <c r="E11956">
        <f t="shared" si="744"/>
        <v>160</v>
      </c>
      <c r="F11956">
        <v>44.23222165</v>
      </c>
      <c r="G11956">
        <f t="shared" si="745"/>
        <v>40</v>
      </c>
      <c r="H11956">
        <v>6.2500000000000003E-3</v>
      </c>
      <c r="I11956">
        <v>0</v>
      </c>
      <c r="J11956">
        <v>0</v>
      </c>
      <c r="K11956">
        <v>3.125E-2</v>
      </c>
      <c r="L11956">
        <v>1.8749999999999999E-2</v>
      </c>
      <c r="M11956">
        <v>45</v>
      </c>
      <c r="N11956">
        <v>81</v>
      </c>
      <c r="O11956">
        <v>0</v>
      </c>
      <c r="P11956">
        <v>0</v>
      </c>
      <c r="Q11956" t="str">
        <f t="shared" si="746"/>
        <v>low</v>
      </c>
      <c r="R11956" t="str">
        <f t="shared" si="747"/>
        <v>busy</v>
      </c>
    </row>
    <row r="11957" spans="1:18">
      <c r="A11957">
        <v>40216</v>
      </c>
      <c r="B11957" t="s">
        <v>30764</v>
      </c>
      <c r="C11957" s="1">
        <v>44197</v>
      </c>
      <c r="D11957">
        <v>74</v>
      </c>
      <c r="E11957">
        <f t="shared" si="744"/>
        <v>70</v>
      </c>
      <c r="F11957">
        <v>21.754353432432399</v>
      </c>
      <c r="G11957">
        <f t="shared" si="745"/>
        <v>20</v>
      </c>
      <c r="H11957">
        <v>0.108108108108108</v>
      </c>
      <c r="I11957">
        <v>0</v>
      </c>
      <c r="J11957">
        <v>1.35135135135135E-2</v>
      </c>
      <c r="K11957">
        <v>4.0540540540540501E-2</v>
      </c>
      <c r="L11957">
        <v>0</v>
      </c>
      <c r="M11957">
        <v>19</v>
      </c>
      <c r="N11957">
        <v>36</v>
      </c>
      <c r="O11957">
        <v>0</v>
      </c>
      <c r="P11957">
        <v>0</v>
      </c>
      <c r="Q11957" t="str">
        <f t="shared" si="746"/>
        <v>low</v>
      </c>
      <c r="R11957" t="str">
        <f t="shared" si="747"/>
        <v>busy</v>
      </c>
    </row>
    <row r="11958" spans="1:18">
      <c r="A11958">
        <v>3065</v>
      </c>
      <c r="B11958" t="s">
        <v>2434</v>
      </c>
      <c r="C11958" s="1">
        <v>44197</v>
      </c>
      <c r="D11958">
        <v>67</v>
      </c>
      <c r="E11958">
        <f t="shared" si="744"/>
        <v>60</v>
      </c>
      <c r="F11958">
        <v>14.071791791044699</v>
      </c>
      <c r="G11958">
        <f t="shared" si="745"/>
        <v>10</v>
      </c>
      <c r="H11958">
        <v>0</v>
      </c>
      <c r="I11958">
        <v>0</v>
      </c>
      <c r="J11958">
        <v>0</v>
      </c>
      <c r="K11958">
        <v>0.23880597014925301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 t="str">
        <f t="shared" si="746"/>
        <v>low</v>
      </c>
      <c r="R11958" t="str">
        <f t="shared" si="747"/>
        <v>busy</v>
      </c>
    </row>
    <row r="11959" spans="1:18">
      <c r="A11959">
        <v>4011</v>
      </c>
      <c r="B11959" t="s">
        <v>3126</v>
      </c>
      <c r="C11959" s="1">
        <v>44197</v>
      </c>
      <c r="D11959">
        <v>130</v>
      </c>
      <c r="E11959">
        <f t="shared" si="744"/>
        <v>130</v>
      </c>
      <c r="F11959">
        <v>22.462085676923</v>
      </c>
      <c r="G11959">
        <f t="shared" si="745"/>
        <v>20</v>
      </c>
      <c r="H11959">
        <v>0</v>
      </c>
      <c r="I11959">
        <v>0</v>
      </c>
      <c r="J11959">
        <v>7.6923076923076901E-3</v>
      </c>
      <c r="K11959">
        <v>5.3846153846153801E-2</v>
      </c>
      <c r="L11959">
        <v>1.53846153846153E-2</v>
      </c>
      <c r="M11959">
        <v>6</v>
      </c>
      <c r="N11959">
        <v>39</v>
      </c>
      <c r="O11959">
        <v>0</v>
      </c>
      <c r="P11959">
        <v>0</v>
      </c>
      <c r="Q11959" t="str">
        <f t="shared" si="746"/>
        <v>low</v>
      </c>
      <c r="R11959" t="str">
        <f t="shared" si="747"/>
        <v>busy</v>
      </c>
    </row>
    <row r="11960" spans="1:18">
      <c r="A11960">
        <v>17091</v>
      </c>
      <c r="B11960" t="s">
        <v>13165</v>
      </c>
      <c r="C11960" s="1">
        <v>44197</v>
      </c>
      <c r="D11960">
        <v>132</v>
      </c>
      <c r="E11960">
        <f t="shared" si="744"/>
        <v>130</v>
      </c>
      <c r="F11960">
        <v>18.833559022727201</v>
      </c>
      <c r="G11960">
        <f t="shared" si="745"/>
        <v>10</v>
      </c>
      <c r="H11960">
        <v>1.51515151515151E-2</v>
      </c>
      <c r="I11960">
        <v>0</v>
      </c>
      <c r="J11960">
        <v>0</v>
      </c>
      <c r="K11960">
        <v>3.03030303030303E-2</v>
      </c>
      <c r="L11960">
        <v>0</v>
      </c>
      <c r="M11960">
        <v>11</v>
      </c>
      <c r="N11960">
        <v>44</v>
      </c>
      <c r="O11960">
        <v>0</v>
      </c>
      <c r="P11960">
        <v>5.4653840909090902E-2</v>
      </c>
      <c r="Q11960" t="str">
        <f t="shared" si="746"/>
        <v>low</v>
      </c>
      <c r="R11960" t="str">
        <f t="shared" si="747"/>
        <v>busy</v>
      </c>
    </row>
    <row r="11961" spans="1:18">
      <c r="A11961">
        <v>40221</v>
      </c>
      <c r="B11961" t="s">
        <v>30768</v>
      </c>
      <c r="C11961" s="1">
        <v>44197</v>
      </c>
      <c r="D11961">
        <v>144</v>
      </c>
      <c r="E11961">
        <f t="shared" si="744"/>
        <v>140</v>
      </c>
      <c r="F11961">
        <v>30.612713173611098</v>
      </c>
      <c r="G11961">
        <f t="shared" si="745"/>
        <v>3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21</v>
      </c>
      <c r="N11961">
        <v>104</v>
      </c>
      <c r="O11961">
        <v>0</v>
      </c>
      <c r="P11961">
        <v>2.5801836538461499E-2</v>
      </c>
      <c r="Q11961" t="str">
        <f t="shared" si="746"/>
        <v>low</v>
      </c>
      <c r="R11961" t="str">
        <f t="shared" si="747"/>
        <v>empty</v>
      </c>
    </row>
    <row r="11962" spans="1:18">
      <c r="A11962">
        <v>30088</v>
      </c>
      <c r="B11962" t="s">
        <v>23263</v>
      </c>
      <c r="C11962" s="1">
        <v>44197</v>
      </c>
      <c r="D11962">
        <v>244</v>
      </c>
      <c r="E11962">
        <f t="shared" si="744"/>
        <v>240</v>
      </c>
      <c r="F11962">
        <v>31.2574193729508</v>
      </c>
      <c r="G11962">
        <f t="shared" si="745"/>
        <v>30</v>
      </c>
      <c r="H11962">
        <v>8.1967213114754103E-3</v>
      </c>
      <c r="I11962">
        <v>1.2295081967213101E-2</v>
      </c>
      <c r="J11962">
        <v>8.1967213114754103E-3</v>
      </c>
      <c r="K11962">
        <v>6.5573770491803199E-2</v>
      </c>
      <c r="L11962">
        <v>8.1967213114754103E-3</v>
      </c>
      <c r="M11962">
        <v>48</v>
      </c>
      <c r="N11962">
        <v>58</v>
      </c>
      <c r="O11962">
        <v>0</v>
      </c>
      <c r="P11962">
        <v>8.3712413793103398E-3</v>
      </c>
      <c r="Q11962" t="str">
        <f t="shared" si="746"/>
        <v>low</v>
      </c>
      <c r="R11962" t="str">
        <f t="shared" si="747"/>
        <v>busy</v>
      </c>
    </row>
    <row r="11963" spans="1:18">
      <c r="A11963">
        <v>7705</v>
      </c>
      <c r="B11963" t="s">
        <v>6011</v>
      </c>
      <c r="C11963" s="1">
        <v>44197</v>
      </c>
      <c r="D11963">
        <v>79</v>
      </c>
      <c r="E11963">
        <f t="shared" si="744"/>
        <v>70</v>
      </c>
      <c r="F11963">
        <v>35.040459924050602</v>
      </c>
      <c r="G11963">
        <f t="shared" si="745"/>
        <v>30</v>
      </c>
      <c r="H11963">
        <v>0</v>
      </c>
      <c r="I11963">
        <v>0</v>
      </c>
      <c r="J11963">
        <v>0</v>
      </c>
      <c r="K11963">
        <v>0.126582278481012</v>
      </c>
      <c r="L11963">
        <v>3.7974683544303799E-2</v>
      </c>
      <c r="M11963">
        <v>0</v>
      </c>
      <c r="N11963">
        <v>0</v>
      </c>
      <c r="O11963">
        <v>0</v>
      </c>
      <c r="P11963">
        <v>0</v>
      </c>
      <c r="Q11963" t="str">
        <f t="shared" si="746"/>
        <v>low</v>
      </c>
      <c r="R11963" t="str">
        <f t="shared" si="747"/>
        <v>busy</v>
      </c>
    </row>
    <row r="11964" spans="1:18">
      <c r="A11964">
        <v>36632</v>
      </c>
      <c r="B11964" t="s">
        <v>27893</v>
      </c>
      <c r="C11964" s="1">
        <v>44197</v>
      </c>
      <c r="D11964">
        <v>66</v>
      </c>
      <c r="E11964">
        <f t="shared" si="744"/>
        <v>60</v>
      </c>
      <c r="F11964">
        <v>43.014457909090901</v>
      </c>
      <c r="G11964">
        <f t="shared" si="745"/>
        <v>40</v>
      </c>
      <c r="H11964">
        <v>0</v>
      </c>
      <c r="I11964">
        <v>0</v>
      </c>
      <c r="J11964">
        <v>0</v>
      </c>
      <c r="K11964">
        <v>0</v>
      </c>
      <c r="L11964">
        <v>1.51515151515151E-2</v>
      </c>
      <c r="M11964">
        <v>12</v>
      </c>
      <c r="N11964">
        <v>54</v>
      </c>
      <c r="O11964">
        <v>0</v>
      </c>
      <c r="P11964">
        <v>0</v>
      </c>
      <c r="Q11964" t="str">
        <f t="shared" si="746"/>
        <v>low</v>
      </c>
      <c r="R11964" t="str">
        <f t="shared" si="747"/>
        <v>busy</v>
      </c>
    </row>
    <row r="11965" spans="1:18">
      <c r="A11965">
        <v>23072</v>
      </c>
      <c r="B11965" t="s">
        <v>17587</v>
      </c>
      <c r="C11965" s="1">
        <v>44197</v>
      </c>
      <c r="D11965">
        <v>53</v>
      </c>
      <c r="E11965">
        <f t="shared" si="744"/>
        <v>50</v>
      </c>
      <c r="F11965">
        <v>30.6835631698113</v>
      </c>
      <c r="G11965">
        <f t="shared" si="745"/>
        <v>3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34</v>
      </c>
      <c r="N11965">
        <v>36</v>
      </c>
      <c r="O11965">
        <v>0</v>
      </c>
      <c r="P11965">
        <v>0</v>
      </c>
      <c r="Q11965" t="str">
        <f t="shared" si="746"/>
        <v>low</v>
      </c>
      <c r="R11965" t="str">
        <f t="shared" si="747"/>
        <v>empty</v>
      </c>
    </row>
    <row r="11966" spans="1:18">
      <c r="A11966">
        <v>9970</v>
      </c>
      <c r="B11966" t="s">
        <v>8101</v>
      </c>
      <c r="C11966" s="1">
        <v>44197</v>
      </c>
      <c r="D11966">
        <v>54</v>
      </c>
      <c r="E11966">
        <f t="shared" si="744"/>
        <v>50</v>
      </c>
      <c r="F11966">
        <v>26.196425814814798</v>
      </c>
      <c r="G11966">
        <f t="shared" si="745"/>
        <v>20</v>
      </c>
      <c r="H11966">
        <v>0</v>
      </c>
      <c r="I11966">
        <v>0</v>
      </c>
      <c r="J11966">
        <v>0</v>
      </c>
      <c r="K11966">
        <v>1.85185185185185E-2</v>
      </c>
      <c r="L11966">
        <v>0</v>
      </c>
      <c r="M11966">
        <v>1</v>
      </c>
      <c r="N11966">
        <v>26</v>
      </c>
      <c r="O11966">
        <v>0</v>
      </c>
      <c r="P11966">
        <v>7.2115384615384602E-3</v>
      </c>
      <c r="Q11966" t="str">
        <f t="shared" si="746"/>
        <v>low</v>
      </c>
      <c r="R11966" t="str">
        <f t="shared" si="747"/>
        <v>busy</v>
      </c>
    </row>
    <row r="11967" spans="1:18">
      <c r="A11967">
        <v>25275</v>
      </c>
      <c r="B11967" t="s">
        <v>19353</v>
      </c>
      <c r="C11967" s="1">
        <v>44197</v>
      </c>
      <c r="D11967">
        <v>241</v>
      </c>
      <c r="E11967">
        <f t="shared" si="744"/>
        <v>240</v>
      </c>
      <c r="F11967">
        <v>28.368858020746799</v>
      </c>
      <c r="G11967">
        <f t="shared" si="745"/>
        <v>20</v>
      </c>
      <c r="H11967">
        <v>0</v>
      </c>
      <c r="I11967">
        <v>0</v>
      </c>
      <c r="J11967">
        <v>4.1493775933609898E-3</v>
      </c>
      <c r="K11967">
        <v>0.12033195020746799</v>
      </c>
      <c r="L11967">
        <v>4.1493775933609898E-3</v>
      </c>
      <c r="M11967">
        <v>22</v>
      </c>
      <c r="N11967">
        <v>32</v>
      </c>
      <c r="O11967">
        <v>0</v>
      </c>
      <c r="P11967">
        <v>0</v>
      </c>
      <c r="Q11967" t="str">
        <f t="shared" si="746"/>
        <v>low</v>
      </c>
      <c r="R11967" t="str">
        <f t="shared" si="747"/>
        <v>busy</v>
      </c>
    </row>
    <row r="11968" spans="1:18">
      <c r="A11968">
        <v>38152</v>
      </c>
      <c r="B11968" t="s">
        <v>29313</v>
      </c>
      <c r="C11968" s="1">
        <v>44197</v>
      </c>
      <c r="D11968">
        <v>111</v>
      </c>
      <c r="E11968">
        <f t="shared" si="744"/>
        <v>110</v>
      </c>
      <c r="F11968">
        <v>14.6166602972972</v>
      </c>
      <c r="G11968">
        <f t="shared" si="745"/>
        <v>10</v>
      </c>
      <c r="H11968">
        <v>0</v>
      </c>
      <c r="I11968">
        <v>0</v>
      </c>
      <c r="J11968">
        <v>0</v>
      </c>
      <c r="K11968">
        <v>0.30630630630630601</v>
      </c>
      <c r="L11968">
        <v>5.4054054054054002E-2</v>
      </c>
      <c r="M11968">
        <v>0</v>
      </c>
      <c r="N11968">
        <v>0</v>
      </c>
      <c r="O11968">
        <v>0</v>
      </c>
      <c r="P11968">
        <v>0</v>
      </c>
      <c r="Q11968" t="str">
        <f t="shared" si="746"/>
        <v>low</v>
      </c>
      <c r="R11968" t="str">
        <f t="shared" si="747"/>
        <v>busy</v>
      </c>
    </row>
    <row r="11969" spans="1:18">
      <c r="A11969">
        <v>32628</v>
      </c>
      <c r="B11969" t="s">
        <v>25140</v>
      </c>
      <c r="C11969" s="1">
        <v>44197</v>
      </c>
      <c r="D11969">
        <v>119</v>
      </c>
      <c r="E11969">
        <f t="shared" si="744"/>
        <v>110</v>
      </c>
      <c r="F11969">
        <v>39.996992672268902</v>
      </c>
      <c r="G11969">
        <f t="shared" si="745"/>
        <v>30</v>
      </c>
      <c r="H11969">
        <v>0</v>
      </c>
      <c r="I11969">
        <v>0</v>
      </c>
      <c r="J11969">
        <v>0</v>
      </c>
      <c r="K11969">
        <v>0.310924369747899</v>
      </c>
      <c r="L11969">
        <v>7.5630252100840303E-2</v>
      </c>
      <c r="M11969">
        <v>0</v>
      </c>
      <c r="N11969">
        <v>0</v>
      </c>
      <c r="O11969">
        <v>0</v>
      </c>
      <c r="P11969">
        <v>0</v>
      </c>
      <c r="Q11969" t="str">
        <f t="shared" si="746"/>
        <v>low</v>
      </c>
      <c r="R11969" t="str">
        <f t="shared" si="747"/>
        <v>busy</v>
      </c>
    </row>
    <row r="11970" spans="1:18">
      <c r="A11970">
        <v>2510</v>
      </c>
      <c r="B11970" t="s">
        <v>2031</v>
      </c>
      <c r="C11970" s="1">
        <v>44197</v>
      </c>
      <c r="D11970">
        <v>128</v>
      </c>
      <c r="E11970">
        <f t="shared" ref="E11970:E12033" si="748">D11970-MOD(D11970,10)</f>
        <v>120</v>
      </c>
      <c r="F11970">
        <v>21.0668610859375</v>
      </c>
      <c r="G11970">
        <f t="shared" ref="G11970:G12033" si="749">F11970-MOD(F11970,10)</f>
        <v>20</v>
      </c>
      <c r="H11970">
        <v>0</v>
      </c>
      <c r="I11970">
        <v>0</v>
      </c>
      <c r="J11970">
        <v>0</v>
      </c>
      <c r="K11970">
        <v>2.34375E-2</v>
      </c>
      <c r="L11970">
        <v>0</v>
      </c>
      <c r="M11970">
        <v>27</v>
      </c>
      <c r="N11970">
        <v>91</v>
      </c>
      <c r="O11970">
        <v>0</v>
      </c>
      <c r="P11970">
        <v>2.4496934065933999E-2</v>
      </c>
      <c r="Q11970" t="str">
        <f t="shared" ref="Q11970:Q12033" si="750">IF(F11970&gt;50,"high","low")</f>
        <v>low</v>
      </c>
      <c r="R11970" t="str">
        <f t="shared" ref="R11970:R12033" si="751">IF(AND(K11970=0,L11970=0),"empty", "busy")</f>
        <v>busy</v>
      </c>
    </row>
    <row r="11971" spans="1:18">
      <c r="A11971">
        <v>23150</v>
      </c>
      <c r="B11971" t="s">
        <v>17663</v>
      </c>
      <c r="C11971" s="1">
        <v>44197</v>
      </c>
      <c r="D11971">
        <v>56</v>
      </c>
      <c r="E11971">
        <f t="shared" si="748"/>
        <v>50</v>
      </c>
      <c r="F11971">
        <v>19.646503660714199</v>
      </c>
      <c r="G11971">
        <f t="shared" si="749"/>
        <v>1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25</v>
      </c>
      <c r="N11971">
        <v>31</v>
      </c>
      <c r="O11971">
        <v>0</v>
      </c>
      <c r="P11971">
        <v>0</v>
      </c>
      <c r="Q11971" t="str">
        <f t="shared" si="750"/>
        <v>low</v>
      </c>
      <c r="R11971" t="str">
        <f t="shared" si="751"/>
        <v>empty</v>
      </c>
    </row>
    <row r="11972" spans="1:18">
      <c r="A11972">
        <v>1622</v>
      </c>
      <c r="B11972" t="s">
        <v>1401</v>
      </c>
      <c r="C11972" s="1">
        <v>44197</v>
      </c>
      <c r="D11972">
        <v>111</v>
      </c>
      <c r="E11972">
        <f t="shared" si="748"/>
        <v>110</v>
      </c>
      <c r="F11972">
        <v>46.803283360360297</v>
      </c>
      <c r="G11972">
        <f t="shared" si="749"/>
        <v>40</v>
      </c>
      <c r="H11972">
        <v>0</v>
      </c>
      <c r="I11972">
        <v>0</v>
      </c>
      <c r="J11972">
        <v>0</v>
      </c>
      <c r="K11972">
        <v>9.0090090090090003E-3</v>
      </c>
      <c r="L11972">
        <v>0</v>
      </c>
      <c r="M11972">
        <v>2</v>
      </c>
      <c r="N11972">
        <v>77</v>
      </c>
      <c r="O11972">
        <v>0</v>
      </c>
      <c r="P11972">
        <v>0</v>
      </c>
      <c r="Q11972" t="str">
        <f t="shared" si="750"/>
        <v>low</v>
      </c>
      <c r="R11972" t="str">
        <f t="shared" si="751"/>
        <v>busy</v>
      </c>
    </row>
    <row r="11973" spans="1:18">
      <c r="A11973">
        <v>23454</v>
      </c>
      <c r="B11973" t="s">
        <v>17960</v>
      </c>
      <c r="C11973" s="1">
        <v>44197</v>
      </c>
      <c r="D11973">
        <v>173</v>
      </c>
      <c r="E11973">
        <f t="shared" si="748"/>
        <v>170</v>
      </c>
      <c r="F11973">
        <v>16.9637918901734</v>
      </c>
      <c r="G11973">
        <f t="shared" si="749"/>
        <v>10</v>
      </c>
      <c r="H11973">
        <v>0</v>
      </c>
      <c r="I11973">
        <v>0</v>
      </c>
      <c r="J11973">
        <v>0</v>
      </c>
      <c r="K11973">
        <v>0.35260115606936399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 t="str">
        <f t="shared" si="750"/>
        <v>low</v>
      </c>
      <c r="R11973" t="str">
        <f t="shared" si="751"/>
        <v>busy</v>
      </c>
    </row>
    <row r="11974" spans="1:18">
      <c r="A11974">
        <v>613</v>
      </c>
      <c r="B11974" t="s">
        <v>542</v>
      </c>
      <c r="C11974" s="1">
        <v>44197</v>
      </c>
      <c r="D11974">
        <v>73</v>
      </c>
      <c r="E11974">
        <f t="shared" si="748"/>
        <v>70</v>
      </c>
      <c r="F11974">
        <v>20.319849684931501</v>
      </c>
      <c r="G11974">
        <f t="shared" si="749"/>
        <v>2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21</v>
      </c>
      <c r="N11974">
        <v>33</v>
      </c>
      <c r="O11974">
        <v>0</v>
      </c>
      <c r="P11974">
        <v>0</v>
      </c>
      <c r="Q11974" t="str">
        <f t="shared" si="750"/>
        <v>low</v>
      </c>
      <c r="R11974" t="str">
        <f t="shared" si="751"/>
        <v>empty</v>
      </c>
    </row>
    <row r="11975" spans="1:18">
      <c r="A11975">
        <v>26844</v>
      </c>
      <c r="B11975" t="s">
        <v>20563</v>
      </c>
      <c r="C11975" s="1">
        <v>44197</v>
      </c>
      <c r="D11975">
        <v>55</v>
      </c>
      <c r="E11975">
        <f t="shared" si="748"/>
        <v>50</v>
      </c>
      <c r="F11975">
        <v>18.515453072727201</v>
      </c>
      <c r="G11975">
        <f t="shared" si="749"/>
        <v>10</v>
      </c>
      <c r="H11975">
        <v>0</v>
      </c>
      <c r="I11975">
        <v>0</v>
      </c>
      <c r="J11975">
        <v>0</v>
      </c>
      <c r="K11975">
        <v>0</v>
      </c>
      <c r="L11975">
        <v>0</v>
      </c>
      <c r="M11975">
        <v>20</v>
      </c>
      <c r="N11975">
        <v>31</v>
      </c>
      <c r="O11975">
        <v>0</v>
      </c>
      <c r="P11975">
        <v>0</v>
      </c>
      <c r="Q11975" t="str">
        <f t="shared" si="750"/>
        <v>low</v>
      </c>
      <c r="R11975" t="str">
        <f t="shared" si="751"/>
        <v>empty</v>
      </c>
    </row>
    <row r="11976" spans="1:18">
      <c r="A11976">
        <v>4077</v>
      </c>
      <c r="B11976" t="s">
        <v>3169</v>
      </c>
      <c r="C11976" s="1">
        <v>44197</v>
      </c>
      <c r="D11976">
        <v>83</v>
      </c>
      <c r="E11976">
        <f t="shared" si="748"/>
        <v>80</v>
      </c>
      <c r="F11976">
        <v>11.9060925542168</v>
      </c>
      <c r="G11976">
        <f t="shared" si="749"/>
        <v>10</v>
      </c>
      <c r="H11976">
        <v>0</v>
      </c>
      <c r="I11976">
        <v>0</v>
      </c>
      <c r="J11976">
        <v>0</v>
      </c>
      <c r="K11976">
        <v>0.30120481927710802</v>
      </c>
      <c r="L11976">
        <v>1.20481927710843E-2</v>
      </c>
      <c r="M11976">
        <v>0</v>
      </c>
      <c r="N11976">
        <v>0</v>
      </c>
      <c r="O11976">
        <v>0</v>
      </c>
      <c r="P11976">
        <v>0</v>
      </c>
      <c r="Q11976" t="str">
        <f t="shared" si="750"/>
        <v>low</v>
      </c>
      <c r="R11976" t="str">
        <f t="shared" si="751"/>
        <v>busy</v>
      </c>
    </row>
    <row r="11977" spans="1:18">
      <c r="A11977">
        <v>39333</v>
      </c>
      <c r="B11977" t="s">
        <v>30181</v>
      </c>
      <c r="C11977" s="1">
        <v>44197</v>
      </c>
      <c r="D11977">
        <v>89</v>
      </c>
      <c r="E11977">
        <f t="shared" si="748"/>
        <v>80</v>
      </c>
      <c r="F11977">
        <v>20.286758483145999</v>
      </c>
      <c r="G11977">
        <f t="shared" si="749"/>
        <v>20</v>
      </c>
      <c r="H11977">
        <v>2.2471910112359501E-2</v>
      </c>
      <c r="I11977">
        <v>0</v>
      </c>
      <c r="J11977">
        <v>0</v>
      </c>
      <c r="K11977">
        <v>8.98876404494382E-2</v>
      </c>
      <c r="L11977">
        <v>0</v>
      </c>
      <c r="M11977">
        <v>17</v>
      </c>
      <c r="N11977">
        <v>18</v>
      </c>
      <c r="O11977">
        <v>0</v>
      </c>
      <c r="P11977">
        <v>1.9379999999999901E-3</v>
      </c>
      <c r="Q11977" t="str">
        <f t="shared" si="750"/>
        <v>low</v>
      </c>
      <c r="R11977" t="str">
        <f t="shared" si="751"/>
        <v>busy</v>
      </c>
    </row>
    <row r="11978" spans="1:18">
      <c r="A11978">
        <v>8102</v>
      </c>
      <c r="B11978" t="s">
        <v>6331</v>
      </c>
      <c r="C11978" s="1">
        <v>44197</v>
      </c>
      <c r="D11978">
        <v>100</v>
      </c>
      <c r="E11978">
        <f t="shared" si="748"/>
        <v>100</v>
      </c>
      <c r="F11978">
        <v>17.853016820000001</v>
      </c>
      <c r="G11978">
        <f t="shared" si="749"/>
        <v>10</v>
      </c>
      <c r="H11978">
        <v>0</v>
      </c>
      <c r="I11978">
        <v>0</v>
      </c>
      <c r="J11978">
        <v>0</v>
      </c>
      <c r="K11978">
        <v>0.52</v>
      </c>
      <c r="L11978">
        <v>0.05</v>
      </c>
      <c r="M11978">
        <v>0</v>
      </c>
      <c r="N11978">
        <v>0</v>
      </c>
      <c r="O11978">
        <v>0</v>
      </c>
      <c r="P11978">
        <v>0</v>
      </c>
      <c r="Q11978" t="str">
        <f t="shared" si="750"/>
        <v>low</v>
      </c>
      <c r="R11978" t="str">
        <f t="shared" si="751"/>
        <v>busy</v>
      </c>
    </row>
    <row r="11979" spans="1:18">
      <c r="A11979">
        <v>28254</v>
      </c>
      <c r="B11979" t="s">
        <v>21722</v>
      </c>
      <c r="C11979" s="1">
        <v>44197</v>
      </c>
      <c r="D11979">
        <v>218</v>
      </c>
      <c r="E11979">
        <f t="shared" si="748"/>
        <v>210</v>
      </c>
      <c r="F11979">
        <v>20.857508527522899</v>
      </c>
      <c r="G11979">
        <f t="shared" si="749"/>
        <v>20</v>
      </c>
      <c r="H11979">
        <v>1.37614678899082E-2</v>
      </c>
      <c r="I11979">
        <v>0</v>
      </c>
      <c r="J11979">
        <v>0</v>
      </c>
      <c r="K11979">
        <v>8.7155963302752298E-2</v>
      </c>
      <c r="L11979">
        <v>1.37614678899082E-2</v>
      </c>
      <c r="M11979">
        <v>76</v>
      </c>
      <c r="N11979">
        <v>120</v>
      </c>
      <c r="O11979">
        <v>0</v>
      </c>
      <c r="P11979">
        <v>3.8990241666666599E-2</v>
      </c>
      <c r="Q11979" t="str">
        <f t="shared" si="750"/>
        <v>low</v>
      </c>
      <c r="R11979" t="str">
        <f t="shared" si="751"/>
        <v>busy</v>
      </c>
    </row>
    <row r="11980" spans="1:18">
      <c r="A11980">
        <v>34862</v>
      </c>
      <c r="B11980" t="s">
        <v>26354</v>
      </c>
      <c r="C11980" s="1">
        <v>44197</v>
      </c>
      <c r="D11980">
        <v>274</v>
      </c>
      <c r="E11980">
        <f t="shared" si="748"/>
        <v>270</v>
      </c>
      <c r="F11980">
        <v>31.767507649635</v>
      </c>
      <c r="G11980">
        <f t="shared" si="749"/>
        <v>30</v>
      </c>
      <c r="H11980">
        <v>0</v>
      </c>
      <c r="I11980">
        <v>0</v>
      </c>
      <c r="J11980">
        <v>1.4598540145985399E-2</v>
      </c>
      <c r="K11980">
        <v>1.4598540145985399E-2</v>
      </c>
      <c r="L11980">
        <v>1.0948905109489E-2</v>
      </c>
      <c r="M11980">
        <v>98</v>
      </c>
      <c r="N11980">
        <v>138</v>
      </c>
      <c r="O11980">
        <v>0</v>
      </c>
      <c r="P11980">
        <v>1.8365891304347799E-2</v>
      </c>
      <c r="Q11980" t="str">
        <f t="shared" si="750"/>
        <v>low</v>
      </c>
      <c r="R11980" t="str">
        <f t="shared" si="751"/>
        <v>busy</v>
      </c>
    </row>
    <row r="11981" spans="1:18">
      <c r="A11981">
        <v>22050</v>
      </c>
      <c r="B11981" t="s">
        <v>16592</v>
      </c>
      <c r="C11981" s="1">
        <v>44197</v>
      </c>
      <c r="D11981">
        <v>226</v>
      </c>
      <c r="E11981">
        <f t="shared" si="748"/>
        <v>220</v>
      </c>
      <c r="F11981">
        <v>24.6305098053097</v>
      </c>
      <c r="G11981">
        <f t="shared" si="749"/>
        <v>20</v>
      </c>
      <c r="H11981">
        <v>0</v>
      </c>
      <c r="I11981">
        <v>0</v>
      </c>
      <c r="J11981">
        <v>0</v>
      </c>
      <c r="K11981">
        <v>2.21238938053097E-2</v>
      </c>
      <c r="L11981">
        <v>0</v>
      </c>
      <c r="M11981">
        <v>11</v>
      </c>
      <c r="N11981">
        <v>86</v>
      </c>
      <c r="O11981">
        <v>0</v>
      </c>
      <c r="P11981">
        <v>0</v>
      </c>
      <c r="Q11981" t="str">
        <f t="shared" si="750"/>
        <v>low</v>
      </c>
      <c r="R11981" t="str">
        <f t="shared" si="751"/>
        <v>busy</v>
      </c>
    </row>
    <row r="11982" spans="1:18">
      <c r="A11982">
        <v>15229</v>
      </c>
      <c r="B11982" t="s">
        <v>11773</v>
      </c>
      <c r="C11982" s="1">
        <v>44197</v>
      </c>
      <c r="D11982">
        <v>79</v>
      </c>
      <c r="E11982">
        <f t="shared" si="748"/>
        <v>70</v>
      </c>
      <c r="F11982">
        <v>20.210349999999998</v>
      </c>
      <c r="G11982">
        <f t="shared" si="749"/>
        <v>20</v>
      </c>
      <c r="H11982">
        <v>0</v>
      </c>
      <c r="I11982">
        <v>0</v>
      </c>
      <c r="J11982">
        <v>0</v>
      </c>
      <c r="K11982">
        <v>6.3291139240506306E-2</v>
      </c>
      <c r="L11982">
        <v>0</v>
      </c>
      <c r="M11982">
        <v>2</v>
      </c>
      <c r="N11982">
        <v>37</v>
      </c>
      <c r="O11982">
        <v>0</v>
      </c>
      <c r="P11982">
        <v>0</v>
      </c>
      <c r="Q11982" t="str">
        <f t="shared" si="750"/>
        <v>low</v>
      </c>
      <c r="R11982" t="str">
        <f t="shared" si="751"/>
        <v>busy</v>
      </c>
    </row>
    <row r="11983" spans="1:18">
      <c r="A11983">
        <v>3760</v>
      </c>
      <c r="B11983" t="s">
        <v>2935</v>
      </c>
      <c r="C11983" s="1">
        <v>44197</v>
      </c>
      <c r="D11983">
        <v>164</v>
      </c>
      <c r="E11983">
        <f t="shared" si="748"/>
        <v>160</v>
      </c>
      <c r="F11983">
        <v>28.978240402438999</v>
      </c>
      <c r="G11983">
        <f t="shared" si="749"/>
        <v>20</v>
      </c>
      <c r="H11983">
        <v>0</v>
      </c>
      <c r="I11983">
        <v>0</v>
      </c>
      <c r="J11983">
        <v>0</v>
      </c>
      <c r="K11983">
        <v>6.0975609756097502E-3</v>
      </c>
      <c r="L11983">
        <v>0</v>
      </c>
      <c r="M11983">
        <v>9</v>
      </c>
      <c r="N11983">
        <v>113</v>
      </c>
      <c r="O11983">
        <v>0</v>
      </c>
      <c r="P11983">
        <v>0</v>
      </c>
      <c r="Q11983" t="str">
        <f t="shared" si="750"/>
        <v>low</v>
      </c>
      <c r="R11983" t="str">
        <f t="shared" si="751"/>
        <v>busy</v>
      </c>
    </row>
    <row r="11984" spans="1:18">
      <c r="A11984">
        <v>1050</v>
      </c>
      <c r="B11984" t="s">
        <v>899</v>
      </c>
      <c r="C11984" s="1">
        <v>44197</v>
      </c>
      <c r="D11984">
        <v>118</v>
      </c>
      <c r="E11984">
        <f t="shared" si="748"/>
        <v>110</v>
      </c>
      <c r="F11984">
        <v>23.742457627118601</v>
      </c>
      <c r="G11984">
        <f t="shared" si="749"/>
        <v>2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4</v>
      </c>
      <c r="N11984">
        <v>97</v>
      </c>
      <c r="O11984">
        <v>0</v>
      </c>
      <c r="P11984">
        <v>0</v>
      </c>
      <c r="Q11984" t="str">
        <f t="shared" si="750"/>
        <v>low</v>
      </c>
      <c r="R11984" t="str">
        <f t="shared" si="751"/>
        <v>empty</v>
      </c>
    </row>
    <row r="11985" spans="1:18">
      <c r="A11985">
        <v>31010</v>
      </c>
      <c r="B11985" t="s">
        <v>23932</v>
      </c>
      <c r="C11985" s="1">
        <v>44197</v>
      </c>
      <c r="D11985">
        <v>149</v>
      </c>
      <c r="E11985">
        <f t="shared" si="748"/>
        <v>140</v>
      </c>
      <c r="F11985">
        <v>22.924456093959702</v>
      </c>
      <c r="G11985">
        <f t="shared" si="749"/>
        <v>20</v>
      </c>
      <c r="H11985">
        <v>6.7114093959731499E-3</v>
      </c>
      <c r="I11985">
        <v>0</v>
      </c>
      <c r="J11985">
        <v>2.0134228187919399E-2</v>
      </c>
      <c r="K11985">
        <v>0.127516778523489</v>
      </c>
      <c r="L11985">
        <v>0</v>
      </c>
      <c r="M11985">
        <v>18</v>
      </c>
      <c r="N11985">
        <v>92</v>
      </c>
      <c r="O11985">
        <v>0</v>
      </c>
      <c r="P11985">
        <v>1.37011413043478E-2</v>
      </c>
      <c r="Q11985" t="str">
        <f t="shared" si="750"/>
        <v>low</v>
      </c>
      <c r="R11985" t="str">
        <f t="shared" si="751"/>
        <v>busy</v>
      </c>
    </row>
    <row r="11986" spans="1:18">
      <c r="A11986">
        <v>1232</v>
      </c>
      <c r="B11986" t="s">
        <v>1055</v>
      </c>
      <c r="C11986" s="1">
        <v>44197</v>
      </c>
      <c r="D11986">
        <v>140</v>
      </c>
      <c r="E11986">
        <f t="shared" si="748"/>
        <v>140</v>
      </c>
      <c r="F11986">
        <v>25.434981357142799</v>
      </c>
      <c r="G11986">
        <f t="shared" si="749"/>
        <v>2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2</v>
      </c>
      <c r="N11986">
        <v>123</v>
      </c>
      <c r="O11986">
        <v>0</v>
      </c>
      <c r="P11986">
        <v>0.30853658536585299</v>
      </c>
      <c r="Q11986" t="str">
        <f t="shared" si="750"/>
        <v>low</v>
      </c>
      <c r="R11986" t="str">
        <f t="shared" si="751"/>
        <v>empty</v>
      </c>
    </row>
    <row r="11987" spans="1:18">
      <c r="A11987">
        <v>41676</v>
      </c>
      <c r="B11987" t="s">
        <v>31999</v>
      </c>
      <c r="C11987" s="1">
        <v>44197</v>
      </c>
      <c r="D11987">
        <v>57</v>
      </c>
      <c r="E11987">
        <f t="shared" si="748"/>
        <v>50</v>
      </c>
      <c r="F11987">
        <v>20.649024403508701</v>
      </c>
      <c r="G11987">
        <f t="shared" si="749"/>
        <v>20</v>
      </c>
      <c r="H11987">
        <v>0</v>
      </c>
      <c r="I11987">
        <v>0</v>
      </c>
      <c r="J11987">
        <v>0</v>
      </c>
      <c r="K11987">
        <v>1.7543859649122799E-2</v>
      </c>
      <c r="L11987">
        <v>1.7543859649122799E-2</v>
      </c>
      <c r="M11987">
        <v>1</v>
      </c>
      <c r="N11987">
        <v>36</v>
      </c>
      <c r="O11987">
        <v>0</v>
      </c>
      <c r="P11987">
        <v>0</v>
      </c>
      <c r="Q11987" t="str">
        <f t="shared" si="750"/>
        <v>low</v>
      </c>
      <c r="R11987" t="str">
        <f t="shared" si="751"/>
        <v>busy</v>
      </c>
    </row>
    <row r="11988" spans="1:18">
      <c r="A11988">
        <v>18159</v>
      </c>
      <c r="B11988" t="s">
        <v>13991</v>
      </c>
      <c r="C11988" s="1">
        <v>44197</v>
      </c>
      <c r="D11988">
        <v>197</v>
      </c>
      <c r="E11988">
        <f t="shared" si="748"/>
        <v>190</v>
      </c>
      <c r="F11988">
        <v>28.883378761421302</v>
      </c>
      <c r="G11988">
        <f t="shared" si="749"/>
        <v>20</v>
      </c>
      <c r="H11988">
        <v>0</v>
      </c>
      <c r="I11988">
        <v>0</v>
      </c>
      <c r="J11988">
        <v>0</v>
      </c>
      <c r="K11988">
        <v>2.03045685279187E-2</v>
      </c>
      <c r="L11988">
        <v>0</v>
      </c>
      <c r="M11988">
        <v>16</v>
      </c>
      <c r="N11988">
        <v>119</v>
      </c>
      <c r="O11988">
        <v>0</v>
      </c>
      <c r="P11988">
        <v>0</v>
      </c>
      <c r="Q11988" t="str">
        <f t="shared" si="750"/>
        <v>low</v>
      </c>
      <c r="R11988" t="str">
        <f t="shared" si="751"/>
        <v>busy</v>
      </c>
    </row>
    <row r="11989" spans="1:18">
      <c r="A11989">
        <v>39772</v>
      </c>
      <c r="B11989" t="s">
        <v>30456</v>
      </c>
      <c r="C11989" s="1">
        <v>44197</v>
      </c>
      <c r="D11989">
        <v>55</v>
      </c>
      <c r="E11989">
        <f t="shared" si="748"/>
        <v>50</v>
      </c>
      <c r="F11989">
        <v>19.149166818181801</v>
      </c>
      <c r="G11989">
        <f t="shared" si="749"/>
        <v>10</v>
      </c>
      <c r="H11989">
        <v>0</v>
      </c>
      <c r="I11989">
        <v>0</v>
      </c>
      <c r="J11989">
        <v>3.6363636363636299E-2</v>
      </c>
      <c r="K11989">
        <v>7.2727272727272696E-2</v>
      </c>
      <c r="L11989">
        <v>0</v>
      </c>
      <c r="M11989">
        <v>2</v>
      </c>
      <c r="N11989">
        <v>24</v>
      </c>
      <c r="O11989">
        <v>0</v>
      </c>
      <c r="P11989">
        <v>0</v>
      </c>
      <c r="Q11989" t="str">
        <f t="shared" si="750"/>
        <v>low</v>
      </c>
      <c r="R11989" t="str">
        <f t="shared" si="751"/>
        <v>busy</v>
      </c>
    </row>
    <row r="11990" spans="1:18">
      <c r="A11990">
        <v>41895</v>
      </c>
      <c r="B11990" t="s">
        <v>32193</v>
      </c>
      <c r="C11990" s="1">
        <v>44197</v>
      </c>
      <c r="D11990">
        <v>140</v>
      </c>
      <c r="E11990">
        <f t="shared" si="748"/>
        <v>140</v>
      </c>
      <c r="F11990">
        <v>25.594142857142799</v>
      </c>
      <c r="G11990">
        <f t="shared" si="749"/>
        <v>20</v>
      </c>
      <c r="H11990">
        <v>0</v>
      </c>
      <c r="I11990">
        <v>0</v>
      </c>
      <c r="J11990">
        <v>0</v>
      </c>
      <c r="K11990">
        <v>0</v>
      </c>
      <c r="L11990">
        <v>0</v>
      </c>
      <c r="M11990">
        <v>2</v>
      </c>
      <c r="N11990">
        <v>125</v>
      </c>
      <c r="O11990">
        <v>0</v>
      </c>
      <c r="P11990">
        <v>0.32800000000000001</v>
      </c>
      <c r="Q11990" t="str">
        <f t="shared" si="750"/>
        <v>low</v>
      </c>
      <c r="R11990" t="str">
        <f t="shared" si="751"/>
        <v>empty</v>
      </c>
    </row>
    <row r="11991" spans="1:18">
      <c r="A11991">
        <v>15890</v>
      </c>
      <c r="B11991" t="s">
        <v>12326</v>
      </c>
      <c r="C11991" s="1">
        <v>44197</v>
      </c>
      <c r="D11991">
        <v>140</v>
      </c>
      <c r="E11991">
        <f t="shared" si="748"/>
        <v>140</v>
      </c>
      <c r="F11991">
        <v>19.4758909</v>
      </c>
      <c r="G11991">
        <f t="shared" si="749"/>
        <v>10</v>
      </c>
      <c r="H11991">
        <v>2.8571428571428501E-2</v>
      </c>
      <c r="I11991">
        <v>7.14285714285714E-3</v>
      </c>
      <c r="J11991">
        <v>0</v>
      </c>
      <c r="K11991">
        <v>2.1428571428571401E-2</v>
      </c>
      <c r="L11991">
        <v>0</v>
      </c>
      <c r="M11991">
        <v>33</v>
      </c>
      <c r="N11991">
        <v>41</v>
      </c>
      <c r="O11991">
        <v>0</v>
      </c>
      <c r="P11991">
        <v>0</v>
      </c>
      <c r="Q11991" t="str">
        <f t="shared" si="750"/>
        <v>low</v>
      </c>
      <c r="R11991" t="str">
        <f t="shared" si="751"/>
        <v>busy</v>
      </c>
    </row>
    <row r="11992" spans="1:18">
      <c r="A11992">
        <v>8189</v>
      </c>
      <c r="B11992" t="s">
        <v>6393</v>
      </c>
      <c r="C11992" s="1">
        <v>44197</v>
      </c>
      <c r="D11992">
        <v>55</v>
      </c>
      <c r="E11992">
        <f t="shared" si="748"/>
        <v>50</v>
      </c>
      <c r="F11992">
        <v>20.4088443272727</v>
      </c>
      <c r="G11992">
        <f t="shared" si="749"/>
        <v>20</v>
      </c>
      <c r="H11992">
        <v>0</v>
      </c>
      <c r="I11992">
        <v>0</v>
      </c>
      <c r="J11992">
        <v>0</v>
      </c>
      <c r="K11992">
        <v>0.218181818181818</v>
      </c>
      <c r="L11992">
        <v>1.8181818181818101E-2</v>
      </c>
      <c r="M11992">
        <v>0</v>
      </c>
      <c r="N11992">
        <v>0</v>
      </c>
      <c r="O11992">
        <v>0</v>
      </c>
      <c r="P11992">
        <v>0</v>
      </c>
      <c r="Q11992" t="str">
        <f t="shared" si="750"/>
        <v>low</v>
      </c>
      <c r="R11992" t="str">
        <f t="shared" si="751"/>
        <v>busy</v>
      </c>
    </row>
    <row r="11993" spans="1:18">
      <c r="A11993">
        <v>27922</v>
      </c>
      <c r="B11993" t="s">
        <v>21475</v>
      </c>
      <c r="C11993" s="1">
        <v>44197</v>
      </c>
      <c r="D11993">
        <v>129</v>
      </c>
      <c r="E11993">
        <f t="shared" si="748"/>
        <v>120</v>
      </c>
      <c r="F11993">
        <v>42.291705240310002</v>
      </c>
      <c r="G11993">
        <f t="shared" si="749"/>
        <v>40</v>
      </c>
      <c r="H11993">
        <v>0</v>
      </c>
      <c r="I11993">
        <v>0</v>
      </c>
      <c r="J11993">
        <v>0</v>
      </c>
      <c r="K11993">
        <v>0</v>
      </c>
      <c r="L11993">
        <v>0</v>
      </c>
      <c r="M11993">
        <v>6</v>
      </c>
      <c r="N11993">
        <v>79</v>
      </c>
      <c r="O11993">
        <v>0</v>
      </c>
      <c r="P11993">
        <v>0</v>
      </c>
      <c r="Q11993" t="str">
        <f t="shared" si="750"/>
        <v>low</v>
      </c>
      <c r="R11993" t="str">
        <f t="shared" si="751"/>
        <v>empty</v>
      </c>
    </row>
    <row r="11994" spans="1:18">
      <c r="A11994">
        <v>8625</v>
      </c>
      <c r="B11994" t="s">
        <v>6769</v>
      </c>
      <c r="C11994" s="1">
        <v>44197</v>
      </c>
      <c r="D11994">
        <v>58</v>
      </c>
      <c r="E11994">
        <f t="shared" si="748"/>
        <v>50</v>
      </c>
      <c r="F11994">
        <v>18.222020775861999</v>
      </c>
      <c r="G11994">
        <f t="shared" si="749"/>
        <v>10</v>
      </c>
      <c r="H11994">
        <v>0</v>
      </c>
      <c r="I11994">
        <v>0</v>
      </c>
      <c r="J11994">
        <v>0</v>
      </c>
      <c r="K11994">
        <v>0</v>
      </c>
      <c r="L11994">
        <v>0</v>
      </c>
      <c r="M11994">
        <v>24</v>
      </c>
      <c r="N11994">
        <v>50</v>
      </c>
      <c r="O11994">
        <v>0</v>
      </c>
      <c r="P11994">
        <v>0.19984848</v>
      </c>
      <c r="Q11994" t="str">
        <f t="shared" si="750"/>
        <v>low</v>
      </c>
      <c r="R11994" t="str">
        <f t="shared" si="751"/>
        <v>empty</v>
      </c>
    </row>
    <row r="11995" spans="1:18">
      <c r="A11995">
        <v>26845</v>
      </c>
      <c r="B11995" t="s">
        <v>20564</v>
      </c>
      <c r="C11995" s="1">
        <v>44197</v>
      </c>
      <c r="D11995">
        <v>59</v>
      </c>
      <c r="E11995">
        <f t="shared" si="748"/>
        <v>50</v>
      </c>
      <c r="F11995">
        <v>15.4510584576271</v>
      </c>
      <c r="G11995">
        <f t="shared" si="749"/>
        <v>10</v>
      </c>
      <c r="H11995">
        <v>0</v>
      </c>
      <c r="I11995">
        <v>0</v>
      </c>
      <c r="J11995">
        <v>1.6949152542372801E-2</v>
      </c>
      <c r="K11995">
        <v>0</v>
      </c>
      <c r="L11995">
        <v>0</v>
      </c>
      <c r="M11995">
        <v>23</v>
      </c>
      <c r="N11995">
        <v>29</v>
      </c>
      <c r="O11995">
        <v>0</v>
      </c>
      <c r="P11995">
        <v>1.83907931034482E-2</v>
      </c>
      <c r="Q11995" t="str">
        <f t="shared" si="750"/>
        <v>low</v>
      </c>
      <c r="R11995" t="str">
        <f t="shared" si="751"/>
        <v>empty</v>
      </c>
    </row>
    <row r="11996" spans="1:18">
      <c r="A11996">
        <v>29488</v>
      </c>
      <c r="B11996" t="s">
        <v>22750</v>
      </c>
      <c r="C11996" s="1">
        <v>44197</v>
      </c>
      <c r="D11996">
        <v>141</v>
      </c>
      <c r="E11996">
        <f t="shared" si="748"/>
        <v>140</v>
      </c>
      <c r="F11996">
        <v>26.134254397163101</v>
      </c>
      <c r="G11996">
        <f t="shared" si="749"/>
        <v>20</v>
      </c>
      <c r="H11996">
        <v>0</v>
      </c>
      <c r="I11996">
        <v>0</v>
      </c>
      <c r="J11996">
        <v>0</v>
      </c>
      <c r="K11996">
        <v>7.09219858156028E-3</v>
      </c>
      <c r="L11996">
        <v>0</v>
      </c>
      <c r="M11996">
        <v>2</v>
      </c>
      <c r="N11996">
        <v>126</v>
      </c>
      <c r="O11996">
        <v>0</v>
      </c>
      <c r="P11996">
        <v>0.33253968253968202</v>
      </c>
      <c r="Q11996" t="str">
        <f t="shared" si="750"/>
        <v>low</v>
      </c>
      <c r="R11996" t="str">
        <f t="shared" si="751"/>
        <v>busy</v>
      </c>
    </row>
    <row r="11997" spans="1:18">
      <c r="A11997">
        <v>28406</v>
      </c>
      <c r="B11997" t="s">
        <v>21839</v>
      </c>
      <c r="C11997" s="1">
        <v>44197</v>
      </c>
      <c r="D11997">
        <v>118</v>
      </c>
      <c r="E11997">
        <f t="shared" si="748"/>
        <v>110</v>
      </c>
      <c r="F11997">
        <v>30.7736010084745</v>
      </c>
      <c r="G11997">
        <f t="shared" si="749"/>
        <v>3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11</v>
      </c>
      <c r="N11997">
        <v>94</v>
      </c>
      <c r="O11997">
        <v>0</v>
      </c>
      <c r="P11997">
        <v>3.5058031914893602E-2</v>
      </c>
      <c r="Q11997" t="str">
        <f t="shared" si="750"/>
        <v>low</v>
      </c>
      <c r="R11997" t="str">
        <f t="shared" si="751"/>
        <v>empty</v>
      </c>
    </row>
    <row r="11998" spans="1:18">
      <c r="A11998">
        <v>1231</v>
      </c>
      <c r="B11998" t="s">
        <v>1054</v>
      </c>
      <c r="C11998" s="1">
        <v>44197</v>
      </c>
      <c r="D11998">
        <v>143</v>
      </c>
      <c r="E11998">
        <f t="shared" si="748"/>
        <v>140</v>
      </c>
      <c r="F11998">
        <v>25.432704993006901</v>
      </c>
      <c r="G11998">
        <f t="shared" si="749"/>
        <v>2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5</v>
      </c>
      <c r="N11998">
        <v>125</v>
      </c>
      <c r="O11998">
        <v>0</v>
      </c>
      <c r="P11998">
        <v>0.25866666399999999</v>
      </c>
      <c r="Q11998" t="str">
        <f t="shared" si="750"/>
        <v>low</v>
      </c>
      <c r="R11998" t="str">
        <f t="shared" si="751"/>
        <v>empty</v>
      </c>
    </row>
    <row r="11999" spans="1:18">
      <c r="A11999">
        <v>40300</v>
      </c>
      <c r="B11999" t="s">
        <v>30837</v>
      </c>
      <c r="C11999" s="1">
        <v>44197</v>
      </c>
      <c r="D11999">
        <v>104</v>
      </c>
      <c r="E11999">
        <f t="shared" si="748"/>
        <v>100</v>
      </c>
      <c r="F11999">
        <v>16.132169326923002</v>
      </c>
      <c r="G11999">
        <f t="shared" si="749"/>
        <v>10</v>
      </c>
      <c r="H11999">
        <v>0</v>
      </c>
      <c r="I11999">
        <v>0</v>
      </c>
      <c r="J11999">
        <v>0</v>
      </c>
      <c r="K11999">
        <v>9.6153846153846107E-3</v>
      </c>
      <c r="L11999">
        <v>0</v>
      </c>
      <c r="M11999">
        <v>10</v>
      </c>
      <c r="N11999">
        <v>62</v>
      </c>
      <c r="O11999">
        <v>0</v>
      </c>
      <c r="P11999">
        <v>0.16270599999999999</v>
      </c>
      <c r="Q11999" t="str">
        <f t="shared" si="750"/>
        <v>low</v>
      </c>
      <c r="R11999" t="str">
        <f t="shared" si="751"/>
        <v>busy</v>
      </c>
    </row>
    <row r="12000" spans="1:18">
      <c r="A12000">
        <v>41323</v>
      </c>
      <c r="B12000" t="s">
        <v>31696</v>
      </c>
      <c r="C12000" s="1">
        <v>44197</v>
      </c>
      <c r="D12000">
        <v>159</v>
      </c>
      <c r="E12000">
        <f t="shared" si="748"/>
        <v>150</v>
      </c>
      <c r="F12000">
        <v>33.717525094339599</v>
      </c>
      <c r="G12000">
        <f t="shared" si="749"/>
        <v>3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32</v>
      </c>
      <c r="N12000">
        <v>115</v>
      </c>
      <c r="O12000">
        <v>0</v>
      </c>
      <c r="P12000">
        <v>3.7558817391304303E-2</v>
      </c>
      <c r="Q12000" t="str">
        <f t="shared" si="750"/>
        <v>low</v>
      </c>
      <c r="R12000" t="str">
        <f t="shared" si="751"/>
        <v>empty</v>
      </c>
    </row>
    <row r="12001" spans="1:18">
      <c r="A12001">
        <v>17679</v>
      </c>
      <c r="B12001" t="s">
        <v>13633</v>
      </c>
      <c r="C12001" s="1">
        <v>44197</v>
      </c>
      <c r="D12001">
        <v>149</v>
      </c>
      <c r="E12001">
        <f t="shared" si="748"/>
        <v>140</v>
      </c>
      <c r="F12001">
        <v>18.364001436241601</v>
      </c>
      <c r="G12001">
        <f t="shared" si="749"/>
        <v>10</v>
      </c>
      <c r="H12001">
        <v>0</v>
      </c>
      <c r="I12001">
        <v>0</v>
      </c>
      <c r="J12001">
        <v>0</v>
      </c>
      <c r="K12001">
        <v>0.28187919463087202</v>
      </c>
      <c r="L12001">
        <v>6.7114093959731499E-3</v>
      </c>
      <c r="M12001">
        <v>0</v>
      </c>
      <c r="N12001">
        <v>0</v>
      </c>
      <c r="O12001">
        <v>0</v>
      </c>
      <c r="P12001">
        <v>0</v>
      </c>
      <c r="Q12001" t="str">
        <f t="shared" si="750"/>
        <v>low</v>
      </c>
      <c r="R12001" t="str">
        <f t="shared" si="751"/>
        <v>busy</v>
      </c>
    </row>
    <row r="12002" spans="1:18">
      <c r="A12002">
        <v>10085</v>
      </c>
      <c r="B12002" t="s">
        <v>8214</v>
      </c>
      <c r="C12002" s="1">
        <v>44197</v>
      </c>
      <c r="D12002">
        <v>77</v>
      </c>
      <c r="E12002">
        <f t="shared" si="748"/>
        <v>70</v>
      </c>
      <c r="F12002">
        <v>16.364397259740201</v>
      </c>
      <c r="G12002">
        <f t="shared" si="749"/>
        <v>10</v>
      </c>
      <c r="H12002">
        <v>0</v>
      </c>
      <c r="I12002">
        <v>0</v>
      </c>
      <c r="J12002">
        <v>0</v>
      </c>
      <c r="K12002">
        <v>0.129870129870129</v>
      </c>
      <c r="L12002">
        <v>0</v>
      </c>
      <c r="M12002">
        <v>8</v>
      </c>
      <c r="N12002">
        <v>25</v>
      </c>
      <c r="O12002">
        <v>0</v>
      </c>
      <c r="P12002">
        <v>0.39123163999999999</v>
      </c>
      <c r="Q12002" t="str">
        <f t="shared" si="750"/>
        <v>low</v>
      </c>
      <c r="R12002" t="str">
        <f t="shared" si="751"/>
        <v>busy</v>
      </c>
    </row>
    <row r="12003" spans="1:18">
      <c r="A12003">
        <v>595</v>
      </c>
      <c r="B12003" t="s">
        <v>525</v>
      </c>
      <c r="C12003" s="1">
        <v>44197</v>
      </c>
      <c r="D12003">
        <v>216</v>
      </c>
      <c r="E12003">
        <f t="shared" si="748"/>
        <v>210</v>
      </c>
      <c r="F12003">
        <v>29.0597105185185</v>
      </c>
      <c r="G12003">
        <f t="shared" si="749"/>
        <v>2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62</v>
      </c>
      <c r="N12003">
        <v>162</v>
      </c>
      <c r="O12003">
        <v>0</v>
      </c>
      <c r="P12003">
        <v>3.2818932098765401E-2</v>
      </c>
      <c r="Q12003" t="str">
        <f t="shared" si="750"/>
        <v>low</v>
      </c>
      <c r="R12003" t="str">
        <f t="shared" si="751"/>
        <v>empty</v>
      </c>
    </row>
    <row r="12004" spans="1:18">
      <c r="A12004">
        <v>23324</v>
      </c>
      <c r="B12004" t="s">
        <v>17833</v>
      </c>
      <c r="C12004" s="1">
        <v>44197</v>
      </c>
      <c r="D12004">
        <v>56</v>
      </c>
      <c r="E12004">
        <f t="shared" si="748"/>
        <v>50</v>
      </c>
      <c r="F12004">
        <v>20.379323517857099</v>
      </c>
      <c r="G12004">
        <f t="shared" si="749"/>
        <v>20</v>
      </c>
      <c r="H12004">
        <v>5.3571428571428499E-2</v>
      </c>
      <c r="I12004">
        <v>0</v>
      </c>
      <c r="J12004">
        <v>0</v>
      </c>
      <c r="K12004">
        <v>5.3571428571428499E-2</v>
      </c>
      <c r="L12004">
        <v>0</v>
      </c>
      <c r="M12004">
        <v>7</v>
      </c>
      <c r="N12004">
        <v>38</v>
      </c>
      <c r="O12004">
        <v>0</v>
      </c>
      <c r="P12004">
        <v>0</v>
      </c>
      <c r="Q12004" t="str">
        <f t="shared" si="750"/>
        <v>low</v>
      </c>
      <c r="R12004" t="str">
        <f t="shared" si="751"/>
        <v>busy</v>
      </c>
    </row>
    <row r="12005" spans="1:18">
      <c r="A12005">
        <v>42526</v>
      </c>
      <c r="B12005" t="s">
        <v>32679</v>
      </c>
      <c r="C12005" s="1">
        <v>44197</v>
      </c>
      <c r="D12005">
        <v>183</v>
      </c>
      <c r="E12005">
        <f t="shared" si="748"/>
        <v>180</v>
      </c>
      <c r="F12005">
        <v>23.414892032786799</v>
      </c>
      <c r="G12005">
        <f t="shared" si="749"/>
        <v>20</v>
      </c>
      <c r="H12005">
        <v>2.7322404371584699E-2</v>
      </c>
      <c r="I12005">
        <v>1.09289617486338E-2</v>
      </c>
      <c r="J12005">
        <v>5.4644808743169397E-2</v>
      </c>
      <c r="K12005">
        <v>7.6502732240437105E-2</v>
      </c>
      <c r="L12005">
        <v>1.63934426229508E-2</v>
      </c>
      <c r="M12005">
        <v>42</v>
      </c>
      <c r="N12005">
        <v>56</v>
      </c>
      <c r="O12005">
        <v>0</v>
      </c>
      <c r="P12005">
        <v>0</v>
      </c>
      <c r="Q12005" t="str">
        <f t="shared" si="750"/>
        <v>low</v>
      </c>
      <c r="R12005" t="str">
        <f t="shared" si="751"/>
        <v>busy</v>
      </c>
    </row>
    <row r="12006" spans="1:18">
      <c r="A12006">
        <v>8626</v>
      </c>
      <c r="B12006" t="s">
        <v>6770</v>
      </c>
      <c r="C12006" s="1">
        <v>44197</v>
      </c>
      <c r="D12006">
        <v>59</v>
      </c>
      <c r="E12006">
        <f t="shared" si="748"/>
        <v>50</v>
      </c>
      <c r="F12006">
        <v>16.811284745762698</v>
      </c>
      <c r="G12006">
        <f t="shared" si="749"/>
        <v>10</v>
      </c>
      <c r="H12006">
        <v>0</v>
      </c>
      <c r="I12006">
        <v>0</v>
      </c>
      <c r="J12006">
        <v>0</v>
      </c>
      <c r="K12006">
        <v>1.6949152542372801E-2</v>
      </c>
      <c r="L12006">
        <v>0</v>
      </c>
      <c r="M12006">
        <v>13</v>
      </c>
      <c r="N12006">
        <v>51</v>
      </c>
      <c r="O12006">
        <v>0</v>
      </c>
      <c r="P12006">
        <v>0.25540905882352899</v>
      </c>
      <c r="Q12006" t="str">
        <f t="shared" si="750"/>
        <v>low</v>
      </c>
      <c r="R12006" t="str">
        <f t="shared" si="751"/>
        <v>busy</v>
      </c>
    </row>
    <row r="12007" spans="1:18">
      <c r="A12007">
        <v>40222</v>
      </c>
      <c r="B12007" t="s">
        <v>30769</v>
      </c>
      <c r="C12007" s="1">
        <v>44197</v>
      </c>
      <c r="D12007">
        <v>249</v>
      </c>
      <c r="E12007">
        <f t="shared" si="748"/>
        <v>240</v>
      </c>
      <c r="F12007">
        <v>28.087310032128499</v>
      </c>
      <c r="G12007">
        <f t="shared" si="749"/>
        <v>2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17</v>
      </c>
      <c r="N12007">
        <v>213</v>
      </c>
      <c r="O12007">
        <v>0</v>
      </c>
      <c r="P12007">
        <v>0.12784422065727699</v>
      </c>
      <c r="Q12007" t="str">
        <f t="shared" si="750"/>
        <v>low</v>
      </c>
      <c r="R12007" t="str">
        <f t="shared" si="751"/>
        <v>empty</v>
      </c>
    </row>
    <row r="12008" spans="1:18">
      <c r="A12008">
        <v>5296</v>
      </c>
      <c r="B12008" t="s">
        <v>4066</v>
      </c>
      <c r="C12008" s="1">
        <v>44197</v>
      </c>
      <c r="D12008">
        <v>110</v>
      </c>
      <c r="E12008">
        <f t="shared" si="748"/>
        <v>110</v>
      </c>
      <c r="F12008">
        <v>25.464833454545399</v>
      </c>
      <c r="G12008">
        <f t="shared" si="749"/>
        <v>20</v>
      </c>
      <c r="H12008">
        <v>9.0909090909090905E-3</v>
      </c>
      <c r="I12008">
        <v>0</v>
      </c>
      <c r="J12008">
        <v>5.4545454545454501E-2</v>
      </c>
      <c r="K12008">
        <v>3.6363636363636299E-2</v>
      </c>
      <c r="L12008">
        <v>9.0909090909090905E-3</v>
      </c>
      <c r="M12008">
        <v>27</v>
      </c>
      <c r="N12008">
        <v>68</v>
      </c>
      <c r="O12008">
        <v>0</v>
      </c>
      <c r="P12008">
        <v>2.5450808823529399E-2</v>
      </c>
      <c r="Q12008" t="str">
        <f t="shared" si="750"/>
        <v>low</v>
      </c>
      <c r="R12008" t="str">
        <f t="shared" si="751"/>
        <v>busy</v>
      </c>
    </row>
    <row r="12009" spans="1:18">
      <c r="A12009">
        <v>23888</v>
      </c>
      <c r="B12009" t="s">
        <v>18326</v>
      </c>
      <c r="C12009" s="1">
        <v>44197</v>
      </c>
      <c r="D12009">
        <v>118</v>
      </c>
      <c r="E12009">
        <f t="shared" si="748"/>
        <v>110</v>
      </c>
      <c r="F12009">
        <v>20.812204966101699</v>
      </c>
      <c r="G12009">
        <f t="shared" si="749"/>
        <v>20</v>
      </c>
      <c r="H12009">
        <v>0</v>
      </c>
      <c r="I12009">
        <v>0</v>
      </c>
      <c r="J12009">
        <v>0</v>
      </c>
      <c r="K12009">
        <v>6.7796610169491497E-2</v>
      </c>
      <c r="L12009">
        <v>0</v>
      </c>
      <c r="M12009">
        <v>5</v>
      </c>
      <c r="N12009">
        <v>91</v>
      </c>
      <c r="O12009">
        <v>0</v>
      </c>
      <c r="P12009">
        <v>0.157368626373626</v>
      </c>
      <c r="Q12009" t="str">
        <f t="shared" si="750"/>
        <v>low</v>
      </c>
      <c r="R12009" t="str">
        <f t="shared" si="751"/>
        <v>busy</v>
      </c>
    </row>
    <row r="12010" spans="1:18">
      <c r="A12010">
        <v>11038</v>
      </c>
      <c r="B12010" t="s">
        <v>9123</v>
      </c>
      <c r="C12010" s="1">
        <v>44197</v>
      </c>
      <c r="D12010">
        <v>269</v>
      </c>
      <c r="E12010">
        <f t="shared" si="748"/>
        <v>260</v>
      </c>
      <c r="F12010">
        <v>27.833495252788001</v>
      </c>
      <c r="G12010">
        <f t="shared" si="749"/>
        <v>2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6</v>
      </c>
      <c r="N12010">
        <v>234</v>
      </c>
      <c r="O12010">
        <v>0</v>
      </c>
      <c r="P12010">
        <v>0.12702710256410199</v>
      </c>
      <c r="Q12010" t="str">
        <f t="shared" si="750"/>
        <v>low</v>
      </c>
      <c r="R12010" t="str">
        <f t="shared" si="751"/>
        <v>empty</v>
      </c>
    </row>
    <row r="12011" spans="1:18">
      <c r="A12011">
        <v>9203</v>
      </c>
      <c r="B12011" t="s">
        <v>7344</v>
      </c>
      <c r="C12011" s="1">
        <v>44197</v>
      </c>
      <c r="D12011">
        <v>99</v>
      </c>
      <c r="E12011">
        <f t="shared" si="748"/>
        <v>90</v>
      </c>
      <c r="F12011">
        <v>23.079771676767599</v>
      </c>
      <c r="G12011">
        <f t="shared" si="749"/>
        <v>20</v>
      </c>
      <c r="H12011">
        <v>2.02020202020202E-2</v>
      </c>
      <c r="I12011">
        <v>0</v>
      </c>
      <c r="J12011">
        <v>0</v>
      </c>
      <c r="K12011">
        <v>4.0404040404040401E-2</v>
      </c>
      <c r="L12011">
        <v>0</v>
      </c>
      <c r="M12011">
        <v>28</v>
      </c>
      <c r="N12011">
        <v>35</v>
      </c>
      <c r="O12011">
        <v>0</v>
      </c>
      <c r="P12011">
        <v>0</v>
      </c>
      <c r="Q12011" t="str">
        <f t="shared" si="750"/>
        <v>low</v>
      </c>
      <c r="R12011" t="str">
        <f t="shared" si="751"/>
        <v>busy</v>
      </c>
    </row>
    <row r="12012" spans="1:18">
      <c r="A12012">
        <v>9184</v>
      </c>
      <c r="B12012" t="s">
        <v>7325</v>
      </c>
      <c r="C12012" s="1">
        <v>44197</v>
      </c>
      <c r="D12012">
        <v>59</v>
      </c>
      <c r="E12012">
        <f t="shared" si="748"/>
        <v>50</v>
      </c>
      <c r="F12012">
        <v>23.015032271186399</v>
      </c>
      <c r="G12012">
        <f t="shared" si="749"/>
        <v>20</v>
      </c>
      <c r="H12012">
        <v>0</v>
      </c>
      <c r="I12012">
        <v>0</v>
      </c>
      <c r="J12012">
        <v>0</v>
      </c>
      <c r="K12012">
        <v>0.338983050847457</v>
      </c>
      <c r="L12012">
        <v>0</v>
      </c>
      <c r="M12012">
        <v>0</v>
      </c>
      <c r="N12012">
        <v>0</v>
      </c>
      <c r="O12012">
        <v>0</v>
      </c>
      <c r="P12012">
        <v>0</v>
      </c>
      <c r="Q12012" t="str">
        <f t="shared" si="750"/>
        <v>low</v>
      </c>
      <c r="R12012" t="str">
        <f t="shared" si="751"/>
        <v>busy</v>
      </c>
    </row>
    <row r="12013" spans="1:18">
      <c r="A12013">
        <v>23195</v>
      </c>
      <c r="B12013" t="s">
        <v>17708</v>
      </c>
      <c r="C12013" s="1">
        <v>44197</v>
      </c>
      <c r="D12013">
        <v>112</v>
      </c>
      <c r="E12013">
        <f t="shared" si="748"/>
        <v>110</v>
      </c>
      <c r="F12013">
        <v>37.060477455357102</v>
      </c>
      <c r="G12013">
        <f t="shared" si="749"/>
        <v>3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11</v>
      </c>
      <c r="N12013">
        <v>96</v>
      </c>
      <c r="O12013">
        <v>0</v>
      </c>
      <c r="P12013">
        <v>2.60416666666666E-3</v>
      </c>
      <c r="Q12013" t="str">
        <f t="shared" si="750"/>
        <v>low</v>
      </c>
      <c r="R12013" t="str">
        <f t="shared" si="751"/>
        <v>empty</v>
      </c>
    </row>
    <row r="12014" spans="1:18">
      <c r="A12014">
        <v>25114</v>
      </c>
      <c r="B12014" t="s">
        <v>19239</v>
      </c>
      <c r="C12014" s="1">
        <v>44197</v>
      </c>
      <c r="D12014">
        <v>77</v>
      </c>
      <c r="E12014">
        <f t="shared" si="748"/>
        <v>70</v>
      </c>
      <c r="F12014">
        <v>45.554250402597397</v>
      </c>
      <c r="G12014">
        <f t="shared" si="749"/>
        <v>4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1</v>
      </c>
      <c r="N12014">
        <v>51</v>
      </c>
      <c r="O12014">
        <v>0</v>
      </c>
      <c r="P12014">
        <v>0</v>
      </c>
      <c r="Q12014" t="str">
        <f t="shared" si="750"/>
        <v>low</v>
      </c>
      <c r="R12014" t="str">
        <f t="shared" si="751"/>
        <v>empty</v>
      </c>
    </row>
    <row r="12015" spans="1:18">
      <c r="A12015">
        <v>22912</v>
      </c>
      <c r="B12015" t="s">
        <v>17429</v>
      </c>
      <c r="C12015" s="1">
        <v>44197</v>
      </c>
      <c r="D12015">
        <v>182</v>
      </c>
      <c r="E12015">
        <f t="shared" si="748"/>
        <v>180</v>
      </c>
      <c r="F12015">
        <v>26.296242802197799</v>
      </c>
      <c r="G12015">
        <f t="shared" si="749"/>
        <v>20</v>
      </c>
      <c r="H12015">
        <v>0</v>
      </c>
      <c r="I12015">
        <v>0</v>
      </c>
      <c r="J12015">
        <v>0</v>
      </c>
      <c r="K12015">
        <v>2.19780219780219E-2</v>
      </c>
      <c r="L12015">
        <v>0</v>
      </c>
      <c r="M12015">
        <v>10</v>
      </c>
      <c r="N12015">
        <v>100</v>
      </c>
      <c r="O12015">
        <v>0</v>
      </c>
      <c r="P12015">
        <v>0</v>
      </c>
      <c r="Q12015" t="str">
        <f t="shared" si="750"/>
        <v>low</v>
      </c>
      <c r="R12015" t="str">
        <f t="shared" si="751"/>
        <v>busy</v>
      </c>
    </row>
    <row r="12016" spans="1:18">
      <c r="A12016">
        <v>21624</v>
      </c>
      <c r="B12016" t="s">
        <v>16171</v>
      </c>
      <c r="C12016" s="1">
        <v>44197</v>
      </c>
      <c r="D12016">
        <v>77</v>
      </c>
      <c r="E12016">
        <f t="shared" si="748"/>
        <v>70</v>
      </c>
      <c r="F12016">
        <v>21.213504454545401</v>
      </c>
      <c r="G12016">
        <f t="shared" si="749"/>
        <v>20</v>
      </c>
      <c r="H12016">
        <v>0</v>
      </c>
      <c r="I12016">
        <v>0</v>
      </c>
      <c r="J12016">
        <v>0</v>
      </c>
      <c r="K12016">
        <v>1.2987012987012899E-2</v>
      </c>
      <c r="L12016">
        <v>0</v>
      </c>
      <c r="M12016">
        <v>4</v>
      </c>
      <c r="N12016">
        <v>41</v>
      </c>
      <c r="O12016">
        <v>0</v>
      </c>
      <c r="P12016">
        <v>0</v>
      </c>
      <c r="Q12016" t="str">
        <f t="shared" si="750"/>
        <v>low</v>
      </c>
      <c r="R12016" t="str">
        <f t="shared" si="751"/>
        <v>busy</v>
      </c>
    </row>
    <row r="12017" spans="1:18">
      <c r="A12017">
        <v>22057</v>
      </c>
      <c r="B12017" t="s">
        <v>16599</v>
      </c>
      <c r="C12017" s="1">
        <v>44197</v>
      </c>
      <c r="D12017">
        <v>64</v>
      </c>
      <c r="E12017">
        <f t="shared" si="748"/>
        <v>60</v>
      </c>
      <c r="F12017">
        <v>14.435272281250001</v>
      </c>
      <c r="G12017">
        <f t="shared" si="749"/>
        <v>10</v>
      </c>
      <c r="H12017">
        <v>0</v>
      </c>
      <c r="I12017">
        <v>0</v>
      </c>
      <c r="J12017">
        <v>3.125E-2</v>
      </c>
      <c r="K12017">
        <v>0</v>
      </c>
      <c r="L12017">
        <v>1.5625E-2</v>
      </c>
      <c r="M12017">
        <v>7</v>
      </c>
      <c r="N12017">
        <v>26</v>
      </c>
      <c r="O12017">
        <v>0</v>
      </c>
      <c r="P12017">
        <v>2.10818846153846E-2</v>
      </c>
      <c r="Q12017" t="str">
        <f t="shared" si="750"/>
        <v>low</v>
      </c>
      <c r="R12017" t="str">
        <f t="shared" si="751"/>
        <v>busy</v>
      </c>
    </row>
    <row r="12018" spans="1:18">
      <c r="A12018">
        <v>3761</v>
      </c>
      <c r="B12018" t="s">
        <v>2936</v>
      </c>
      <c r="C12018" s="1">
        <v>44197</v>
      </c>
      <c r="D12018">
        <v>144</v>
      </c>
      <c r="E12018">
        <f t="shared" si="748"/>
        <v>140</v>
      </c>
      <c r="F12018">
        <v>20.1171430763888</v>
      </c>
      <c r="G12018">
        <f t="shared" si="749"/>
        <v>20</v>
      </c>
      <c r="H12018">
        <v>0</v>
      </c>
      <c r="I12018">
        <v>0</v>
      </c>
      <c r="J12018">
        <v>0</v>
      </c>
      <c r="K12018">
        <v>0.38194444444444398</v>
      </c>
      <c r="L12018">
        <v>2.0833333333333301E-2</v>
      </c>
      <c r="M12018">
        <v>0</v>
      </c>
      <c r="N12018">
        <v>0</v>
      </c>
      <c r="O12018">
        <v>0</v>
      </c>
      <c r="P12018">
        <v>0</v>
      </c>
      <c r="Q12018" t="str">
        <f t="shared" si="750"/>
        <v>low</v>
      </c>
      <c r="R12018" t="str">
        <f t="shared" si="751"/>
        <v>busy</v>
      </c>
    </row>
    <row r="12019" spans="1:18">
      <c r="A12019">
        <v>1366</v>
      </c>
      <c r="B12019" t="s">
        <v>1174</v>
      </c>
      <c r="C12019" s="1">
        <v>44197</v>
      </c>
      <c r="D12019">
        <v>53</v>
      </c>
      <c r="E12019">
        <f t="shared" si="748"/>
        <v>50</v>
      </c>
      <c r="F12019">
        <v>18.865000811320702</v>
      </c>
      <c r="G12019">
        <f t="shared" si="749"/>
        <v>10</v>
      </c>
      <c r="H12019">
        <v>0</v>
      </c>
      <c r="I12019">
        <v>0</v>
      </c>
      <c r="J12019">
        <v>0</v>
      </c>
      <c r="K12019">
        <v>0.41509433962264097</v>
      </c>
      <c r="L12019">
        <v>3.7735849056603703E-2</v>
      </c>
      <c r="M12019">
        <v>0</v>
      </c>
      <c r="N12019">
        <v>0</v>
      </c>
      <c r="O12019">
        <v>0</v>
      </c>
      <c r="P12019">
        <v>0</v>
      </c>
      <c r="Q12019" t="str">
        <f t="shared" si="750"/>
        <v>low</v>
      </c>
      <c r="R12019" t="str">
        <f t="shared" si="751"/>
        <v>busy</v>
      </c>
    </row>
    <row r="12020" spans="1:18">
      <c r="A12020">
        <v>37252</v>
      </c>
      <c r="B12020" t="s">
        <v>28492</v>
      </c>
      <c r="C12020" s="1">
        <v>44197</v>
      </c>
      <c r="D12020">
        <v>78</v>
      </c>
      <c r="E12020">
        <f t="shared" si="748"/>
        <v>70</v>
      </c>
      <c r="F12020">
        <v>44.921741064102498</v>
      </c>
      <c r="G12020">
        <f t="shared" si="749"/>
        <v>4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4</v>
      </c>
      <c r="N12020">
        <v>53</v>
      </c>
      <c r="O12020">
        <v>0</v>
      </c>
      <c r="P12020">
        <v>0</v>
      </c>
      <c r="Q12020" t="str">
        <f t="shared" si="750"/>
        <v>low</v>
      </c>
      <c r="R12020" t="str">
        <f t="shared" si="751"/>
        <v>empty</v>
      </c>
    </row>
    <row r="12021" spans="1:18">
      <c r="A12021">
        <v>8710</v>
      </c>
      <c r="B12021" t="s">
        <v>6852</v>
      </c>
      <c r="C12021" s="1">
        <v>44197</v>
      </c>
      <c r="D12021">
        <v>111</v>
      </c>
      <c r="E12021">
        <f t="shared" si="748"/>
        <v>110</v>
      </c>
      <c r="F12021">
        <v>36.850687189189102</v>
      </c>
      <c r="G12021">
        <f t="shared" si="749"/>
        <v>30</v>
      </c>
      <c r="H12021">
        <v>0</v>
      </c>
      <c r="I12021">
        <v>0</v>
      </c>
      <c r="J12021">
        <v>0</v>
      </c>
      <c r="K12021">
        <v>9.0090090090090003E-3</v>
      </c>
      <c r="L12021">
        <v>0</v>
      </c>
      <c r="M12021">
        <v>10</v>
      </c>
      <c r="N12021">
        <v>95</v>
      </c>
      <c r="O12021">
        <v>0</v>
      </c>
      <c r="P12021">
        <v>4.5112736842105204E-3</v>
      </c>
      <c r="Q12021" t="str">
        <f t="shared" si="750"/>
        <v>low</v>
      </c>
      <c r="R12021" t="str">
        <f t="shared" si="751"/>
        <v>busy</v>
      </c>
    </row>
    <row r="12022" spans="1:18">
      <c r="A12022">
        <v>21727</v>
      </c>
      <c r="B12022" t="s">
        <v>16273</v>
      </c>
      <c r="C12022" s="1">
        <v>44197</v>
      </c>
      <c r="D12022">
        <v>55</v>
      </c>
      <c r="E12022">
        <f t="shared" si="748"/>
        <v>50</v>
      </c>
      <c r="F12022">
        <v>20.059192581818099</v>
      </c>
      <c r="G12022">
        <f t="shared" si="749"/>
        <v>20</v>
      </c>
      <c r="H12022">
        <v>3.6363636363636299E-2</v>
      </c>
      <c r="I12022">
        <v>0</v>
      </c>
      <c r="J12022">
        <v>0</v>
      </c>
      <c r="K12022">
        <v>7.2727272727272696E-2</v>
      </c>
      <c r="L12022">
        <v>0</v>
      </c>
      <c r="M12022">
        <v>3</v>
      </c>
      <c r="N12022">
        <v>31</v>
      </c>
      <c r="O12022">
        <v>0</v>
      </c>
      <c r="P12022">
        <v>0</v>
      </c>
      <c r="Q12022" t="str">
        <f t="shared" si="750"/>
        <v>low</v>
      </c>
      <c r="R12022" t="str">
        <f t="shared" si="751"/>
        <v>busy</v>
      </c>
    </row>
    <row r="12023" spans="1:18">
      <c r="A12023">
        <v>9476</v>
      </c>
      <c r="B12023" t="s">
        <v>7614</v>
      </c>
      <c r="C12023" s="1">
        <v>44197</v>
      </c>
      <c r="D12023">
        <v>119</v>
      </c>
      <c r="E12023">
        <f t="shared" si="748"/>
        <v>110</v>
      </c>
      <c r="F12023">
        <v>37.791609932773099</v>
      </c>
      <c r="G12023">
        <f t="shared" si="749"/>
        <v>30</v>
      </c>
      <c r="H12023">
        <v>0</v>
      </c>
      <c r="I12023">
        <v>0</v>
      </c>
      <c r="J12023">
        <v>0</v>
      </c>
      <c r="K12023">
        <v>0</v>
      </c>
      <c r="L12023">
        <v>0</v>
      </c>
      <c r="M12023">
        <v>10</v>
      </c>
      <c r="N12023">
        <v>97</v>
      </c>
      <c r="O12023">
        <v>0</v>
      </c>
      <c r="P12023">
        <v>0</v>
      </c>
      <c r="Q12023" t="str">
        <f t="shared" si="750"/>
        <v>low</v>
      </c>
      <c r="R12023" t="str">
        <f t="shared" si="751"/>
        <v>empty</v>
      </c>
    </row>
    <row r="12024" spans="1:18">
      <c r="A12024">
        <v>10422</v>
      </c>
      <c r="B12024" t="s">
        <v>8535</v>
      </c>
      <c r="C12024" s="1">
        <v>44197</v>
      </c>
      <c r="D12024">
        <v>93</v>
      </c>
      <c r="E12024">
        <f t="shared" si="748"/>
        <v>90</v>
      </c>
      <c r="F12024">
        <v>44.787377795698902</v>
      </c>
      <c r="G12024">
        <f t="shared" si="749"/>
        <v>4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7</v>
      </c>
      <c r="N12024">
        <v>56</v>
      </c>
      <c r="O12024">
        <v>0</v>
      </c>
      <c r="P12024">
        <v>0</v>
      </c>
      <c r="Q12024" t="str">
        <f t="shared" si="750"/>
        <v>low</v>
      </c>
      <c r="R12024" t="str">
        <f t="shared" si="751"/>
        <v>empty</v>
      </c>
    </row>
    <row r="12025" spans="1:18">
      <c r="A12025">
        <v>36633</v>
      </c>
      <c r="B12025" t="s">
        <v>27894</v>
      </c>
      <c r="C12025" s="1">
        <v>44197</v>
      </c>
      <c r="D12025">
        <v>66</v>
      </c>
      <c r="E12025">
        <f t="shared" si="748"/>
        <v>60</v>
      </c>
      <c r="F12025">
        <v>42.952333090909001</v>
      </c>
      <c r="G12025">
        <f t="shared" si="749"/>
        <v>40</v>
      </c>
      <c r="H12025">
        <v>0</v>
      </c>
      <c r="I12025">
        <v>0</v>
      </c>
      <c r="J12025">
        <v>0</v>
      </c>
      <c r="K12025">
        <v>0</v>
      </c>
      <c r="L12025">
        <v>1.51515151515151E-2</v>
      </c>
      <c r="M12025">
        <v>7</v>
      </c>
      <c r="N12025">
        <v>53</v>
      </c>
      <c r="O12025">
        <v>0</v>
      </c>
      <c r="P12025">
        <v>0</v>
      </c>
      <c r="Q12025" t="str">
        <f t="shared" si="750"/>
        <v>low</v>
      </c>
      <c r="R12025" t="str">
        <f t="shared" si="751"/>
        <v>busy</v>
      </c>
    </row>
    <row r="12026" spans="1:18">
      <c r="A12026">
        <v>25011</v>
      </c>
      <c r="B12026" t="s">
        <v>19171</v>
      </c>
      <c r="C12026" s="1">
        <v>44197</v>
      </c>
      <c r="D12026">
        <v>63</v>
      </c>
      <c r="E12026">
        <f t="shared" si="748"/>
        <v>60</v>
      </c>
      <c r="F12026">
        <v>21.164369571428502</v>
      </c>
      <c r="G12026">
        <f t="shared" si="749"/>
        <v>20</v>
      </c>
      <c r="H12026">
        <v>0</v>
      </c>
      <c r="I12026">
        <v>0</v>
      </c>
      <c r="J12026">
        <v>0</v>
      </c>
      <c r="K12026">
        <v>9.5238095238095205E-2</v>
      </c>
      <c r="L12026">
        <v>1.5873015873015799E-2</v>
      </c>
      <c r="M12026">
        <v>36</v>
      </c>
      <c r="N12026">
        <v>36</v>
      </c>
      <c r="O12026">
        <v>0</v>
      </c>
      <c r="P12026">
        <v>0</v>
      </c>
      <c r="Q12026" t="str">
        <f t="shared" si="750"/>
        <v>low</v>
      </c>
      <c r="R12026" t="str">
        <f t="shared" si="751"/>
        <v>busy</v>
      </c>
    </row>
    <row r="12027" spans="1:18">
      <c r="A12027">
        <v>35768</v>
      </c>
      <c r="B12027" t="s">
        <v>27034</v>
      </c>
      <c r="C12027" s="1">
        <v>44197</v>
      </c>
      <c r="D12027">
        <v>62</v>
      </c>
      <c r="E12027">
        <f t="shared" si="748"/>
        <v>60</v>
      </c>
      <c r="F12027">
        <v>20.558823451612898</v>
      </c>
      <c r="G12027">
        <f t="shared" si="749"/>
        <v>20</v>
      </c>
      <c r="H12027">
        <v>0</v>
      </c>
      <c r="I12027">
        <v>0</v>
      </c>
      <c r="J12027">
        <v>0</v>
      </c>
      <c r="K12027">
        <v>0.17741935483870899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 t="str">
        <f t="shared" si="750"/>
        <v>low</v>
      </c>
      <c r="R12027" t="str">
        <f t="shared" si="751"/>
        <v>busy</v>
      </c>
    </row>
    <row r="12028" spans="1:18">
      <c r="A12028">
        <v>23463</v>
      </c>
      <c r="B12028" t="s">
        <v>17968</v>
      </c>
      <c r="C12028" s="1">
        <v>44197</v>
      </c>
      <c r="D12028">
        <v>105</v>
      </c>
      <c r="E12028">
        <f t="shared" si="748"/>
        <v>100</v>
      </c>
      <c r="F12028">
        <v>17.102548914285698</v>
      </c>
      <c r="G12028">
        <f t="shared" si="749"/>
        <v>10</v>
      </c>
      <c r="H12028">
        <v>9.5238095238095195E-3</v>
      </c>
      <c r="I12028">
        <v>0</v>
      </c>
      <c r="J12028">
        <v>0</v>
      </c>
      <c r="K12028">
        <v>6.6666666666666596E-2</v>
      </c>
      <c r="L12028">
        <v>0</v>
      </c>
      <c r="M12028">
        <v>23</v>
      </c>
      <c r="N12028">
        <v>28</v>
      </c>
      <c r="O12028">
        <v>0</v>
      </c>
      <c r="P12028">
        <v>3.57142857142857E-3</v>
      </c>
      <c r="Q12028" t="str">
        <f t="shared" si="750"/>
        <v>low</v>
      </c>
      <c r="R12028" t="str">
        <f t="shared" si="751"/>
        <v>busy</v>
      </c>
    </row>
    <row r="12029" spans="1:18">
      <c r="A12029">
        <v>28879</v>
      </c>
      <c r="B12029" t="s">
        <v>22248</v>
      </c>
      <c r="C12029" s="1">
        <v>44197</v>
      </c>
      <c r="D12029">
        <v>128</v>
      </c>
      <c r="E12029">
        <f t="shared" si="748"/>
        <v>120</v>
      </c>
      <c r="F12029">
        <v>25.955349617187501</v>
      </c>
      <c r="G12029">
        <f t="shared" si="749"/>
        <v>20</v>
      </c>
      <c r="H12029">
        <v>2.34375E-2</v>
      </c>
      <c r="I12029">
        <v>0</v>
      </c>
      <c r="J12029">
        <v>0</v>
      </c>
      <c r="K12029">
        <v>1.5625E-2</v>
      </c>
      <c r="L12029">
        <v>0</v>
      </c>
      <c r="M12029">
        <v>63</v>
      </c>
      <c r="N12029">
        <v>72</v>
      </c>
      <c r="O12029">
        <v>0</v>
      </c>
      <c r="P12029">
        <v>5.5519583333333298E-3</v>
      </c>
      <c r="Q12029" t="str">
        <f t="shared" si="750"/>
        <v>low</v>
      </c>
      <c r="R12029" t="str">
        <f t="shared" si="751"/>
        <v>busy</v>
      </c>
    </row>
    <row r="12030" spans="1:18">
      <c r="A12030">
        <v>9505</v>
      </c>
      <c r="B12030" t="s">
        <v>7643</v>
      </c>
      <c r="C12030" s="1">
        <v>44197</v>
      </c>
      <c r="D12030">
        <v>76</v>
      </c>
      <c r="E12030">
        <f t="shared" si="748"/>
        <v>70</v>
      </c>
      <c r="F12030">
        <v>43.8430167763157</v>
      </c>
      <c r="G12030">
        <f t="shared" si="749"/>
        <v>40</v>
      </c>
      <c r="H12030">
        <v>0</v>
      </c>
      <c r="I12030">
        <v>0</v>
      </c>
      <c r="J12030">
        <v>0</v>
      </c>
      <c r="K12030">
        <v>3.94736842105263E-2</v>
      </c>
      <c r="L12030">
        <v>0</v>
      </c>
      <c r="M12030">
        <v>5</v>
      </c>
      <c r="N12030">
        <v>52</v>
      </c>
      <c r="O12030">
        <v>0</v>
      </c>
      <c r="P12030">
        <v>0</v>
      </c>
      <c r="Q12030" t="str">
        <f t="shared" si="750"/>
        <v>low</v>
      </c>
      <c r="R12030" t="str">
        <f t="shared" si="751"/>
        <v>busy</v>
      </c>
    </row>
    <row r="12031" spans="1:18">
      <c r="A12031">
        <v>9477</v>
      </c>
      <c r="B12031" t="s">
        <v>7615</v>
      </c>
      <c r="C12031" s="1">
        <v>44197</v>
      </c>
      <c r="D12031">
        <v>113</v>
      </c>
      <c r="E12031">
        <f t="shared" si="748"/>
        <v>110</v>
      </c>
      <c r="F12031">
        <v>35.973893035398198</v>
      </c>
      <c r="G12031">
        <f t="shared" si="749"/>
        <v>30</v>
      </c>
      <c r="H12031">
        <v>0</v>
      </c>
      <c r="I12031">
        <v>0</v>
      </c>
      <c r="J12031">
        <v>0</v>
      </c>
      <c r="K12031">
        <v>8.8495575221238902E-3</v>
      </c>
      <c r="L12031">
        <v>0</v>
      </c>
      <c r="M12031">
        <v>17</v>
      </c>
      <c r="N12031">
        <v>95</v>
      </c>
      <c r="O12031">
        <v>0</v>
      </c>
      <c r="P12031">
        <v>2.6315789473684201E-3</v>
      </c>
      <c r="Q12031" t="str">
        <f t="shared" si="750"/>
        <v>low</v>
      </c>
      <c r="R12031" t="str">
        <f t="shared" si="751"/>
        <v>busy</v>
      </c>
    </row>
    <row r="12032" spans="1:18">
      <c r="A12032">
        <v>42605</v>
      </c>
      <c r="B12032" t="s">
        <v>32746</v>
      </c>
      <c r="C12032" s="1">
        <v>44197</v>
      </c>
      <c r="D12032">
        <v>246</v>
      </c>
      <c r="E12032">
        <f t="shared" si="748"/>
        <v>240</v>
      </c>
      <c r="F12032">
        <v>28.306326804878001</v>
      </c>
      <c r="G12032">
        <f t="shared" si="749"/>
        <v>2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23</v>
      </c>
      <c r="N12032">
        <v>222</v>
      </c>
      <c r="O12032">
        <v>0</v>
      </c>
      <c r="P12032">
        <v>5.3975405405405401E-2</v>
      </c>
      <c r="Q12032" t="str">
        <f t="shared" si="750"/>
        <v>low</v>
      </c>
      <c r="R12032" t="str">
        <f t="shared" si="751"/>
        <v>empty</v>
      </c>
    </row>
    <row r="12033" spans="1:18">
      <c r="A12033">
        <v>2039</v>
      </c>
      <c r="B12033" t="s">
        <v>1726</v>
      </c>
      <c r="C12033" s="1">
        <v>44197</v>
      </c>
      <c r="D12033">
        <v>110</v>
      </c>
      <c r="E12033">
        <f t="shared" si="748"/>
        <v>110</v>
      </c>
      <c r="F12033">
        <v>23.6876601272727</v>
      </c>
      <c r="G12033">
        <f t="shared" si="749"/>
        <v>20</v>
      </c>
      <c r="H12033">
        <v>2.7272727272727199E-2</v>
      </c>
      <c r="I12033">
        <v>0</v>
      </c>
      <c r="J12033">
        <v>9.0909090909090905E-3</v>
      </c>
      <c r="K12033">
        <v>4.54545454545454E-2</v>
      </c>
      <c r="L12033">
        <v>9.0909090909090905E-3</v>
      </c>
      <c r="M12033">
        <v>37</v>
      </c>
      <c r="N12033">
        <v>41</v>
      </c>
      <c r="O12033">
        <v>0</v>
      </c>
      <c r="P12033">
        <v>0</v>
      </c>
      <c r="Q12033" t="str">
        <f t="shared" si="750"/>
        <v>low</v>
      </c>
      <c r="R12033" t="str">
        <f t="shared" si="751"/>
        <v>busy</v>
      </c>
    </row>
    <row r="12034" spans="1:18">
      <c r="A12034">
        <v>35280</v>
      </c>
      <c r="B12034" t="s">
        <v>26547</v>
      </c>
      <c r="C12034" s="1">
        <v>44197</v>
      </c>
      <c r="D12034">
        <v>92</v>
      </c>
      <c r="E12034">
        <f t="shared" ref="E12034:E12097" si="752">D12034-MOD(D12034,10)</f>
        <v>90</v>
      </c>
      <c r="F12034">
        <v>25.0311864130434</v>
      </c>
      <c r="G12034">
        <f t="shared" ref="G12034:G12097" si="753">F12034-MOD(F12034,10)</f>
        <v>20</v>
      </c>
      <c r="H12034">
        <v>0</v>
      </c>
      <c r="I12034">
        <v>0</v>
      </c>
      <c r="J12034">
        <v>0</v>
      </c>
      <c r="K12034">
        <v>0.282608695652173</v>
      </c>
      <c r="L12034">
        <v>4.3478260869565202E-2</v>
      </c>
      <c r="M12034">
        <v>0</v>
      </c>
      <c r="N12034">
        <v>0</v>
      </c>
      <c r="O12034">
        <v>0</v>
      </c>
      <c r="P12034">
        <v>0</v>
      </c>
      <c r="Q12034" t="str">
        <f t="shared" ref="Q12034:Q12097" si="754">IF(F12034&gt;50,"high","low")</f>
        <v>low</v>
      </c>
      <c r="R12034" t="str">
        <f t="shared" ref="R12034:R12097" si="755">IF(AND(K12034=0,L12034=0),"empty", "busy")</f>
        <v>busy</v>
      </c>
    </row>
    <row r="12035" spans="1:18">
      <c r="A12035">
        <v>36328</v>
      </c>
      <c r="B12035" t="s">
        <v>27591</v>
      </c>
      <c r="C12035" s="1">
        <v>44197</v>
      </c>
      <c r="D12035">
        <v>256</v>
      </c>
      <c r="E12035">
        <f t="shared" si="752"/>
        <v>250</v>
      </c>
      <c r="F12035">
        <v>27.250659027343701</v>
      </c>
      <c r="G12035">
        <f t="shared" si="753"/>
        <v>20</v>
      </c>
      <c r="H12035">
        <v>1.5625E-2</v>
      </c>
      <c r="I12035">
        <v>0</v>
      </c>
      <c r="J12035">
        <v>1.953125E-2</v>
      </c>
      <c r="K12035">
        <v>4.6875E-2</v>
      </c>
      <c r="L12035">
        <v>3.90625E-3</v>
      </c>
      <c r="M12035">
        <v>90</v>
      </c>
      <c r="N12035">
        <v>144</v>
      </c>
      <c r="O12035">
        <v>0</v>
      </c>
      <c r="P12035">
        <v>1.4560930555555501E-2</v>
      </c>
      <c r="Q12035" t="str">
        <f t="shared" si="754"/>
        <v>low</v>
      </c>
      <c r="R12035" t="str">
        <f t="shared" si="755"/>
        <v>busy</v>
      </c>
    </row>
    <row r="12036" spans="1:18">
      <c r="A12036">
        <v>1757</v>
      </c>
      <c r="B12036" t="s">
        <v>1515</v>
      </c>
      <c r="C12036" s="1">
        <v>44197</v>
      </c>
      <c r="D12036">
        <v>80</v>
      </c>
      <c r="E12036">
        <f t="shared" si="752"/>
        <v>80</v>
      </c>
      <c r="F12036">
        <v>44.132525375</v>
      </c>
      <c r="G12036">
        <f t="shared" si="753"/>
        <v>40</v>
      </c>
      <c r="H12036">
        <v>0</v>
      </c>
      <c r="I12036">
        <v>0</v>
      </c>
      <c r="J12036">
        <v>0</v>
      </c>
      <c r="K12036">
        <v>0</v>
      </c>
      <c r="L12036">
        <v>0</v>
      </c>
      <c r="M12036">
        <v>12</v>
      </c>
      <c r="N12036">
        <v>64</v>
      </c>
      <c r="O12036">
        <v>0</v>
      </c>
      <c r="P12036">
        <v>0</v>
      </c>
      <c r="Q12036" t="str">
        <f t="shared" si="754"/>
        <v>low</v>
      </c>
      <c r="R12036" t="str">
        <f t="shared" si="755"/>
        <v>empty</v>
      </c>
    </row>
    <row r="12037" spans="1:18">
      <c r="A12037">
        <v>10288</v>
      </c>
      <c r="B12037" t="s">
        <v>8403</v>
      </c>
      <c r="C12037" s="1">
        <v>44197</v>
      </c>
      <c r="D12037">
        <v>246</v>
      </c>
      <c r="E12037">
        <f t="shared" si="752"/>
        <v>240</v>
      </c>
      <c r="F12037">
        <v>26.981580288617799</v>
      </c>
      <c r="G12037">
        <f t="shared" si="753"/>
        <v>20</v>
      </c>
      <c r="H12037">
        <v>0</v>
      </c>
      <c r="I12037">
        <v>0</v>
      </c>
      <c r="J12037">
        <v>8.1300813008130003E-3</v>
      </c>
      <c r="K12037">
        <v>1.21951219512195E-2</v>
      </c>
      <c r="L12037">
        <v>1.21951219512195E-2</v>
      </c>
      <c r="M12037">
        <v>10</v>
      </c>
      <c r="N12037">
        <v>105</v>
      </c>
      <c r="O12037">
        <v>0</v>
      </c>
      <c r="P12037">
        <v>0</v>
      </c>
      <c r="Q12037" t="str">
        <f t="shared" si="754"/>
        <v>low</v>
      </c>
      <c r="R12037" t="str">
        <f t="shared" si="755"/>
        <v>busy</v>
      </c>
    </row>
    <row r="12038" spans="1:18">
      <c r="A12038">
        <v>2686</v>
      </c>
      <c r="B12038" t="s">
        <v>2165</v>
      </c>
      <c r="C12038" s="1">
        <v>44197</v>
      </c>
      <c r="D12038">
        <v>298</v>
      </c>
      <c r="E12038">
        <f t="shared" si="752"/>
        <v>290</v>
      </c>
      <c r="F12038">
        <v>24.602791181208001</v>
      </c>
      <c r="G12038">
        <f t="shared" si="753"/>
        <v>20</v>
      </c>
      <c r="H12038">
        <v>1.00671140939597E-2</v>
      </c>
      <c r="I12038">
        <v>0</v>
      </c>
      <c r="J12038">
        <v>5.3691275167785199E-2</v>
      </c>
      <c r="K12038">
        <v>1.00671140939597E-2</v>
      </c>
      <c r="L12038">
        <v>1.00671140939597E-2</v>
      </c>
      <c r="M12038">
        <v>136</v>
      </c>
      <c r="N12038">
        <v>180</v>
      </c>
      <c r="O12038">
        <v>0</v>
      </c>
      <c r="P12038">
        <v>5.7098777777777696E-3</v>
      </c>
      <c r="Q12038" t="str">
        <f t="shared" si="754"/>
        <v>low</v>
      </c>
      <c r="R12038" t="str">
        <f t="shared" si="755"/>
        <v>busy</v>
      </c>
    </row>
    <row r="12039" spans="1:18">
      <c r="A12039">
        <v>29394</v>
      </c>
      <c r="B12039" t="s">
        <v>22665</v>
      </c>
      <c r="C12039" s="1">
        <v>44197</v>
      </c>
      <c r="D12039">
        <v>132</v>
      </c>
      <c r="E12039">
        <f t="shared" si="752"/>
        <v>130</v>
      </c>
      <c r="F12039">
        <v>16.5454035984848</v>
      </c>
      <c r="G12039">
        <f t="shared" si="753"/>
        <v>10</v>
      </c>
      <c r="H12039">
        <v>9.0909090909090898E-2</v>
      </c>
      <c r="I12039">
        <v>0</v>
      </c>
      <c r="J12039">
        <v>2.27272727272727E-2</v>
      </c>
      <c r="K12039">
        <v>9.0909090909090898E-2</v>
      </c>
      <c r="L12039">
        <v>0</v>
      </c>
      <c r="M12039">
        <v>28</v>
      </c>
      <c r="N12039">
        <v>28</v>
      </c>
      <c r="O12039">
        <v>0</v>
      </c>
      <c r="P12039">
        <v>2.4250357142857099E-3</v>
      </c>
      <c r="Q12039" t="str">
        <f t="shared" si="754"/>
        <v>low</v>
      </c>
      <c r="R12039" t="str">
        <f t="shared" si="755"/>
        <v>busy</v>
      </c>
    </row>
    <row r="12040" spans="1:18">
      <c r="A12040">
        <v>21745</v>
      </c>
      <c r="B12040" t="s">
        <v>16291</v>
      </c>
      <c r="C12040" s="1">
        <v>44197</v>
      </c>
      <c r="D12040">
        <v>84</v>
      </c>
      <c r="E12040">
        <f t="shared" si="752"/>
        <v>80</v>
      </c>
      <c r="F12040">
        <v>21.694553964285699</v>
      </c>
      <c r="G12040">
        <f t="shared" si="753"/>
        <v>20</v>
      </c>
      <c r="H12040">
        <v>4.7619047619047603E-2</v>
      </c>
      <c r="I12040">
        <v>0</v>
      </c>
      <c r="J12040">
        <v>0</v>
      </c>
      <c r="K12040">
        <v>2.3809523809523801E-2</v>
      </c>
      <c r="L12040">
        <v>0</v>
      </c>
      <c r="M12040">
        <v>11</v>
      </c>
      <c r="N12040">
        <v>47</v>
      </c>
      <c r="O12040">
        <v>0</v>
      </c>
      <c r="P12040">
        <v>0</v>
      </c>
      <c r="Q12040" t="str">
        <f t="shared" si="754"/>
        <v>low</v>
      </c>
      <c r="R12040" t="str">
        <f t="shared" si="755"/>
        <v>busy</v>
      </c>
    </row>
    <row r="12041" spans="1:18">
      <c r="A12041">
        <v>21585</v>
      </c>
      <c r="B12041" t="s">
        <v>16132</v>
      </c>
      <c r="C12041" s="1">
        <v>44197</v>
      </c>
      <c r="D12041">
        <v>89</v>
      </c>
      <c r="E12041">
        <f t="shared" si="752"/>
        <v>80</v>
      </c>
      <c r="F12041">
        <v>41.912861123595498</v>
      </c>
      <c r="G12041">
        <f t="shared" si="753"/>
        <v>40</v>
      </c>
      <c r="H12041">
        <v>0</v>
      </c>
      <c r="I12041">
        <v>0</v>
      </c>
      <c r="J12041">
        <v>0</v>
      </c>
      <c r="K12041">
        <v>1.12359550561797E-2</v>
      </c>
      <c r="L12041">
        <v>0</v>
      </c>
      <c r="M12041">
        <v>12</v>
      </c>
      <c r="N12041">
        <v>61</v>
      </c>
      <c r="O12041">
        <v>0</v>
      </c>
      <c r="P12041">
        <v>0</v>
      </c>
      <c r="Q12041" t="str">
        <f t="shared" si="754"/>
        <v>low</v>
      </c>
      <c r="R12041" t="str">
        <f t="shared" si="755"/>
        <v>busy</v>
      </c>
    </row>
    <row r="12042" spans="1:18">
      <c r="A12042">
        <v>26736</v>
      </c>
      <c r="B12042" t="s">
        <v>20465</v>
      </c>
      <c r="C12042" s="1">
        <v>44197</v>
      </c>
      <c r="D12042">
        <v>65</v>
      </c>
      <c r="E12042">
        <f t="shared" si="752"/>
        <v>60</v>
      </c>
      <c r="F12042">
        <v>33.732615446153801</v>
      </c>
      <c r="G12042">
        <f t="shared" si="753"/>
        <v>30</v>
      </c>
      <c r="H12042">
        <v>1.53846153846153E-2</v>
      </c>
      <c r="I12042">
        <v>0</v>
      </c>
      <c r="J12042">
        <v>0</v>
      </c>
      <c r="K12042">
        <v>6.15384615384615E-2</v>
      </c>
      <c r="L12042">
        <v>0</v>
      </c>
      <c r="M12042">
        <v>23</v>
      </c>
      <c r="N12042">
        <v>27</v>
      </c>
      <c r="O12042">
        <v>0</v>
      </c>
      <c r="P12042">
        <v>1.2731481481481399E-2</v>
      </c>
      <c r="Q12042" t="str">
        <f t="shared" si="754"/>
        <v>low</v>
      </c>
      <c r="R12042" t="str">
        <f t="shared" si="755"/>
        <v>busy</v>
      </c>
    </row>
    <row r="12043" spans="1:18">
      <c r="A12043">
        <v>4303</v>
      </c>
      <c r="B12043" t="s">
        <v>3333</v>
      </c>
      <c r="C12043" s="1">
        <v>44197</v>
      </c>
      <c r="D12043">
        <v>75</v>
      </c>
      <c r="E12043">
        <f t="shared" si="752"/>
        <v>70</v>
      </c>
      <c r="F12043">
        <v>20.068941239999901</v>
      </c>
      <c r="G12043">
        <f t="shared" si="753"/>
        <v>20</v>
      </c>
      <c r="H12043">
        <v>0</v>
      </c>
      <c r="I12043">
        <v>0</v>
      </c>
      <c r="J12043">
        <v>0</v>
      </c>
      <c r="K12043">
        <v>2.6666666666666599E-2</v>
      </c>
      <c r="L12043">
        <v>0</v>
      </c>
      <c r="M12043">
        <v>3</v>
      </c>
      <c r="N12043">
        <v>51</v>
      </c>
      <c r="O12043">
        <v>0</v>
      </c>
      <c r="P12043">
        <v>0.16020737254901901</v>
      </c>
      <c r="Q12043" t="str">
        <f t="shared" si="754"/>
        <v>low</v>
      </c>
      <c r="R12043" t="str">
        <f t="shared" si="755"/>
        <v>busy</v>
      </c>
    </row>
    <row r="12044" spans="1:18">
      <c r="A12044">
        <v>18076</v>
      </c>
      <c r="B12044" t="s">
        <v>13924</v>
      </c>
      <c r="C12044" s="1">
        <v>44197</v>
      </c>
      <c r="D12044">
        <v>105</v>
      </c>
      <c r="E12044">
        <f t="shared" si="752"/>
        <v>100</v>
      </c>
      <c r="F12044">
        <v>26.163808857142801</v>
      </c>
      <c r="G12044">
        <f t="shared" si="753"/>
        <v>20</v>
      </c>
      <c r="H12044">
        <v>0</v>
      </c>
      <c r="I12044">
        <v>0</v>
      </c>
      <c r="J12044">
        <v>0</v>
      </c>
      <c r="K12044">
        <v>0.28571428571428498</v>
      </c>
      <c r="L12044">
        <v>1.9047619047619001E-2</v>
      </c>
      <c r="M12044">
        <v>4</v>
      </c>
      <c r="N12044">
        <v>6</v>
      </c>
      <c r="O12044">
        <v>0</v>
      </c>
      <c r="P12044">
        <v>2.15053333333333E-2</v>
      </c>
      <c r="Q12044" t="str">
        <f t="shared" si="754"/>
        <v>low</v>
      </c>
      <c r="R12044" t="str">
        <f t="shared" si="755"/>
        <v>busy</v>
      </c>
    </row>
    <row r="12045" spans="1:18">
      <c r="A12045">
        <v>12088</v>
      </c>
      <c r="B12045" t="s">
        <v>9955</v>
      </c>
      <c r="C12045" s="1">
        <v>44197</v>
      </c>
      <c r="D12045">
        <v>58</v>
      </c>
      <c r="E12045">
        <f t="shared" si="752"/>
        <v>50</v>
      </c>
      <c r="F12045">
        <v>24.927791793103399</v>
      </c>
      <c r="G12045">
        <f t="shared" si="753"/>
        <v>20</v>
      </c>
      <c r="H12045">
        <v>0</v>
      </c>
      <c r="I12045">
        <v>0</v>
      </c>
      <c r="J12045">
        <v>0</v>
      </c>
      <c r="K12045">
        <v>0.25862068965517199</v>
      </c>
      <c r="L12045">
        <v>1.72413793103448E-2</v>
      </c>
      <c r="M12045">
        <v>0</v>
      </c>
      <c r="N12045">
        <v>0</v>
      </c>
      <c r="O12045">
        <v>0</v>
      </c>
      <c r="P12045">
        <v>0</v>
      </c>
      <c r="Q12045" t="str">
        <f t="shared" si="754"/>
        <v>low</v>
      </c>
      <c r="R12045" t="str">
        <f t="shared" si="755"/>
        <v>busy</v>
      </c>
    </row>
    <row r="12046" spans="1:18">
      <c r="A12046">
        <v>30849</v>
      </c>
      <c r="B12046" t="s">
        <v>23823</v>
      </c>
      <c r="C12046" s="1">
        <v>44197</v>
      </c>
      <c r="D12046">
        <v>262</v>
      </c>
      <c r="E12046">
        <f t="shared" si="752"/>
        <v>260</v>
      </c>
      <c r="F12046">
        <v>29.156958465648799</v>
      </c>
      <c r="G12046">
        <f t="shared" si="753"/>
        <v>20</v>
      </c>
      <c r="H12046">
        <v>3.4351145038167899E-2</v>
      </c>
      <c r="I12046">
        <v>0</v>
      </c>
      <c r="J12046">
        <v>0</v>
      </c>
      <c r="K12046">
        <v>8.3969465648854894E-2</v>
      </c>
      <c r="L12046">
        <v>0</v>
      </c>
      <c r="M12046">
        <v>43</v>
      </c>
      <c r="N12046">
        <v>162</v>
      </c>
      <c r="O12046">
        <v>0</v>
      </c>
      <c r="P12046">
        <v>1.07916728395061E-2</v>
      </c>
      <c r="Q12046" t="str">
        <f t="shared" si="754"/>
        <v>low</v>
      </c>
      <c r="R12046" t="str">
        <f t="shared" si="755"/>
        <v>busy</v>
      </c>
    </row>
    <row r="12047" spans="1:18">
      <c r="A12047">
        <v>22537</v>
      </c>
      <c r="B12047" t="s">
        <v>17063</v>
      </c>
      <c r="C12047" s="1">
        <v>44197</v>
      </c>
      <c r="D12047">
        <v>129</v>
      </c>
      <c r="E12047">
        <f t="shared" si="752"/>
        <v>120</v>
      </c>
      <c r="F12047">
        <v>37.941816124031</v>
      </c>
      <c r="G12047">
        <f t="shared" si="753"/>
        <v>30</v>
      </c>
      <c r="H12047">
        <v>0</v>
      </c>
      <c r="I12047">
        <v>0</v>
      </c>
      <c r="J12047">
        <v>0</v>
      </c>
      <c r="K12047">
        <v>7.7519379844961196E-3</v>
      </c>
      <c r="L12047">
        <v>0</v>
      </c>
      <c r="M12047">
        <v>10</v>
      </c>
      <c r="N12047">
        <v>100</v>
      </c>
      <c r="O12047">
        <v>0</v>
      </c>
      <c r="P12047">
        <v>0</v>
      </c>
      <c r="Q12047" t="str">
        <f t="shared" si="754"/>
        <v>low</v>
      </c>
      <c r="R12047" t="str">
        <f t="shared" si="755"/>
        <v>busy</v>
      </c>
    </row>
    <row r="12048" spans="1:18">
      <c r="A12048">
        <v>9506</v>
      </c>
      <c r="B12048" t="s">
        <v>7644</v>
      </c>
      <c r="C12048" s="1">
        <v>44197</v>
      </c>
      <c r="D12048">
        <v>88</v>
      </c>
      <c r="E12048">
        <f t="shared" si="752"/>
        <v>80</v>
      </c>
      <c r="F12048">
        <v>43.628038636363598</v>
      </c>
      <c r="G12048">
        <f t="shared" si="753"/>
        <v>4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9</v>
      </c>
      <c r="N12048">
        <v>53</v>
      </c>
      <c r="O12048">
        <v>0</v>
      </c>
      <c r="P12048">
        <v>0</v>
      </c>
      <c r="Q12048" t="str">
        <f t="shared" si="754"/>
        <v>low</v>
      </c>
      <c r="R12048" t="str">
        <f t="shared" si="755"/>
        <v>empty</v>
      </c>
    </row>
    <row r="12049" spans="1:18">
      <c r="A12049">
        <v>16164</v>
      </c>
      <c r="B12049" t="s">
        <v>12498</v>
      </c>
      <c r="C12049" s="1">
        <v>44197</v>
      </c>
      <c r="D12049">
        <v>72</v>
      </c>
      <c r="E12049">
        <f t="shared" si="752"/>
        <v>70</v>
      </c>
      <c r="F12049">
        <v>19.170985694444401</v>
      </c>
      <c r="G12049">
        <f t="shared" si="753"/>
        <v>10</v>
      </c>
      <c r="H12049">
        <v>0</v>
      </c>
      <c r="I12049">
        <v>0</v>
      </c>
      <c r="J12049">
        <v>0</v>
      </c>
      <c r="K12049">
        <v>0.194444444444444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 t="str">
        <f t="shared" si="754"/>
        <v>low</v>
      </c>
      <c r="R12049" t="str">
        <f t="shared" si="755"/>
        <v>busy</v>
      </c>
    </row>
    <row r="12050" spans="1:18">
      <c r="A12050">
        <v>8847</v>
      </c>
      <c r="B12050" t="s">
        <v>6989</v>
      </c>
      <c r="C12050" s="1">
        <v>44197</v>
      </c>
      <c r="D12050">
        <v>62</v>
      </c>
      <c r="E12050">
        <f t="shared" si="752"/>
        <v>60</v>
      </c>
      <c r="F12050">
        <v>13.7487979516129</v>
      </c>
      <c r="G12050">
        <f t="shared" si="753"/>
        <v>10</v>
      </c>
      <c r="H12050">
        <v>0.112903225806451</v>
      </c>
      <c r="I12050">
        <v>0</v>
      </c>
      <c r="J12050">
        <v>1.6129032258064498E-2</v>
      </c>
      <c r="K12050">
        <v>0.14516129032257999</v>
      </c>
      <c r="L12050">
        <v>1.6129032258064498E-2</v>
      </c>
      <c r="M12050">
        <v>17</v>
      </c>
      <c r="N12050">
        <v>16</v>
      </c>
      <c r="O12050">
        <v>0</v>
      </c>
      <c r="P12050">
        <v>2.26376875E-2</v>
      </c>
      <c r="Q12050" t="str">
        <f t="shared" si="754"/>
        <v>low</v>
      </c>
      <c r="R12050" t="str">
        <f t="shared" si="755"/>
        <v>busy</v>
      </c>
    </row>
    <row r="12051" spans="1:18">
      <c r="A12051">
        <v>26974</v>
      </c>
      <c r="B12051" t="s">
        <v>20675</v>
      </c>
      <c r="C12051" s="1">
        <v>44197</v>
      </c>
      <c r="D12051">
        <v>76</v>
      </c>
      <c r="E12051">
        <f t="shared" si="752"/>
        <v>70</v>
      </c>
      <c r="F12051">
        <v>44.627494315789399</v>
      </c>
      <c r="G12051">
        <f t="shared" si="753"/>
        <v>4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3</v>
      </c>
      <c r="N12051">
        <v>57</v>
      </c>
      <c r="O12051">
        <v>0</v>
      </c>
      <c r="P12051">
        <v>0</v>
      </c>
      <c r="Q12051" t="str">
        <f t="shared" si="754"/>
        <v>low</v>
      </c>
      <c r="R12051" t="str">
        <f t="shared" si="755"/>
        <v>empty</v>
      </c>
    </row>
    <row r="12052" spans="1:18">
      <c r="A12052">
        <v>35581</v>
      </c>
      <c r="B12052" t="s">
        <v>26847</v>
      </c>
      <c r="C12052" s="1">
        <v>44197</v>
      </c>
      <c r="D12052">
        <v>118</v>
      </c>
      <c r="E12052">
        <f t="shared" si="752"/>
        <v>110</v>
      </c>
      <c r="F12052">
        <v>35.541553084745701</v>
      </c>
      <c r="G12052">
        <f t="shared" si="753"/>
        <v>30</v>
      </c>
      <c r="H12052">
        <v>0</v>
      </c>
      <c r="I12052">
        <v>0</v>
      </c>
      <c r="J12052">
        <v>0</v>
      </c>
      <c r="K12052">
        <v>8.4745762711864406E-3</v>
      </c>
      <c r="L12052">
        <v>0</v>
      </c>
      <c r="M12052">
        <v>14</v>
      </c>
      <c r="N12052">
        <v>97</v>
      </c>
      <c r="O12052">
        <v>0</v>
      </c>
      <c r="P12052">
        <v>0</v>
      </c>
      <c r="Q12052" t="str">
        <f t="shared" si="754"/>
        <v>low</v>
      </c>
      <c r="R12052" t="str">
        <f t="shared" si="755"/>
        <v>busy</v>
      </c>
    </row>
    <row r="12053" spans="1:18">
      <c r="A12053">
        <v>42604</v>
      </c>
      <c r="B12053" t="s">
        <v>32745</v>
      </c>
      <c r="C12053" s="1">
        <v>44197</v>
      </c>
      <c r="D12053">
        <v>268</v>
      </c>
      <c r="E12053">
        <f t="shared" si="752"/>
        <v>260</v>
      </c>
      <c r="F12053">
        <v>28.683470149253701</v>
      </c>
      <c r="G12053">
        <f t="shared" si="753"/>
        <v>2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19</v>
      </c>
      <c r="N12053">
        <v>242</v>
      </c>
      <c r="O12053">
        <v>0</v>
      </c>
      <c r="P12053">
        <v>6.5578301652892496E-2</v>
      </c>
      <c r="Q12053" t="str">
        <f t="shared" si="754"/>
        <v>low</v>
      </c>
      <c r="R12053" t="str">
        <f t="shared" si="755"/>
        <v>empty</v>
      </c>
    </row>
    <row r="12054" spans="1:18">
      <c r="A12054">
        <v>41386</v>
      </c>
      <c r="B12054" t="s">
        <v>31747</v>
      </c>
      <c r="C12054" s="1">
        <v>44197</v>
      </c>
      <c r="D12054">
        <v>59</v>
      </c>
      <c r="E12054">
        <f t="shared" si="752"/>
        <v>50</v>
      </c>
      <c r="F12054">
        <v>12.048391711864401</v>
      </c>
      <c r="G12054">
        <f t="shared" si="753"/>
        <v>10</v>
      </c>
      <c r="H12054">
        <v>1.6949152542372801E-2</v>
      </c>
      <c r="I12054">
        <v>0</v>
      </c>
      <c r="J12054">
        <v>1.6949152542372801E-2</v>
      </c>
      <c r="K12054">
        <v>6.7796610169491497E-2</v>
      </c>
      <c r="L12054">
        <v>0</v>
      </c>
      <c r="M12054">
        <v>17</v>
      </c>
      <c r="N12054">
        <v>31</v>
      </c>
      <c r="O12054">
        <v>0</v>
      </c>
      <c r="P12054">
        <v>1.0405838709677401E-2</v>
      </c>
      <c r="Q12054" t="str">
        <f t="shared" si="754"/>
        <v>low</v>
      </c>
      <c r="R12054" t="str">
        <f t="shared" si="755"/>
        <v>busy</v>
      </c>
    </row>
    <row r="12055" spans="1:18">
      <c r="A12055">
        <v>15141</v>
      </c>
      <c r="B12055" t="s">
        <v>11693</v>
      </c>
      <c r="C12055" s="1">
        <v>44197</v>
      </c>
      <c r="D12055">
        <v>236</v>
      </c>
      <c r="E12055">
        <f t="shared" si="752"/>
        <v>230</v>
      </c>
      <c r="F12055">
        <v>33.514745995762702</v>
      </c>
      <c r="G12055">
        <f t="shared" si="753"/>
        <v>30</v>
      </c>
      <c r="H12055">
        <v>0</v>
      </c>
      <c r="I12055">
        <v>0</v>
      </c>
      <c r="J12055">
        <v>0</v>
      </c>
      <c r="K12055">
        <v>4.2372881355932203E-3</v>
      </c>
      <c r="L12055">
        <v>0</v>
      </c>
      <c r="M12055">
        <v>6</v>
      </c>
      <c r="N12055">
        <v>201</v>
      </c>
      <c r="O12055">
        <v>0</v>
      </c>
      <c r="P12055">
        <v>1.4904835820895501E-2</v>
      </c>
      <c r="Q12055" t="str">
        <f t="shared" si="754"/>
        <v>low</v>
      </c>
      <c r="R12055" t="str">
        <f t="shared" si="755"/>
        <v>busy</v>
      </c>
    </row>
    <row r="12056" spans="1:18">
      <c r="A12056">
        <v>39247</v>
      </c>
      <c r="B12056" t="s">
        <v>30118</v>
      </c>
      <c r="C12056" s="1">
        <v>44197</v>
      </c>
      <c r="D12056">
        <v>73</v>
      </c>
      <c r="E12056">
        <f t="shared" si="752"/>
        <v>70</v>
      </c>
      <c r="F12056">
        <v>34.460188438356099</v>
      </c>
      <c r="G12056">
        <f t="shared" si="753"/>
        <v>3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11</v>
      </c>
      <c r="N12056">
        <v>55</v>
      </c>
      <c r="O12056">
        <v>0</v>
      </c>
      <c r="P12056">
        <v>1.2684909090908999E-3</v>
      </c>
      <c r="Q12056" t="str">
        <f t="shared" si="754"/>
        <v>low</v>
      </c>
      <c r="R12056" t="str">
        <f t="shared" si="755"/>
        <v>empty</v>
      </c>
    </row>
    <row r="12057" spans="1:18">
      <c r="A12057">
        <v>6044</v>
      </c>
      <c r="B12057" t="s">
        <v>4563</v>
      </c>
      <c r="C12057" s="1">
        <v>44197</v>
      </c>
      <c r="D12057">
        <v>133</v>
      </c>
      <c r="E12057">
        <f t="shared" si="752"/>
        <v>130</v>
      </c>
      <c r="F12057">
        <v>28.1899753157894</v>
      </c>
      <c r="G12057">
        <f t="shared" si="753"/>
        <v>20</v>
      </c>
      <c r="H12057">
        <v>0</v>
      </c>
      <c r="I12057">
        <v>0</v>
      </c>
      <c r="J12057">
        <v>0</v>
      </c>
      <c r="K12057">
        <v>6.01503759398496E-2</v>
      </c>
      <c r="L12057">
        <v>0</v>
      </c>
      <c r="M12057">
        <v>12</v>
      </c>
      <c r="N12057">
        <v>57</v>
      </c>
      <c r="O12057">
        <v>0</v>
      </c>
      <c r="P12057">
        <v>0</v>
      </c>
      <c r="Q12057" t="str">
        <f t="shared" si="754"/>
        <v>low</v>
      </c>
      <c r="R12057" t="str">
        <f t="shared" si="755"/>
        <v>busy</v>
      </c>
    </row>
    <row r="12058" spans="1:18">
      <c r="A12058">
        <v>28195</v>
      </c>
      <c r="B12058" t="s">
        <v>21668</v>
      </c>
      <c r="C12058" s="1">
        <v>44197</v>
      </c>
      <c r="D12058">
        <v>149</v>
      </c>
      <c r="E12058">
        <f t="shared" si="752"/>
        <v>140</v>
      </c>
      <c r="F12058">
        <v>24.629273778523402</v>
      </c>
      <c r="G12058">
        <f t="shared" si="753"/>
        <v>20</v>
      </c>
      <c r="H12058">
        <v>0</v>
      </c>
      <c r="I12058">
        <v>0</v>
      </c>
      <c r="J12058">
        <v>0</v>
      </c>
      <c r="K12058">
        <v>3.3557046979865703E-2</v>
      </c>
      <c r="L12058">
        <v>6.7114093959731499E-3</v>
      </c>
      <c r="M12058">
        <v>16</v>
      </c>
      <c r="N12058">
        <v>55</v>
      </c>
      <c r="O12058">
        <v>0</v>
      </c>
      <c r="P12058">
        <v>0</v>
      </c>
      <c r="Q12058" t="str">
        <f t="shared" si="754"/>
        <v>low</v>
      </c>
      <c r="R12058" t="str">
        <f t="shared" si="755"/>
        <v>busy</v>
      </c>
    </row>
    <row r="12059" spans="1:18">
      <c r="A12059">
        <v>20531</v>
      </c>
      <c r="B12059" t="s">
        <v>15319</v>
      </c>
      <c r="C12059" s="1">
        <v>44197</v>
      </c>
      <c r="D12059">
        <v>180</v>
      </c>
      <c r="E12059">
        <f t="shared" si="752"/>
        <v>180</v>
      </c>
      <c r="F12059">
        <v>31.327751972222199</v>
      </c>
      <c r="G12059">
        <f t="shared" si="753"/>
        <v>30</v>
      </c>
      <c r="H12059">
        <v>0</v>
      </c>
      <c r="I12059">
        <v>0</v>
      </c>
      <c r="J12059">
        <v>0</v>
      </c>
      <c r="K12059">
        <v>2.77777777777777E-2</v>
      </c>
      <c r="L12059">
        <v>5.5555555555555497E-3</v>
      </c>
      <c r="M12059">
        <v>26</v>
      </c>
      <c r="N12059">
        <v>120</v>
      </c>
      <c r="O12059">
        <v>0</v>
      </c>
      <c r="P12059">
        <v>0</v>
      </c>
      <c r="Q12059" t="str">
        <f t="shared" si="754"/>
        <v>low</v>
      </c>
      <c r="R12059" t="str">
        <f t="shared" si="755"/>
        <v>busy</v>
      </c>
    </row>
    <row r="12060" spans="1:18">
      <c r="A12060">
        <v>1921</v>
      </c>
      <c r="B12060" t="s">
        <v>1647</v>
      </c>
      <c r="C12060" s="1">
        <v>44197</v>
      </c>
      <c r="D12060">
        <v>140</v>
      </c>
      <c r="E12060">
        <f t="shared" si="752"/>
        <v>140</v>
      </c>
      <c r="F12060">
        <v>16.784639771428498</v>
      </c>
      <c r="G12060">
        <f t="shared" si="753"/>
        <v>10</v>
      </c>
      <c r="H12060">
        <v>1.42857142857142E-2</v>
      </c>
      <c r="I12060">
        <v>0</v>
      </c>
      <c r="J12060">
        <v>0.05</v>
      </c>
      <c r="K12060">
        <v>3.5714285714285698E-2</v>
      </c>
      <c r="L12060">
        <v>7.14285714285714E-3</v>
      </c>
      <c r="M12060">
        <v>23</v>
      </c>
      <c r="N12060">
        <v>25</v>
      </c>
      <c r="O12060">
        <v>0</v>
      </c>
      <c r="P12060">
        <v>3.5329519999999899E-2</v>
      </c>
      <c r="Q12060" t="str">
        <f t="shared" si="754"/>
        <v>low</v>
      </c>
      <c r="R12060" t="str">
        <f t="shared" si="755"/>
        <v>busy</v>
      </c>
    </row>
    <row r="12061" spans="1:18">
      <c r="A12061">
        <v>28244</v>
      </c>
      <c r="B12061" t="s">
        <v>21712</v>
      </c>
      <c r="C12061" s="1">
        <v>44197</v>
      </c>
      <c r="D12061">
        <v>211</v>
      </c>
      <c r="E12061">
        <f t="shared" si="752"/>
        <v>210</v>
      </c>
      <c r="F12061">
        <v>43.900853573459699</v>
      </c>
      <c r="G12061">
        <f t="shared" si="753"/>
        <v>40</v>
      </c>
      <c r="H12061">
        <v>0</v>
      </c>
      <c r="I12061">
        <v>0</v>
      </c>
      <c r="J12061">
        <v>0</v>
      </c>
      <c r="K12061">
        <v>2.3696682464454898E-2</v>
      </c>
      <c r="L12061">
        <v>4.7393364928909904E-3</v>
      </c>
      <c r="M12061">
        <v>24</v>
      </c>
      <c r="N12061">
        <v>139</v>
      </c>
      <c r="O12061">
        <v>0</v>
      </c>
      <c r="P12061">
        <v>1.45706474820143E-3</v>
      </c>
      <c r="Q12061" t="str">
        <f t="shared" si="754"/>
        <v>low</v>
      </c>
      <c r="R12061" t="str">
        <f t="shared" si="755"/>
        <v>busy</v>
      </c>
    </row>
    <row r="12062" spans="1:18">
      <c r="A12062">
        <v>23858</v>
      </c>
      <c r="B12062" t="s">
        <v>18303</v>
      </c>
      <c r="C12062" s="1">
        <v>44197</v>
      </c>
      <c r="D12062">
        <v>128</v>
      </c>
      <c r="E12062">
        <f t="shared" si="752"/>
        <v>120</v>
      </c>
      <c r="F12062">
        <v>30.625821023437499</v>
      </c>
      <c r="G12062">
        <f t="shared" si="753"/>
        <v>30</v>
      </c>
      <c r="H12062">
        <v>0</v>
      </c>
      <c r="I12062">
        <v>0</v>
      </c>
      <c r="J12062">
        <v>0</v>
      </c>
      <c r="K12062">
        <v>0.1171875</v>
      </c>
      <c r="L12062">
        <v>1.5625E-2</v>
      </c>
      <c r="M12062">
        <v>41</v>
      </c>
      <c r="N12062">
        <v>40</v>
      </c>
      <c r="O12062">
        <v>0</v>
      </c>
      <c r="P12062">
        <v>2.519325E-2</v>
      </c>
      <c r="Q12062" t="str">
        <f t="shared" si="754"/>
        <v>low</v>
      </c>
      <c r="R12062" t="str">
        <f t="shared" si="755"/>
        <v>busy</v>
      </c>
    </row>
    <row r="12063" spans="1:18">
      <c r="A12063">
        <v>33689</v>
      </c>
      <c r="B12063" t="s">
        <v>25753</v>
      </c>
      <c r="C12063" s="1">
        <v>44197</v>
      </c>
      <c r="D12063">
        <v>297</v>
      </c>
      <c r="E12063">
        <f t="shared" si="752"/>
        <v>290</v>
      </c>
      <c r="F12063">
        <v>20.8579736734006</v>
      </c>
      <c r="G12063">
        <f t="shared" si="753"/>
        <v>20</v>
      </c>
      <c r="H12063">
        <v>0</v>
      </c>
      <c r="I12063">
        <v>0</v>
      </c>
      <c r="J12063">
        <v>0</v>
      </c>
      <c r="K12063">
        <v>0.104377104377104</v>
      </c>
      <c r="L12063">
        <v>0.148148148148148</v>
      </c>
      <c r="M12063">
        <v>0</v>
      </c>
      <c r="N12063">
        <v>0</v>
      </c>
      <c r="O12063">
        <v>0</v>
      </c>
      <c r="P12063">
        <v>0</v>
      </c>
      <c r="Q12063" t="str">
        <f t="shared" si="754"/>
        <v>low</v>
      </c>
      <c r="R12063" t="str">
        <f t="shared" si="755"/>
        <v>busy</v>
      </c>
    </row>
    <row r="12064" spans="1:18">
      <c r="A12064">
        <v>24031</v>
      </c>
      <c r="B12064" t="s">
        <v>18422</v>
      </c>
      <c r="C12064" s="1">
        <v>44197</v>
      </c>
      <c r="D12064">
        <v>130</v>
      </c>
      <c r="E12064">
        <f t="shared" si="752"/>
        <v>130</v>
      </c>
      <c r="F12064">
        <v>29.5160454615384</v>
      </c>
      <c r="G12064">
        <f t="shared" si="753"/>
        <v>20</v>
      </c>
      <c r="H12064">
        <v>0</v>
      </c>
      <c r="I12064">
        <v>0</v>
      </c>
      <c r="J12064">
        <v>0</v>
      </c>
      <c r="K12064">
        <v>8.4615384615384606E-2</v>
      </c>
      <c r="L12064">
        <v>2.3076923076922998E-2</v>
      </c>
      <c r="M12064">
        <v>0</v>
      </c>
      <c r="N12064">
        <v>0</v>
      </c>
      <c r="O12064">
        <v>0</v>
      </c>
      <c r="P12064">
        <v>0</v>
      </c>
      <c r="Q12064" t="str">
        <f t="shared" si="754"/>
        <v>low</v>
      </c>
      <c r="R12064" t="str">
        <f t="shared" si="755"/>
        <v>busy</v>
      </c>
    </row>
    <row r="12065" spans="1:18">
      <c r="A12065">
        <v>15912</v>
      </c>
      <c r="B12065" t="s">
        <v>12344</v>
      </c>
      <c r="C12065" s="1">
        <v>44197</v>
      </c>
      <c r="D12065">
        <v>164</v>
      </c>
      <c r="E12065">
        <f t="shared" si="752"/>
        <v>160</v>
      </c>
      <c r="F12065">
        <v>19.407211231707301</v>
      </c>
      <c r="G12065">
        <f t="shared" si="753"/>
        <v>10</v>
      </c>
      <c r="H12065">
        <v>7.9268292682926803E-2</v>
      </c>
      <c r="I12065">
        <v>0</v>
      </c>
      <c r="J12065">
        <v>6.0975609756097502E-3</v>
      </c>
      <c r="K12065">
        <v>8.5365853658536495E-2</v>
      </c>
      <c r="L12065">
        <v>0</v>
      </c>
      <c r="M12065">
        <v>31</v>
      </c>
      <c r="N12065">
        <v>33</v>
      </c>
      <c r="O12065">
        <v>0</v>
      </c>
      <c r="P12065">
        <v>3.44469696969696E-3</v>
      </c>
      <c r="Q12065" t="str">
        <f t="shared" si="754"/>
        <v>low</v>
      </c>
      <c r="R12065" t="str">
        <f t="shared" si="755"/>
        <v>busy</v>
      </c>
    </row>
    <row r="12066" spans="1:18">
      <c r="A12066">
        <v>38164</v>
      </c>
      <c r="B12066" t="s">
        <v>29323</v>
      </c>
      <c r="C12066" s="1">
        <v>44197</v>
      </c>
      <c r="D12066">
        <v>198</v>
      </c>
      <c r="E12066">
        <f t="shared" si="752"/>
        <v>190</v>
      </c>
      <c r="F12066">
        <v>29.412126368686799</v>
      </c>
      <c r="G12066">
        <f t="shared" si="753"/>
        <v>20</v>
      </c>
      <c r="H12066">
        <v>0</v>
      </c>
      <c r="I12066">
        <v>0</v>
      </c>
      <c r="J12066">
        <v>0</v>
      </c>
      <c r="K12066">
        <v>0.21717171717171699</v>
      </c>
      <c r="L12066">
        <v>3.03030303030303E-2</v>
      </c>
      <c r="M12066">
        <v>0</v>
      </c>
      <c r="N12066">
        <v>0</v>
      </c>
      <c r="O12066">
        <v>0</v>
      </c>
      <c r="P12066">
        <v>0</v>
      </c>
      <c r="Q12066" t="str">
        <f t="shared" si="754"/>
        <v>low</v>
      </c>
      <c r="R12066" t="str">
        <f t="shared" si="755"/>
        <v>busy</v>
      </c>
    </row>
    <row r="12067" spans="1:18">
      <c r="A12067">
        <v>3814</v>
      </c>
      <c r="B12067" t="s">
        <v>2978</v>
      </c>
      <c r="C12067" s="1">
        <v>44197</v>
      </c>
      <c r="D12067">
        <v>231</v>
      </c>
      <c r="E12067">
        <f t="shared" si="752"/>
        <v>230</v>
      </c>
      <c r="F12067">
        <v>21.259163580086501</v>
      </c>
      <c r="G12067">
        <f t="shared" si="753"/>
        <v>20</v>
      </c>
      <c r="H12067">
        <v>0</v>
      </c>
      <c r="I12067">
        <v>0</v>
      </c>
      <c r="J12067">
        <v>0</v>
      </c>
      <c r="K12067">
        <v>0.31601731601731597</v>
      </c>
      <c r="L12067">
        <v>1.2987012987012899E-2</v>
      </c>
      <c r="M12067">
        <v>0</v>
      </c>
      <c r="N12067">
        <v>0</v>
      </c>
      <c r="O12067">
        <v>0</v>
      </c>
      <c r="P12067">
        <v>0</v>
      </c>
      <c r="Q12067" t="str">
        <f t="shared" si="754"/>
        <v>low</v>
      </c>
      <c r="R12067" t="str">
        <f t="shared" si="755"/>
        <v>busy</v>
      </c>
    </row>
    <row r="12068" spans="1:18">
      <c r="A12068">
        <v>23605</v>
      </c>
      <c r="B12068" t="s">
        <v>18097</v>
      </c>
      <c r="C12068" s="1">
        <v>44197</v>
      </c>
      <c r="D12068">
        <v>70</v>
      </c>
      <c r="E12068">
        <f t="shared" si="752"/>
        <v>70</v>
      </c>
      <c r="F12068">
        <v>22.9002683</v>
      </c>
      <c r="G12068">
        <f t="shared" si="753"/>
        <v>20</v>
      </c>
      <c r="H12068">
        <v>0</v>
      </c>
      <c r="I12068">
        <v>0</v>
      </c>
      <c r="J12068">
        <v>0</v>
      </c>
      <c r="K12068">
        <v>5.7142857142857099E-2</v>
      </c>
      <c r="L12068">
        <v>0</v>
      </c>
      <c r="M12068">
        <v>3</v>
      </c>
      <c r="N12068">
        <v>28</v>
      </c>
      <c r="O12068">
        <v>0</v>
      </c>
      <c r="P12068">
        <v>7.1428571428571396E-4</v>
      </c>
      <c r="Q12068" t="str">
        <f t="shared" si="754"/>
        <v>low</v>
      </c>
      <c r="R12068" t="str">
        <f t="shared" si="755"/>
        <v>busy</v>
      </c>
    </row>
    <row r="12069" spans="1:18">
      <c r="A12069">
        <v>8864</v>
      </c>
      <c r="B12069" t="s">
        <v>7006</v>
      </c>
      <c r="C12069" s="1">
        <v>44197</v>
      </c>
      <c r="D12069">
        <v>101</v>
      </c>
      <c r="E12069">
        <f t="shared" si="752"/>
        <v>100</v>
      </c>
      <c r="F12069">
        <v>31.8174151782178</v>
      </c>
      <c r="G12069">
        <f t="shared" si="753"/>
        <v>3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22</v>
      </c>
      <c r="N12069">
        <v>75</v>
      </c>
      <c r="O12069">
        <v>0</v>
      </c>
      <c r="P12069">
        <v>0</v>
      </c>
      <c r="Q12069" t="str">
        <f t="shared" si="754"/>
        <v>low</v>
      </c>
      <c r="R12069" t="str">
        <f t="shared" si="755"/>
        <v>empty</v>
      </c>
    </row>
    <row r="12070" spans="1:18">
      <c r="A12070">
        <v>22112</v>
      </c>
      <c r="B12070" t="s">
        <v>16654</v>
      </c>
      <c r="C12070" s="1">
        <v>44197</v>
      </c>
      <c r="D12070">
        <v>81</v>
      </c>
      <c r="E12070">
        <f t="shared" si="752"/>
        <v>80</v>
      </c>
      <c r="F12070">
        <v>43.870427925925902</v>
      </c>
      <c r="G12070">
        <f t="shared" si="753"/>
        <v>40</v>
      </c>
      <c r="H12070">
        <v>0</v>
      </c>
      <c r="I12070">
        <v>0</v>
      </c>
      <c r="J12070">
        <v>0</v>
      </c>
      <c r="K12070">
        <v>2.4691358024691301E-2</v>
      </c>
      <c r="L12070">
        <v>0</v>
      </c>
      <c r="M12070">
        <v>1</v>
      </c>
      <c r="N12070">
        <v>53</v>
      </c>
      <c r="O12070">
        <v>0</v>
      </c>
      <c r="P12070">
        <v>0</v>
      </c>
      <c r="Q12070" t="str">
        <f t="shared" si="754"/>
        <v>low</v>
      </c>
      <c r="R12070" t="str">
        <f t="shared" si="755"/>
        <v>busy</v>
      </c>
    </row>
    <row r="12071" spans="1:18">
      <c r="A12071">
        <v>35582</v>
      </c>
      <c r="B12071" t="s">
        <v>26848</v>
      </c>
      <c r="C12071" s="1">
        <v>44197</v>
      </c>
      <c r="D12071">
        <v>113</v>
      </c>
      <c r="E12071">
        <f t="shared" si="752"/>
        <v>110</v>
      </c>
      <c r="F12071">
        <v>33.996568345132701</v>
      </c>
      <c r="G12071">
        <f t="shared" si="753"/>
        <v>3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23</v>
      </c>
      <c r="N12071">
        <v>92</v>
      </c>
      <c r="O12071">
        <v>0</v>
      </c>
      <c r="P12071">
        <v>1.48221304347826E-2</v>
      </c>
      <c r="Q12071" t="str">
        <f t="shared" si="754"/>
        <v>low</v>
      </c>
      <c r="R12071" t="str">
        <f t="shared" si="755"/>
        <v>empty</v>
      </c>
    </row>
    <row r="12072" spans="1:18">
      <c r="A12072">
        <v>34863</v>
      </c>
      <c r="B12072" t="s">
        <v>26355</v>
      </c>
      <c r="C12072" s="1">
        <v>44197</v>
      </c>
      <c r="D12072">
        <v>202</v>
      </c>
      <c r="E12072">
        <f t="shared" si="752"/>
        <v>200</v>
      </c>
      <c r="F12072">
        <v>30.476413737623702</v>
      </c>
      <c r="G12072">
        <f t="shared" si="753"/>
        <v>3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18</v>
      </c>
      <c r="N12072">
        <v>163</v>
      </c>
      <c r="O12072">
        <v>0</v>
      </c>
      <c r="P12072">
        <v>6.13496932515337E-3</v>
      </c>
      <c r="Q12072" t="str">
        <f t="shared" si="754"/>
        <v>low</v>
      </c>
      <c r="R12072" t="str">
        <f t="shared" si="755"/>
        <v>empty</v>
      </c>
    </row>
    <row r="12073" spans="1:18">
      <c r="A12073">
        <v>14969</v>
      </c>
      <c r="B12073" t="s">
        <v>11549</v>
      </c>
      <c r="C12073" s="1">
        <v>44197</v>
      </c>
      <c r="D12073">
        <v>130</v>
      </c>
      <c r="E12073">
        <f t="shared" si="752"/>
        <v>130</v>
      </c>
      <c r="F12073">
        <v>28.4144102538461</v>
      </c>
      <c r="G12073">
        <f t="shared" si="753"/>
        <v>20</v>
      </c>
      <c r="H12073">
        <v>0</v>
      </c>
      <c r="I12073">
        <v>0</v>
      </c>
      <c r="J12073">
        <v>0</v>
      </c>
      <c r="K12073">
        <v>0.269230769230769</v>
      </c>
      <c r="L12073">
        <v>7.6923076923076901E-3</v>
      </c>
      <c r="M12073">
        <v>0</v>
      </c>
      <c r="N12073">
        <v>0</v>
      </c>
      <c r="O12073">
        <v>0</v>
      </c>
      <c r="P12073">
        <v>0</v>
      </c>
      <c r="Q12073" t="str">
        <f t="shared" si="754"/>
        <v>low</v>
      </c>
      <c r="R12073" t="str">
        <f t="shared" si="755"/>
        <v>busy</v>
      </c>
    </row>
    <row r="12074" spans="1:18">
      <c r="A12074">
        <v>9792</v>
      </c>
      <c r="B12074" t="s">
        <v>7928</v>
      </c>
      <c r="C12074" s="1">
        <v>44197</v>
      </c>
      <c r="D12074">
        <v>53</v>
      </c>
      <c r="E12074">
        <f t="shared" si="752"/>
        <v>50</v>
      </c>
      <c r="F12074">
        <v>17.816390490566</v>
      </c>
      <c r="G12074">
        <f t="shared" si="753"/>
        <v>10</v>
      </c>
      <c r="H12074">
        <v>0</v>
      </c>
      <c r="I12074">
        <v>0</v>
      </c>
      <c r="J12074">
        <v>1.8867924528301799E-2</v>
      </c>
      <c r="K12074">
        <v>5.6603773584905599E-2</v>
      </c>
      <c r="L12074">
        <v>0</v>
      </c>
      <c r="M12074">
        <v>13</v>
      </c>
      <c r="N12074">
        <v>20</v>
      </c>
      <c r="O12074">
        <v>0</v>
      </c>
      <c r="P12074">
        <v>9.2762999999999995E-3</v>
      </c>
      <c r="Q12074" t="str">
        <f t="shared" si="754"/>
        <v>low</v>
      </c>
      <c r="R12074" t="str">
        <f t="shared" si="755"/>
        <v>busy</v>
      </c>
    </row>
    <row r="12075" spans="1:18">
      <c r="A12075">
        <v>28402</v>
      </c>
      <c r="B12075" t="s">
        <v>21835</v>
      </c>
      <c r="C12075" s="1">
        <v>44197</v>
      </c>
      <c r="D12075">
        <v>108</v>
      </c>
      <c r="E12075">
        <f t="shared" si="752"/>
        <v>100</v>
      </c>
      <c r="F12075">
        <v>31.4716666666666</v>
      </c>
      <c r="G12075">
        <f t="shared" si="753"/>
        <v>3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4</v>
      </c>
      <c r="N12075">
        <v>102</v>
      </c>
      <c r="O12075">
        <v>0</v>
      </c>
      <c r="P12075">
        <v>0.16688452941176399</v>
      </c>
      <c r="Q12075" t="str">
        <f t="shared" si="754"/>
        <v>low</v>
      </c>
      <c r="R12075" t="str">
        <f t="shared" si="755"/>
        <v>empty</v>
      </c>
    </row>
    <row r="12076" spans="1:18">
      <c r="A12076">
        <v>14622</v>
      </c>
      <c r="B12076" t="s">
        <v>11276</v>
      </c>
      <c r="C12076" s="1">
        <v>44197</v>
      </c>
      <c r="D12076">
        <v>121</v>
      </c>
      <c r="E12076">
        <f t="shared" si="752"/>
        <v>120</v>
      </c>
      <c r="F12076">
        <v>36.240674702479303</v>
      </c>
      <c r="G12076">
        <f t="shared" si="753"/>
        <v>30</v>
      </c>
      <c r="H12076">
        <v>0</v>
      </c>
      <c r="I12076">
        <v>0</v>
      </c>
      <c r="J12076">
        <v>0</v>
      </c>
      <c r="K12076">
        <v>0</v>
      </c>
      <c r="L12076">
        <v>8.2644628099173504E-3</v>
      </c>
      <c r="M12076">
        <v>13</v>
      </c>
      <c r="N12076">
        <v>92</v>
      </c>
      <c r="O12076">
        <v>0</v>
      </c>
      <c r="P12076">
        <v>5.4347826086956503E-3</v>
      </c>
      <c r="Q12076" t="str">
        <f t="shared" si="754"/>
        <v>low</v>
      </c>
      <c r="R12076" t="str">
        <f t="shared" si="755"/>
        <v>busy</v>
      </c>
    </row>
    <row r="12077" spans="1:18">
      <c r="A12077">
        <v>22234</v>
      </c>
      <c r="B12077" t="s">
        <v>16773</v>
      </c>
      <c r="C12077" s="1">
        <v>44197</v>
      </c>
      <c r="D12077">
        <v>78</v>
      </c>
      <c r="E12077">
        <f t="shared" si="752"/>
        <v>70</v>
      </c>
      <c r="F12077">
        <v>21.598832858974301</v>
      </c>
      <c r="G12077">
        <f t="shared" si="753"/>
        <v>2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2</v>
      </c>
      <c r="N12077">
        <v>66</v>
      </c>
      <c r="O12077">
        <v>0</v>
      </c>
      <c r="P12077">
        <v>6.0606060606060597E-3</v>
      </c>
      <c r="Q12077" t="str">
        <f t="shared" si="754"/>
        <v>low</v>
      </c>
      <c r="R12077" t="str">
        <f t="shared" si="755"/>
        <v>empty</v>
      </c>
    </row>
    <row r="12078" spans="1:18">
      <c r="A12078">
        <v>8000</v>
      </c>
      <c r="B12078" t="s">
        <v>6266</v>
      </c>
      <c r="C12078" s="1">
        <v>44197</v>
      </c>
      <c r="D12078">
        <v>233</v>
      </c>
      <c r="E12078">
        <f t="shared" si="752"/>
        <v>230</v>
      </c>
      <c r="F12078">
        <v>25.604872141630899</v>
      </c>
      <c r="G12078">
        <f t="shared" si="753"/>
        <v>20</v>
      </c>
      <c r="H12078">
        <v>0</v>
      </c>
      <c r="I12078">
        <v>0</v>
      </c>
      <c r="J12078">
        <v>4.29184549356223E-3</v>
      </c>
      <c r="K12078">
        <v>0.145922746781115</v>
      </c>
      <c r="L12078">
        <v>3.4334763948497798E-2</v>
      </c>
      <c r="M12078">
        <v>19</v>
      </c>
      <c r="N12078">
        <v>44</v>
      </c>
      <c r="O12078">
        <v>0</v>
      </c>
      <c r="P12078">
        <v>1.3984090909090899E-2</v>
      </c>
      <c r="Q12078" t="str">
        <f t="shared" si="754"/>
        <v>low</v>
      </c>
      <c r="R12078" t="str">
        <f t="shared" si="755"/>
        <v>busy</v>
      </c>
    </row>
    <row r="12079" spans="1:18">
      <c r="A12079">
        <v>34056</v>
      </c>
      <c r="B12079" t="s">
        <v>25974</v>
      </c>
      <c r="C12079" s="1">
        <v>44197</v>
      </c>
      <c r="D12079">
        <v>262</v>
      </c>
      <c r="E12079">
        <f t="shared" si="752"/>
        <v>260</v>
      </c>
      <c r="F12079">
        <v>22.440843202290001</v>
      </c>
      <c r="G12079">
        <f t="shared" si="753"/>
        <v>20</v>
      </c>
      <c r="H12079">
        <v>3.81679389312977E-3</v>
      </c>
      <c r="I12079">
        <v>0</v>
      </c>
      <c r="J12079">
        <v>7.63358778625954E-3</v>
      </c>
      <c r="K12079">
        <v>0.240458015267175</v>
      </c>
      <c r="L12079">
        <v>5.3435114503816702E-2</v>
      </c>
      <c r="M12079">
        <v>8</v>
      </c>
      <c r="N12079">
        <v>17</v>
      </c>
      <c r="O12079">
        <v>0</v>
      </c>
      <c r="P12079">
        <v>9.3458235294117606E-3</v>
      </c>
      <c r="Q12079" t="str">
        <f t="shared" si="754"/>
        <v>low</v>
      </c>
      <c r="R12079" t="str">
        <f t="shared" si="755"/>
        <v>busy</v>
      </c>
    </row>
    <row r="12080" spans="1:18">
      <c r="A12080">
        <v>37397</v>
      </c>
      <c r="B12080" t="s">
        <v>28632</v>
      </c>
      <c r="C12080" s="1">
        <v>44197</v>
      </c>
      <c r="D12080">
        <v>53</v>
      </c>
      <c r="E12080">
        <f t="shared" si="752"/>
        <v>50</v>
      </c>
      <c r="F12080">
        <v>34.618100377358402</v>
      </c>
      <c r="G12080">
        <f t="shared" si="753"/>
        <v>30</v>
      </c>
      <c r="H12080">
        <v>0</v>
      </c>
      <c r="I12080">
        <v>0</v>
      </c>
      <c r="J12080">
        <v>0</v>
      </c>
      <c r="K12080">
        <v>0.26415094339622602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 t="str">
        <f t="shared" si="754"/>
        <v>low</v>
      </c>
      <c r="R12080" t="str">
        <f t="shared" si="755"/>
        <v>busy</v>
      </c>
    </row>
    <row r="12081" spans="1:18">
      <c r="A12081">
        <v>23714</v>
      </c>
      <c r="B12081" t="s">
        <v>18196</v>
      </c>
      <c r="C12081" s="1">
        <v>44197</v>
      </c>
      <c r="D12081">
        <v>172</v>
      </c>
      <c r="E12081">
        <f t="shared" si="752"/>
        <v>170</v>
      </c>
      <c r="F12081">
        <v>34.6444442732558</v>
      </c>
      <c r="G12081">
        <f t="shared" si="753"/>
        <v>30</v>
      </c>
      <c r="H12081">
        <v>0</v>
      </c>
      <c r="I12081">
        <v>0</v>
      </c>
      <c r="J12081">
        <v>1.7441860465116199E-2</v>
      </c>
      <c r="K12081">
        <v>2.3255813953488299E-2</v>
      </c>
      <c r="L12081">
        <v>0</v>
      </c>
      <c r="M12081">
        <v>72</v>
      </c>
      <c r="N12081">
        <v>105</v>
      </c>
      <c r="O12081">
        <v>0</v>
      </c>
      <c r="P12081">
        <v>9.5238095238095195E-3</v>
      </c>
      <c r="Q12081" t="str">
        <f t="shared" si="754"/>
        <v>low</v>
      </c>
      <c r="R12081" t="str">
        <f t="shared" si="755"/>
        <v>busy</v>
      </c>
    </row>
    <row r="12082" spans="1:18">
      <c r="A12082">
        <v>32487</v>
      </c>
      <c r="B12082" t="s">
        <v>25039</v>
      </c>
      <c r="C12082" s="1">
        <v>44197</v>
      </c>
      <c r="D12082">
        <v>136</v>
      </c>
      <c r="E12082">
        <f t="shared" si="752"/>
        <v>130</v>
      </c>
      <c r="F12082">
        <v>31.112748044117598</v>
      </c>
      <c r="G12082">
        <f t="shared" si="753"/>
        <v>30</v>
      </c>
      <c r="H12082">
        <v>0</v>
      </c>
      <c r="I12082">
        <v>0</v>
      </c>
      <c r="J12082">
        <v>0</v>
      </c>
      <c r="K12082">
        <v>0.25</v>
      </c>
      <c r="L12082">
        <v>7.3529411764705803E-3</v>
      </c>
      <c r="M12082">
        <v>0</v>
      </c>
      <c r="N12082">
        <v>0</v>
      </c>
      <c r="O12082">
        <v>0</v>
      </c>
      <c r="P12082">
        <v>0</v>
      </c>
      <c r="Q12082" t="str">
        <f t="shared" si="754"/>
        <v>low</v>
      </c>
      <c r="R12082" t="str">
        <f t="shared" si="755"/>
        <v>busy</v>
      </c>
    </row>
    <row r="12083" spans="1:18">
      <c r="A12083">
        <v>37402</v>
      </c>
      <c r="B12083" t="s">
        <v>28637</v>
      </c>
      <c r="C12083" s="1">
        <v>44197</v>
      </c>
      <c r="D12083">
        <v>123</v>
      </c>
      <c r="E12083">
        <f t="shared" si="752"/>
        <v>120</v>
      </c>
      <c r="F12083">
        <v>38.211897447154399</v>
      </c>
      <c r="G12083">
        <f t="shared" si="753"/>
        <v>30</v>
      </c>
      <c r="H12083">
        <v>0</v>
      </c>
      <c r="I12083">
        <v>0</v>
      </c>
      <c r="J12083">
        <v>0</v>
      </c>
      <c r="K12083">
        <v>8.1300813008130003E-3</v>
      </c>
      <c r="L12083">
        <v>0</v>
      </c>
      <c r="M12083">
        <v>13</v>
      </c>
      <c r="N12083">
        <v>99</v>
      </c>
      <c r="O12083">
        <v>0</v>
      </c>
      <c r="P12083">
        <v>4.0404040404040404E-3</v>
      </c>
      <c r="Q12083" t="str">
        <f t="shared" si="754"/>
        <v>low</v>
      </c>
      <c r="R12083" t="str">
        <f t="shared" si="755"/>
        <v>busy</v>
      </c>
    </row>
    <row r="12084" spans="1:18">
      <c r="A12084">
        <v>9507</v>
      </c>
      <c r="B12084" t="s">
        <v>7645</v>
      </c>
      <c r="C12084" s="1">
        <v>44197</v>
      </c>
      <c r="D12084">
        <v>101</v>
      </c>
      <c r="E12084">
        <f t="shared" si="752"/>
        <v>100</v>
      </c>
      <c r="F12084">
        <v>41.182893049504898</v>
      </c>
      <c r="G12084">
        <f t="shared" si="753"/>
        <v>40</v>
      </c>
      <c r="H12084">
        <v>9.9009900990098994E-3</v>
      </c>
      <c r="I12084">
        <v>0</v>
      </c>
      <c r="J12084">
        <v>0</v>
      </c>
      <c r="K12084">
        <v>9.9009900990098994E-3</v>
      </c>
      <c r="L12084">
        <v>0</v>
      </c>
      <c r="M12084">
        <v>9</v>
      </c>
      <c r="N12084">
        <v>53</v>
      </c>
      <c r="O12084">
        <v>0</v>
      </c>
      <c r="P12084">
        <v>0</v>
      </c>
      <c r="Q12084" t="str">
        <f t="shared" si="754"/>
        <v>low</v>
      </c>
      <c r="R12084" t="str">
        <f t="shared" si="755"/>
        <v>busy</v>
      </c>
    </row>
    <row r="12085" spans="1:18">
      <c r="A12085">
        <v>4742</v>
      </c>
      <c r="B12085" t="s">
        <v>3665</v>
      </c>
      <c r="C12085" s="1">
        <v>44197</v>
      </c>
      <c r="D12085">
        <v>207</v>
      </c>
      <c r="E12085">
        <f t="shared" si="752"/>
        <v>200</v>
      </c>
      <c r="F12085">
        <v>31.368697478260799</v>
      </c>
      <c r="G12085">
        <f t="shared" si="753"/>
        <v>30</v>
      </c>
      <c r="H12085">
        <v>0</v>
      </c>
      <c r="I12085">
        <v>0</v>
      </c>
      <c r="J12085">
        <v>0</v>
      </c>
      <c r="K12085">
        <v>0.188405797101449</v>
      </c>
      <c r="L12085">
        <v>3.3816425120772903E-2</v>
      </c>
      <c r="M12085">
        <v>0</v>
      </c>
      <c r="N12085">
        <v>0</v>
      </c>
      <c r="O12085">
        <v>0</v>
      </c>
      <c r="P12085">
        <v>0</v>
      </c>
      <c r="Q12085" t="str">
        <f t="shared" si="754"/>
        <v>low</v>
      </c>
      <c r="R12085" t="str">
        <f t="shared" si="755"/>
        <v>busy</v>
      </c>
    </row>
    <row r="12086" spans="1:18">
      <c r="A12086">
        <v>7064</v>
      </c>
      <c r="B12086" t="s">
        <v>5453</v>
      </c>
      <c r="C12086" s="1">
        <v>44197</v>
      </c>
      <c r="D12086">
        <v>129</v>
      </c>
      <c r="E12086">
        <f t="shared" si="752"/>
        <v>120</v>
      </c>
      <c r="F12086">
        <v>22.559646000000001</v>
      </c>
      <c r="G12086">
        <f t="shared" si="753"/>
        <v>20</v>
      </c>
      <c r="H12086">
        <v>0</v>
      </c>
      <c r="I12086">
        <v>0</v>
      </c>
      <c r="J12086">
        <v>0</v>
      </c>
      <c r="K12086">
        <v>0.30232558139534799</v>
      </c>
      <c r="L12086">
        <v>3.8759689922480599E-2</v>
      </c>
      <c r="M12086">
        <v>0</v>
      </c>
      <c r="N12086">
        <v>0</v>
      </c>
      <c r="O12086">
        <v>0</v>
      </c>
      <c r="P12086">
        <v>0</v>
      </c>
      <c r="Q12086" t="str">
        <f t="shared" si="754"/>
        <v>low</v>
      </c>
      <c r="R12086" t="str">
        <f t="shared" si="755"/>
        <v>busy</v>
      </c>
    </row>
    <row r="12087" spans="1:18">
      <c r="A12087">
        <v>15450</v>
      </c>
      <c r="B12087" t="s">
        <v>11968</v>
      </c>
      <c r="C12087" s="1">
        <v>44197</v>
      </c>
      <c r="D12087">
        <v>84</v>
      </c>
      <c r="E12087">
        <f t="shared" si="752"/>
        <v>80</v>
      </c>
      <c r="F12087">
        <v>22.343418297618999</v>
      </c>
      <c r="G12087">
        <f t="shared" si="753"/>
        <v>20</v>
      </c>
      <c r="H12087">
        <v>0</v>
      </c>
      <c r="I12087">
        <v>0</v>
      </c>
      <c r="J12087">
        <v>2.3809523809523801E-2</v>
      </c>
      <c r="K12087">
        <v>1.1904761904761901E-2</v>
      </c>
      <c r="L12087">
        <v>0</v>
      </c>
      <c r="M12087">
        <v>7</v>
      </c>
      <c r="N12087">
        <v>60</v>
      </c>
      <c r="O12087">
        <v>0</v>
      </c>
      <c r="P12087">
        <v>5.9943433333333303E-2</v>
      </c>
      <c r="Q12087" t="str">
        <f t="shared" si="754"/>
        <v>low</v>
      </c>
      <c r="R12087" t="str">
        <f t="shared" si="755"/>
        <v>busy</v>
      </c>
    </row>
    <row r="12088" spans="1:18">
      <c r="A12088">
        <v>41197</v>
      </c>
      <c r="B12088" t="s">
        <v>31587</v>
      </c>
      <c r="C12088" s="1">
        <v>44197</v>
      </c>
      <c r="D12088">
        <v>152</v>
      </c>
      <c r="E12088">
        <f t="shared" si="752"/>
        <v>150</v>
      </c>
      <c r="F12088">
        <v>27.5565589671052</v>
      </c>
      <c r="G12088">
        <f t="shared" si="753"/>
        <v>20</v>
      </c>
      <c r="H12088">
        <v>0</v>
      </c>
      <c r="I12088">
        <v>0</v>
      </c>
      <c r="J12088">
        <v>0</v>
      </c>
      <c r="K12088">
        <v>0.17105263157894701</v>
      </c>
      <c r="L12088">
        <v>1.3157894736842099E-2</v>
      </c>
      <c r="M12088">
        <v>0</v>
      </c>
      <c r="N12088">
        <v>0</v>
      </c>
      <c r="O12088">
        <v>0</v>
      </c>
      <c r="P12088">
        <v>0</v>
      </c>
      <c r="Q12088" t="str">
        <f t="shared" si="754"/>
        <v>low</v>
      </c>
      <c r="R12088" t="str">
        <f t="shared" si="755"/>
        <v>busy</v>
      </c>
    </row>
    <row r="12089" spans="1:18">
      <c r="A12089">
        <v>38224</v>
      </c>
      <c r="B12089" t="s">
        <v>29363</v>
      </c>
      <c r="C12089" s="1">
        <v>44197</v>
      </c>
      <c r="D12089">
        <v>79</v>
      </c>
      <c r="E12089">
        <f t="shared" si="752"/>
        <v>70</v>
      </c>
      <c r="F12089">
        <v>19.294329316455599</v>
      </c>
      <c r="G12089">
        <f t="shared" si="753"/>
        <v>10</v>
      </c>
      <c r="H12089">
        <v>8.8607594936708806E-2</v>
      </c>
      <c r="I12089">
        <v>0</v>
      </c>
      <c r="J12089">
        <v>1.26582278481012E-2</v>
      </c>
      <c r="K12089">
        <v>0.126582278481012</v>
      </c>
      <c r="L12089">
        <v>0</v>
      </c>
      <c r="M12089">
        <v>13</v>
      </c>
      <c r="N12089">
        <v>16</v>
      </c>
      <c r="O12089">
        <v>0</v>
      </c>
      <c r="P12089">
        <v>0</v>
      </c>
      <c r="Q12089" t="str">
        <f t="shared" si="754"/>
        <v>low</v>
      </c>
      <c r="R12089" t="str">
        <f t="shared" si="755"/>
        <v>busy</v>
      </c>
    </row>
    <row r="12090" spans="1:18">
      <c r="A12090">
        <v>40488</v>
      </c>
      <c r="B12090" t="s">
        <v>30993</v>
      </c>
      <c r="C12090" s="1">
        <v>44197</v>
      </c>
      <c r="D12090">
        <v>107</v>
      </c>
      <c r="E12090">
        <f t="shared" si="752"/>
        <v>100</v>
      </c>
      <c r="F12090">
        <v>19.896959813084099</v>
      </c>
      <c r="G12090">
        <f t="shared" si="753"/>
        <v>10</v>
      </c>
      <c r="H12090">
        <v>0.13084112149532701</v>
      </c>
      <c r="I12090">
        <v>0</v>
      </c>
      <c r="J12090">
        <v>9.34579439252336E-2</v>
      </c>
      <c r="K12090">
        <v>8.4112149532710206E-2</v>
      </c>
      <c r="L12090">
        <v>9.3457943925233603E-3</v>
      </c>
      <c r="M12090">
        <v>12</v>
      </c>
      <c r="N12090">
        <v>10</v>
      </c>
      <c r="O12090">
        <v>0</v>
      </c>
      <c r="P12090">
        <v>1.8341099999999999E-2</v>
      </c>
      <c r="Q12090" t="str">
        <f t="shared" si="754"/>
        <v>low</v>
      </c>
      <c r="R12090" t="str">
        <f t="shared" si="755"/>
        <v>busy</v>
      </c>
    </row>
    <row r="12091" spans="1:18">
      <c r="A12091">
        <v>42616</v>
      </c>
      <c r="B12091" t="s">
        <v>32757</v>
      </c>
      <c r="C12091" s="1">
        <v>44197</v>
      </c>
      <c r="D12091">
        <v>53</v>
      </c>
      <c r="E12091">
        <f t="shared" si="752"/>
        <v>50</v>
      </c>
      <c r="F12091">
        <v>13.635187</v>
      </c>
      <c r="G12091">
        <f t="shared" si="753"/>
        <v>10</v>
      </c>
      <c r="H12091">
        <v>0</v>
      </c>
      <c r="I12091">
        <v>0</v>
      </c>
      <c r="J12091">
        <v>0</v>
      </c>
      <c r="K12091">
        <v>5.6603773584905599E-2</v>
      </c>
      <c r="L12091">
        <v>0</v>
      </c>
      <c r="M12091">
        <v>20</v>
      </c>
      <c r="N12091">
        <v>27</v>
      </c>
      <c r="O12091">
        <v>0</v>
      </c>
      <c r="P12091">
        <v>0</v>
      </c>
      <c r="Q12091" t="str">
        <f t="shared" si="754"/>
        <v>low</v>
      </c>
      <c r="R12091" t="str">
        <f t="shared" si="755"/>
        <v>busy</v>
      </c>
    </row>
    <row r="12092" spans="1:18">
      <c r="A12092">
        <v>9894</v>
      </c>
      <c r="B12092" t="s">
        <v>8027</v>
      </c>
      <c r="C12092" s="1">
        <v>44197</v>
      </c>
      <c r="D12092">
        <v>55</v>
      </c>
      <c r="E12092">
        <f t="shared" si="752"/>
        <v>50</v>
      </c>
      <c r="F12092">
        <v>20.956864709090901</v>
      </c>
      <c r="G12092">
        <f t="shared" si="753"/>
        <v>20</v>
      </c>
      <c r="H12092">
        <v>0</v>
      </c>
      <c r="I12092">
        <v>0</v>
      </c>
      <c r="J12092">
        <v>0</v>
      </c>
      <c r="K12092">
        <v>0.145454545454545</v>
      </c>
      <c r="L12092">
        <v>1.8181818181818101E-2</v>
      </c>
      <c r="M12092">
        <v>0</v>
      </c>
      <c r="N12092">
        <v>0</v>
      </c>
      <c r="O12092">
        <v>0</v>
      </c>
      <c r="P12092">
        <v>0</v>
      </c>
      <c r="Q12092" t="str">
        <f t="shared" si="754"/>
        <v>low</v>
      </c>
      <c r="R12092" t="str">
        <f t="shared" si="755"/>
        <v>busy</v>
      </c>
    </row>
    <row r="12093" spans="1:18">
      <c r="A12093">
        <v>26056</v>
      </c>
      <c r="B12093" t="s">
        <v>19906</v>
      </c>
      <c r="C12093" s="1">
        <v>44197</v>
      </c>
      <c r="D12093">
        <v>82</v>
      </c>
      <c r="E12093">
        <f t="shared" si="752"/>
        <v>80</v>
      </c>
      <c r="F12093">
        <v>21.573062536585301</v>
      </c>
      <c r="G12093">
        <f t="shared" si="753"/>
        <v>20</v>
      </c>
      <c r="H12093">
        <v>0</v>
      </c>
      <c r="I12093">
        <v>0</v>
      </c>
      <c r="J12093">
        <v>0</v>
      </c>
      <c r="K12093">
        <v>1.21951219512195E-2</v>
      </c>
      <c r="L12093">
        <v>0</v>
      </c>
      <c r="M12093">
        <v>2</v>
      </c>
      <c r="N12093">
        <v>67</v>
      </c>
      <c r="O12093">
        <v>0</v>
      </c>
      <c r="P12093">
        <v>8.8515761194029804E-2</v>
      </c>
      <c r="Q12093" t="str">
        <f t="shared" si="754"/>
        <v>low</v>
      </c>
      <c r="R12093" t="str">
        <f t="shared" si="755"/>
        <v>busy</v>
      </c>
    </row>
    <row r="12094" spans="1:18">
      <c r="A12094">
        <v>16664</v>
      </c>
      <c r="B12094" t="s">
        <v>12862</v>
      </c>
      <c r="C12094" s="1">
        <v>44197</v>
      </c>
      <c r="D12094">
        <v>89</v>
      </c>
      <c r="E12094">
        <f t="shared" si="752"/>
        <v>80</v>
      </c>
      <c r="F12094">
        <v>31.2174889325842</v>
      </c>
      <c r="G12094">
        <f t="shared" si="753"/>
        <v>30</v>
      </c>
      <c r="H12094">
        <v>0</v>
      </c>
      <c r="I12094">
        <v>0</v>
      </c>
      <c r="J12094">
        <v>3.3707865168539297E-2</v>
      </c>
      <c r="K12094">
        <v>0</v>
      </c>
      <c r="L12094">
        <v>0</v>
      </c>
      <c r="M12094">
        <v>22</v>
      </c>
      <c r="N12094">
        <v>69</v>
      </c>
      <c r="O12094">
        <v>0</v>
      </c>
      <c r="P12094">
        <v>0</v>
      </c>
      <c r="Q12094" t="str">
        <f t="shared" si="754"/>
        <v>low</v>
      </c>
      <c r="R12094" t="str">
        <f t="shared" si="755"/>
        <v>empty</v>
      </c>
    </row>
    <row r="12095" spans="1:18">
      <c r="A12095">
        <v>12081</v>
      </c>
      <c r="B12095" t="s">
        <v>9951</v>
      </c>
      <c r="C12095" s="1">
        <v>44197</v>
      </c>
      <c r="D12095">
        <v>149</v>
      </c>
      <c r="E12095">
        <f t="shared" si="752"/>
        <v>140</v>
      </c>
      <c r="F12095">
        <v>15.3891728993288</v>
      </c>
      <c r="G12095">
        <f t="shared" si="753"/>
        <v>10</v>
      </c>
      <c r="H12095">
        <v>6.0402684563758302E-2</v>
      </c>
      <c r="I12095">
        <v>6.7114093959731499E-3</v>
      </c>
      <c r="J12095">
        <v>0</v>
      </c>
      <c r="K12095">
        <v>0.322147651006711</v>
      </c>
      <c r="L12095">
        <v>2.0134228187919399E-2</v>
      </c>
      <c r="M12095">
        <v>38</v>
      </c>
      <c r="N12095">
        <v>48</v>
      </c>
      <c r="O12095">
        <v>0</v>
      </c>
      <c r="P12095">
        <v>4.8758958333333302E-3</v>
      </c>
      <c r="Q12095" t="str">
        <f t="shared" si="754"/>
        <v>low</v>
      </c>
      <c r="R12095" t="str">
        <f t="shared" si="755"/>
        <v>busy</v>
      </c>
    </row>
    <row r="12096" spans="1:18">
      <c r="A12096">
        <v>9355</v>
      </c>
      <c r="B12096" t="s">
        <v>7495</v>
      </c>
      <c r="C12096" s="1">
        <v>44197</v>
      </c>
      <c r="D12096">
        <v>88</v>
      </c>
      <c r="E12096">
        <f t="shared" si="752"/>
        <v>80</v>
      </c>
      <c r="F12096">
        <v>19.7901639204545</v>
      </c>
      <c r="G12096">
        <f t="shared" si="753"/>
        <v>10</v>
      </c>
      <c r="H12096">
        <v>0</v>
      </c>
      <c r="I12096">
        <v>0</v>
      </c>
      <c r="J12096">
        <v>0</v>
      </c>
      <c r="K12096">
        <v>0.27272727272727199</v>
      </c>
      <c r="L12096">
        <v>1.13636363636363E-2</v>
      </c>
      <c r="M12096">
        <v>0</v>
      </c>
      <c r="N12096">
        <v>0</v>
      </c>
      <c r="O12096">
        <v>0</v>
      </c>
      <c r="P12096">
        <v>0</v>
      </c>
      <c r="Q12096" t="str">
        <f t="shared" si="754"/>
        <v>low</v>
      </c>
      <c r="R12096" t="str">
        <f t="shared" si="755"/>
        <v>busy</v>
      </c>
    </row>
    <row r="12097" spans="1:18">
      <c r="A12097">
        <v>1748</v>
      </c>
      <c r="B12097" t="s">
        <v>1506</v>
      </c>
      <c r="C12097" s="1">
        <v>44197</v>
      </c>
      <c r="D12097">
        <v>110</v>
      </c>
      <c r="E12097">
        <f t="shared" si="752"/>
        <v>110</v>
      </c>
      <c r="F12097">
        <v>30.264507281818101</v>
      </c>
      <c r="G12097">
        <f t="shared" si="753"/>
        <v>30</v>
      </c>
      <c r="H12097">
        <v>0</v>
      </c>
      <c r="I12097">
        <v>0</v>
      </c>
      <c r="J12097">
        <v>9.0909090909090905E-3</v>
      </c>
      <c r="K12097">
        <v>0</v>
      </c>
      <c r="L12097">
        <v>0</v>
      </c>
      <c r="M12097">
        <v>10</v>
      </c>
      <c r="N12097">
        <v>99</v>
      </c>
      <c r="O12097">
        <v>0</v>
      </c>
      <c r="P12097">
        <v>0.148022767676767</v>
      </c>
      <c r="Q12097" t="str">
        <f t="shared" si="754"/>
        <v>low</v>
      </c>
      <c r="R12097" t="str">
        <f t="shared" si="755"/>
        <v>empty</v>
      </c>
    </row>
    <row r="12098" spans="1:18">
      <c r="A12098">
        <v>37578</v>
      </c>
      <c r="B12098" t="s">
        <v>28809</v>
      </c>
      <c r="C12098" s="1">
        <v>44197</v>
      </c>
      <c r="D12098">
        <v>161</v>
      </c>
      <c r="E12098">
        <f t="shared" ref="E12098:E12161" si="756">D12098-MOD(D12098,10)</f>
        <v>160</v>
      </c>
      <c r="F12098">
        <v>37.490193888198696</v>
      </c>
      <c r="G12098">
        <f t="shared" ref="G12098:G12161" si="757">F12098-MOD(F12098,10)</f>
        <v>3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8</v>
      </c>
      <c r="N12098">
        <v>118</v>
      </c>
      <c r="O12098">
        <v>0</v>
      </c>
      <c r="P12098">
        <v>1.7924728813559301E-2</v>
      </c>
      <c r="Q12098" t="str">
        <f t="shared" ref="Q12098:Q12161" si="758">IF(F12098&gt;50,"high","low")</f>
        <v>low</v>
      </c>
      <c r="R12098" t="str">
        <f t="shared" ref="R12098:R12161" si="759">IF(AND(K12098=0,L12098=0),"empty", "busy")</f>
        <v>empty</v>
      </c>
    </row>
    <row r="12099" spans="1:18">
      <c r="A12099">
        <v>40228</v>
      </c>
      <c r="B12099" t="s">
        <v>30774</v>
      </c>
      <c r="C12099" s="1">
        <v>44197</v>
      </c>
      <c r="D12099">
        <v>173</v>
      </c>
      <c r="E12099">
        <f t="shared" si="756"/>
        <v>170</v>
      </c>
      <c r="F12099">
        <v>27.3719396416184</v>
      </c>
      <c r="G12099">
        <f t="shared" si="757"/>
        <v>20</v>
      </c>
      <c r="H12099">
        <v>5.7803468208092396E-3</v>
      </c>
      <c r="I12099">
        <v>0</v>
      </c>
      <c r="J12099">
        <v>6.3583815028901702E-2</v>
      </c>
      <c r="K12099">
        <v>8.0924855491329398E-2</v>
      </c>
      <c r="L12099">
        <v>5.7803468208092396E-3</v>
      </c>
      <c r="M12099">
        <v>32</v>
      </c>
      <c r="N12099">
        <v>49</v>
      </c>
      <c r="O12099">
        <v>0</v>
      </c>
      <c r="P12099">
        <v>1.4334244897959101E-2</v>
      </c>
      <c r="Q12099" t="str">
        <f t="shared" si="758"/>
        <v>low</v>
      </c>
      <c r="R12099" t="str">
        <f t="shared" si="759"/>
        <v>busy</v>
      </c>
    </row>
    <row r="12100" spans="1:18">
      <c r="A12100">
        <v>21943</v>
      </c>
      <c r="B12100" t="s">
        <v>16486</v>
      </c>
      <c r="C12100" s="1">
        <v>44197</v>
      </c>
      <c r="D12100">
        <v>67</v>
      </c>
      <c r="E12100">
        <f t="shared" si="756"/>
        <v>60</v>
      </c>
      <c r="F12100">
        <v>38.857587970149197</v>
      </c>
      <c r="G12100">
        <f t="shared" si="757"/>
        <v>30</v>
      </c>
      <c r="H12100">
        <v>0</v>
      </c>
      <c r="I12100">
        <v>0</v>
      </c>
      <c r="J12100">
        <v>2.9850746268656699E-2</v>
      </c>
      <c r="K12100">
        <v>0</v>
      </c>
      <c r="L12100">
        <v>0</v>
      </c>
      <c r="M12100">
        <v>27</v>
      </c>
      <c r="N12100">
        <v>47</v>
      </c>
      <c r="O12100">
        <v>0</v>
      </c>
      <c r="P12100">
        <v>0</v>
      </c>
      <c r="Q12100" t="str">
        <f t="shared" si="758"/>
        <v>low</v>
      </c>
      <c r="R12100" t="str">
        <f t="shared" si="759"/>
        <v>empty</v>
      </c>
    </row>
    <row r="12101" spans="1:18">
      <c r="A12101">
        <v>8530</v>
      </c>
      <c r="B12101" t="s">
        <v>6679</v>
      </c>
      <c r="C12101" s="1">
        <v>44197</v>
      </c>
      <c r="D12101">
        <v>80</v>
      </c>
      <c r="E12101">
        <f t="shared" si="756"/>
        <v>80</v>
      </c>
      <c r="F12101">
        <v>43.494471224999998</v>
      </c>
      <c r="G12101">
        <f t="shared" si="757"/>
        <v>4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5</v>
      </c>
      <c r="N12101">
        <v>66</v>
      </c>
      <c r="O12101">
        <v>0</v>
      </c>
      <c r="P12101">
        <v>2.1955833333333299E-2</v>
      </c>
      <c r="Q12101" t="str">
        <f t="shared" si="758"/>
        <v>low</v>
      </c>
      <c r="R12101" t="str">
        <f t="shared" si="759"/>
        <v>empty</v>
      </c>
    </row>
    <row r="12102" spans="1:18">
      <c r="A12102">
        <v>26973</v>
      </c>
      <c r="B12102" t="s">
        <v>20674</v>
      </c>
      <c r="C12102" s="1">
        <v>44197</v>
      </c>
      <c r="D12102">
        <v>83</v>
      </c>
      <c r="E12102">
        <f t="shared" si="756"/>
        <v>80</v>
      </c>
      <c r="F12102">
        <v>42.146526722891501</v>
      </c>
      <c r="G12102">
        <f t="shared" si="757"/>
        <v>4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4</v>
      </c>
      <c r="N12102">
        <v>53</v>
      </c>
      <c r="O12102">
        <v>0</v>
      </c>
      <c r="P12102">
        <v>0</v>
      </c>
      <c r="Q12102" t="str">
        <f t="shared" si="758"/>
        <v>low</v>
      </c>
      <c r="R12102" t="str">
        <f t="shared" si="759"/>
        <v>empty</v>
      </c>
    </row>
    <row r="12103" spans="1:18">
      <c r="A12103">
        <v>26900</v>
      </c>
      <c r="B12103" t="s">
        <v>20614</v>
      </c>
      <c r="C12103" s="1">
        <v>44197</v>
      </c>
      <c r="D12103">
        <v>119</v>
      </c>
      <c r="E12103">
        <f t="shared" si="756"/>
        <v>110</v>
      </c>
      <c r="F12103">
        <v>32.435595756302497</v>
      </c>
      <c r="G12103">
        <f t="shared" si="757"/>
        <v>30</v>
      </c>
      <c r="H12103">
        <v>0</v>
      </c>
      <c r="I12103">
        <v>0</v>
      </c>
      <c r="J12103">
        <v>0</v>
      </c>
      <c r="K12103">
        <v>8.4033613445378096E-3</v>
      </c>
      <c r="L12103">
        <v>0</v>
      </c>
      <c r="M12103">
        <v>34</v>
      </c>
      <c r="N12103">
        <v>88</v>
      </c>
      <c r="O12103">
        <v>0</v>
      </c>
      <c r="P12103">
        <v>0</v>
      </c>
      <c r="Q12103" t="str">
        <f t="shared" si="758"/>
        <v>low</v>
      </c>
      <c r="R12103" t="str">
        <f t="shared" si="759"/>
        <v>busy</v>
      </c>
    </row>
    <row r="12104" spans="1:18">
      <c r="A12104">
        <v>32011</v>
      </c>
      <c r="B12104" t="s">
        <v>24698</v>
      </c>
      <c r="C12104" s="1">
        <v>44197</v>
      </c>
      <c r="D12104">
        <v>65</v>
      </c>
      <c r="E12104">
        <f t="shared" si="756"/>
        <v>60</v>
      </c>
      <c r="F12104">
        <v>23.407292784615301</v>
      </c>
      <c r="G12104">
        <f t="shared" si="757"/>
        <v>20</v>
      </c>
      <c r="H12104">
        <v>0</v>
      </c>
      <c r="I12104">
        <v>0</v>
      </c>
      <c r="J12104">
        <v>0</v>
      </c>
      <c r="K12104">
        <v>1.53846153846153E-2</v>
      </c>
      <c r="L12104">
        <v>0</v>
      </c>
      <c r="M12104">
        <v>15</v>
      </c>
      <c r="N12104">
        <v>36</v>
      </c>
      <c r="O12104">
        <v>0</v>
      </c>
      <c r="P12104">
        <v>0</v>
      </c>
      <c r="Q12104" t="str">
        <f t="shared" si="758"/>
        <v>low</v>
      </c>
      <c r="R12104" t="str">
        <f t="shared" si="759"/>
        <v>busy</v>
      </c>
    </row>
    <row r="12105" spans="1:18">
      <c r="A12105">
        <v>8624</v>
      </c>
      <c r="B12105" t="s">
        <v>6768</v>
      </c>
      <c r="C12105" s="1">
        <v>44197</v>
      </c>
      <c r="D12105">
        <v>84</v>
      </c>
      <c r="E12105">
        <f t="shared" si="756"/>
        <v>80</v>
      </c>
      <c r="F12105">
        <v>22.5358488928571</v>
      </c>
      <c r="G12105">
        <f t="shared" si="757"/>
        <v>2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1</v>
      </c>
      <c r="N12105">
        <v>67</v>
      </c>
      <c r="O12105">
        <v>0</v>
      </c>
      <c r="P12105">
        <v>0.257523701492537</v>
      </c>
      <c r="Q12105" t="str">
        <f t="shared" si="758"/>
        <v>low</v>
      </c>
      <c r="R12105" t="str">
        <f t="shared" si="759"/>
        <v>empty</v>
      </c>
    </row>
    <row r="12106" spans="1:18">
      <c r="A12106">
        <v>17889</v>
      </c>
      <c r="B12106" t="s">
        <v>13798</v>
      </c>
      <c r="C12106" s="1">
        <v>44197</v>
      </c>
      <c r="D12106">
        <v>69</v>
      </c>
      <c r="E12106">
        <f t="shared" si="756"/>
        <v>60</v>
      </c>
      <c r="F12106">
        <v>34.894313666666598</v>
      </c>
      <c r="G12106">
        <f t="shared" si="757"/>
        <v>30</v>
      </c>
      <c r="H12106">
        <v>0</v>
      </c>
      <c r="I12106">
        <v>0</v>
      </c>
      <c r="J12106">
        <v>1.4492753623188401E-2</v>
      </c>
      <c r="K12106">
        <v>1.4492753623188401E-2</v>
      </c>
      <c r="L12106">
        <v>0</v>
      </c>
      <c r="M12106">
        <v>13</v>
      </c>
      <c r="N12106">
        <v>45</v>
      </c>
      <c r="O12106">
        <v>0</v>
      </c>
      <c r="P12106">
        <v>0</v>
      </c>
      <c r="Q12106" t="str">
        <f t="shared" si="758"/>
        <v>low</v>
      </c>
      <c r="R12106" t="str">
        <f t="shared" si="759"/>
        <v>busy</v>
      </c>
    </row>
    <row r="12107" spans="1:18">
      <c r="A12107">
        <v>37912</v>
      </c>
      <c r="B12107" t="s">
        <v>29128</v>
      </c>
      <c r="C12107" s="1">
        <v>44197</v>
      </c>
      <c r="D12107">
        <v>89</v>
      </c>
      <c r="E12107">
        <f t="shared" si="756"/>
        <v>80</v>
      </c>
      <c r="F12107">
        <v>23.276380775280899</v>
      </c>
      <c r="G12107">
        <f t="shared" si="757"/>
        <v>20</v>
      </c>
      <c r="H12107">
        <v>3.3707865168539297E-2</v>
      </c>
      <c r="I12107">
        <v>0</v>
      </c>
      <c r="J12107">
        <v>2.2471910112359501E-2</v>
      </c>
      <c r="K12107">
        <v>5.6179775280898799E-2</v>
      </c>
      <c r="L12107">
        <v>1.12359550561797E-2</v>
      </c>
      <c r="M12107">
        <v>7</v>
      </c>
      <c r="N12107">
        <v>47</v>
      </c>
      <c r="O12107">
        <v>0</v>
      </c>
      <c r="P12107">
        <v>0</v>
      </c>
      <c r="Q12107" t="str">
        <f t="shared" si="758"/>
        <v>low</v>
      </c>
      <c r="R12107" t="str">
        <f t="shared" si="759"/>
        <v>busy</v>
      </c>
    </row>
    <row r="12108" spans="1:18">
      <c r="A12108">
        <v>30046</v>
      </c>
      <c r="B12108" t="s">
        <v>23226</v>
      </c>
      <c r="C12108" s="1">
        <v>44197</v>
      </c>
      <c r="D12108">
        <v>261</v>
      </c>
      <c r="E12108">
        <f t="shared" si="756"/>
        <v>260</v>
      </c>
      <c r="F12108">
        <v>34.006206896551703</v>
      </c>
      <c r="G12108">
        <f t="shared" si="757"/>
        <v>3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21</v>
      </c>
      <c r="N12108">
        <v>213</v>
      </c>
      <c r="O12108">
        <v>0</v>
      </c>
      <c r="P12108">
        <v>6.6801906103286304E-2</v>
      </c>
      <c r="Q12108" t="str">
        <f t="shared" si="758"/>
        <v>low</v>
      </c>
      <c r="R12108" t="str">
        <f t="shared" si="759"/>
        <v>empty</v>
      </c>
    </row>
    <row r="12109" spans="1:18">
      <c r="A12109">
        <v>26221</v>
      </c>
      <c r="B12109" t="s">
        <v>20045</v>
      </c>
      <c r="C12109" s="1">
        <v>44197</v>
      </c>
      <c r="D12109">
        <v>68</v>
      </c>
      <c r="E12109">
        <f t="shared" si="756"/>
        <v>60</v>
      </c>
      <c r="F12109">
        <v>26.716887382352901</v>
      </c>
      <c r="G12109">
        <f t="shared" si="757"/>
        <v>20</v>
      </c>
      <c r="H12109">
        <v>0</v>
      </c>
      <c r="I12109">
        <v>0</v>
      </c>
      <c r="J12109">
        <v>0</v>
      </c>
      <c r="K12109">
        <v>0.41176470588235198</v>
      </c>
      <c r="L12109">
        <v>1.47058823529411E-2</v>
      </c>
      <c r="M12109">
        <v>0</v>
      </c>
      <c r="N12109">
        <v>0</v>
      </c>
      <c r="O12109">
        <v>0</v>
      </c>
      <c r="P12109">
        <v>0</v>
      </c>
      <c r="Q12109" t="str">
        <f t="shared" si="758"/>
        <v>low</v>
      </c>
      <c r="R12109" t="str">
        <f t="shared" si="759"/>
        <v>busy</v>
      </c>
    </row>
    <row r="12110" spans="1:18">
      <c r="A12110">
        <v>2806</v>
      </c>
      <c r="B12110" t="s">
        <v>2249</v>
      </c>
      <c r="C12110" s="1">
        <v>44197</v>
      </c>
      <c r="D12110">
        <v>143</v>
      </c>
      <c r="E12110">
        <f t="shared" si="756"/>
        <v>140</v>
      </c>
      <c r="F12110">
        <v>23.3298653146853</v>
      </c>
      <c r="G12110">
        <f t="shared" si="757"/>
        <v>20</v>
      </c>
      <c r="H12110">
        <v>4.8951048951048903E-2</v>
      </c>
      <c r="I12110">
        <v>0</v>
      </c>
      <c r="J12110">
        <v>4.8951048951048903E-2</v>
      </c>
      <c r="K12110">
        <v>7.69230769230769E-2</v>
      </c>
      <c r="L12110">
        <v>0</v>
      </c>
      <c r="M12110">
        <v>19</v>
      </c>
      <c r="N12110">
        <v>31</v>
      </c>
      <c r="O12110">
        <v>0</v>
      </c>
      <c r="P12110">
        <v>1.5672064516129E-2</v>
      </c>
      <c r="Q12110" t="str">
        <f t="shared" si="758"/>
        <v>low</v>
      </c>
      <c r="R12110" t="str">
        <f t="shared" si="759"/>
        <v>busy</v>
      </c>
    </row>
    <row r="12111" spans="1:18">
      <c r="A12111">
        <v>38188</v>
      </c>
      <c r="B12111" t="s">
        <v>29340</v>
      </c>
      <c r="C12111" s="1">
        <v>44197</v>
      </c>
      <c r="D12111">
        <v>193</v>
      </c>
      <c r="E12111">
        <f t="shared" si="756"/>
        <v>190</v>
      </c>
      <c r="F12111">
        <v>20.456470730569901</v>
      </c>
      <c r="G12111">
        <f t="shared" si="757"/>
        <v>20</v>
      </c>
      <c r="H12111">
        <v>0</v>
      </c>
      <c r="I12111">
        <v>0</v>
      </c>
      <c r="J12111">
        <v>0</v>
      </c>
      <c r="K12111">
        <v>0.170984455958549</v>
      </c>
      <c r="L12111">
        <v>1.03626943005181E-2</v>
      </c>
      <c r="M12111">
        <v>0</v>
      </c>
      <c r="N12111">
        <v>0</v>
      </c>
      <c r="O12111">
        <v>0</v>
      </c>
      <c r="P12111">
        <v>0</v>
      </c>
      <c r="Q12111" t="str">
        <f t="shared" si="758"/>
        <v>low</v>
      </c>
      <c r="R12111" t="str">
        <f t="shared" si="759"/>
        <v>busy</v>
      </c>
    </row>
    <row r="12112" spans="1:18">
      <c r="A12112">
        <v>4083</v>
      </c>
      <c r="B12112" t="s">
        <v>3174</v>
      </c>
      <c r="C12112" s="1">
        <v>44197</v>
      </c>
      <c r="D12112">
        <v>192</v>
      </c>
      <c r="E12112">
        <f t="shared" si="756"/>
        <v>190</v>
      </c>
      <c r="F12112">
        <v>25.626699088541599</v>
      </c>
      <c r="G12112">
        <f t="shared" si="757"/>
        <v>20</v>
      </c>
      <c r="H12112">
        <v>0</v>
      </c>
      <c r="I12112">
        <v>5.2083333333333296E-3</v>
      </c>
      <c r="J12112">
        <v>1.04166666666666E-2</v>
      </c>
      <c r="K12112">
        <v>4.6875E-2</v>
      </c>
      <c r="L12112">
        <v>1.5625E-2</v>
      </c>
      <c r="M12112">
        <v>36</v>
      </c>
      <c r="N12112">
        <v>108</v>
      </c>
      <c r="O12112">
        <v>0</v>
      </c>
      <c r="P12112">
        <v>1.54321296296296E-3</v>
      </c>
      <c r="Q12112" t="str">
        <f t="shared" si="758"/>
        <v>low</v>
      </c>
      <c r="R12112" t="str">
        <f t="shared" si="759"/>
        <v>busy</v>
      </c>
    </row>
    <row r="12113" spans="1:18">
      <c r="A12113">
        <v>5750</v>
      </c>
      <c r="B12113" t="s">
        <v>4325</v>
      </c>
      <c r="C12113" s="1">
        <v>44197</v>
      </c>
      <c r="D12113">
        <v>77</v>
      </c>
      <c r="E12113">
        <f t="shared" si="756"/>
        <v>70</v>
      </c>
      <c r="F12113">
        <v>23.235007077921999</v>
      </c>
      <c r="G12113">
        <f t="shared" si="757"/>
        <v>20</v>
      </c>
      <c r="H12113">
        <v>3.8961038961038898E-2</v>
      </c>
      <c r="I12113">
        <v>0</v>
      </c>
      <c r="J12113">
        <v>1.2987012987012899E-2</v>
      </c>
      <c r="K12113">
        <v>6.4935064935064901E-2</v>
      </c>
      <c r="L12113">
        <v>0</v>
      </c>
      <c r="M12113">
        <v>8</v>
      </c>
      <c r="N12113">
        <v>37</v>
      </c>
      <c r="O12113">
        <v>0</v>
      </c>
      <c r="P12113">
        <v>0</v>
      </c>
      <c r="Q12113" t="str">
        <f t="shared" si="758"/>
        <v>low</v>
      </c>
      <c r="R12113" t="str">
        <f t="shared" si="759"/>
        <v>busy</v>
      </c>
    </row>
    <row r="12114" spans="1:18">
      <c r="A12114">
        <v>23167</v>
      </c>
      <c r="B12114" t="s">
        <v>17680</v>
      </c>
      <c r="C12114" s="1">
        <v>44197</v>
      </c>
      <c r="D12114">
        <v>80</v>
      </c>
      <c r="E12114">
        <f t="shared" si="756"/>
        <v>80</v>
      </c>
      <c r="F12114">
        <v>28.193532937499999</v>
      </c>
      <c r="G12114">
        <f t="shared" si="757"/>
        <v>20</v>
      </c>
      <c r="H12114">
        <v>0</v>
      </c>
      <c r="I12114">
        <v>0</v>
      </c>
      <c r="J12114">
        <v>0</v>
      </c>
      <c r="K12114">
        <v>0.21249999999999999</v>
      </c>
      <c r="L12114">
        <v>0</v>
      </c>
      <c r="M12114">
        <v>1</v>
      </c>
      <c r="N12114">
        <v>1</v>
      </c>
      <c r="O12114">
        <v>0</v>
      </c>
      <c r="P12114">
        <v>0</v>
      </c>
      <c r="Q12114" t="str">
        <f t="shared" si="758"/>
        <v>low</v>
      </c>
      <c r="R12114" t="str">
        <f t="shared" si="759"/>
        <v>busy</v>
      </c>
    </row>
    <row r="12115" spans="1:18">
      <c r="A12115">
        <v>2690</v>
      </c>
      <c r="B12115" t="s">
        <v>2168</v>
      </c>
      <c r="C12115" s="1">
        <v>44197</v>
      </c>
      <c r="D12115">
        <v>109</v>
      </c>
      <c r="E12115">
        <f t="shared" si="756"/>
        <v>100</v>
      </c>
      <c r="F12115">
        <v>30.662017935779801</v>
      </c>
      <c r="G12115">
        <f t="shared" si="757"/>
        <v>30</v>
      </c>
      <c r="H12115">
        <v>0</v>
      </c>
      <c r="I12115">
        <v>0</v>
      </c>
      <c r="J12115">
        <v>0</v>
      </c>
      <c r="K12115">
        <v>9.1743119266054999E-3</v>
      </c>
      <c r="L12115">
        <v>0</v>
      </c>
      <c r="M12115">
        <v>13</v>
      </c>
      <c r="N12115">
        <v>75</v>
      </c>
      <c r="O12115">
        <v>0</v>
      </c>
      <c r="P12115">
        <v>0</v>
      </c>
      <c r="Q12115" t="str">
        <f t="shared" si="758"/>
        <v>low</v>
      </c>
      <c r="R12115" t="str">
        <f t="shared" si="759"/>
        <v>busy</v>
      </c>
    </row>
    <row r="12116" spans="1:18">
      <c r="A12116">
        <v>9072</v>
      </c>
      <c r="B12116" t="s">
        <v>7213</v>
      </c>
      <c r="C12116" s="1">
        <v>44197</v>
      </c>
      <c r="D12116">
        <v>83</v>
      </c>
      <c r="E12116">
        <f t="shared" si="756"/>
        <v>80</v>
      </c>
      <c r="F12116">
        <v>39.165605578313198</v>
      </c>
      <c r="G12116">
        <f t="shared" si="757"/>
        <v>30</v>
      </c>
      <c r="H12116">
        <v>0</v>
      </c>
      <c r="I12116">
        <v>0</v>
      </c>
      <c r="J12116">
        <v>0</v>
      </c>
      <c r="K12116">
        <v>2.40963855421686E-2</v>
      </c>
      <c r="L12116">
        <v>0</v>
      </c>
      <c r="M12116">
        <v>3</v>
      </c>
      <c r="N12116">
        <v>57</v>
      </c>
      <c r="O12116">
        <v>0</v>
      </c>
      <c r="P12116">
        <v>6.5789473684210497E-3</v>
      </c>
      <c r="Q12116" t="str">
        <f t="shared" si="758"/>
        <v>low</v>
      </c>
      <c r="R12116" t="str">
        <f t="shared" si="759"/>
        <v>busy</v>
      </c>
    </row>
    <row r="12117" spans="1:18">
      <c r="A12117">
        <v>23070</v>
      </c>
      <c r="B12117" t="s">
        <v>17585</v>
      </c>
      <c r="C12117" s="1">
        <v>44197</v>
      </c>
      <c r="D12117">
        <v>62</v>
      </c>
      <c r="E12117">
        <f t="shared" si="756"/>
        <v>60</v>
      </c>
      <c r="F12117">
        <v>24.167592016128999</v>
      </c>
      <c r="G12117">
        <f t="shared" si="757"/>
        <v>20</v>
      </c>
      <c r="H12117">
        <v>0</v>
      </c>
      <c r="I12117">
        <v>0</v>
      </c>
      <c r="J12117">
        <v>0</v>
      </c>
      <c r="K12117">
        <v>1.6129032258064498E-2</v>
      </c>
      <c r="L12117">
        <v>0</v>
      </c>
      <c r="M12117">
        <v>8</v>
      </c>
      <c r="N12117">
        <v>46</v>
      </c>
      <c r="O12117">
        <v>0</v>
      </c>
      <c r="P12117">
        <v>0</v>
      </c>
      <c r="Q12117" t="str">
        <f t="shared" si="758"/>
        <v>low</v>
      </c>
      <c r="R12117" t="str">
        <f t="shared" si="759"/>
        <v>busy</v>
      </c>
    </row>
    <row r="12118" spans="1:18">
      <c r="A12118">
        <v>15678</v>
      </c>
      <c r="B12118" t="s">
        <v>12162</v>
      </c>
      <c r="C12118" s="1">
        <v>44197</v>
      </c>
      <c r="D12118">
        <v>263</v>
      </c>
      <c r="E12118">
        <f t="shared" si="756"/>
        <v>260</v>
      </c>
      <c r="F12118">
        <v>33.866873098859301</v>
      </c>
      <c r="G12118">
        <f t="shared" si="757"/>
        <v>3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22</v>
      </c>
      <c r="N12118">
        <v>213</v>
      </c>
      <c r="O12118">
        <v>0</v>
      </c>
      <c r="P12118">
        <v>3.0046948356807501E-2</v>
      </c>
      <c r="Q12118" t="str">
        <f t="shared" si="758"/>
        <v>low</v>
      </c>
      <c r="R12118" t="str">
        <f t="shared" si="759"/>
        <v>empty</v>
      </c>
    </row>
    <row r="12119" spans="1:18">
      <c r="A12119">
        <v>16597</v>
      </c>
      <c r="B12119" t="s">
        <v>12809</v>
      </c>
      <c r="C12119" s="1">
        <v>44197</v>
      </c>
      <c r="D12119">
        <v>277</v>
      </c>
      <c r="E12119">
        <f t="shared" si="756"/>
        <v>270</v>
      </c>
      <c r="F12119">
        <v>34.202446505415097</v>
      </c>
      <c r="G12119">
        <f t="shared" si="757"/>
        <v>30</v>
      </c>
      <c r="H12119">
        <v>0</v>
      </c>
      <c r="I12119">
        <v>0</v>
      </c>
      <c r="J12119">
        <v>3.2490974729241798E-2</v>
      </c>
      <c r="K12119">
        <v>1.80505415162454E-2</v>
      </c>
      <c r="L12119">
        <v>1.08303249097472E-2</v>
      </c>
      <c r="M12119">
        <v>99</v>
      </c>
      <c r="N12119">
        <v>183</v>
      </c>
      <c r="O12119">
        <v>0</v>
      </c>
      <c r="P12119">
        <v>5.4644808743169399E-3</v>
      </c>
      <c r="Q12119" t="str">
        <f t="shared" si="758"/>
        <v>low</v>
      </c>
      <c r="R12119" t="str">
        <f t="shared" si="759"/>
        <v>busy</v>
      </c>
    </row>
    <row r="12120" spans="1:18">
      <c r="A12120">
        <v>25880</v>
      </c>
      <c r="B12120" t="s">
        <v>19744</v>
      </c>
      <c r="C12120" s="1">
        <v>44197</v>
      </c>
      <c r="D12120">
        <v>126</v>
      </c>
      <c r="E12120">
        <f t="shared" si="756"/>
        <v>120</v>
      </c>
      <c r="F12120">
        <v>22.651765436507901</v>
      </c>
      <c r="G12120">
        <f t="shared" si="757"/>
        <v>20</v>
      </c>
      <c r="H12120">
        <v>7.9365079365079309E-3</v>
      </c>
      <c r="I12120">
        <v>0</v>
      </c>
      <c r="J12120">
        <v>0</v>
      </c>
      <c r="K12120">
        <v>3.1746031746031703E-2</v>
      </c>
      <c r="L12120">
        <v>7.9365079365079309E-3</v>
      </c>
      <c r="M12120">
        <v>15</v>
      </c>
      <c r="N12120">
        <v>49</v>
      </c>
      <c r="O12120">
        <v>0</v>
      </c>
      <c r="P12120">
        <v>2.7210877551020401E-2</v>
      </c>
      <c r="Q12120" t="str">
        <f t="shared" si="758"/>
        <v>low</v>
      </c>
      <c r="R12120" t="str">
        <f t="shared" si="759"/>
        <v>busy</v>
      </c>
    </row>
    <row r="12121" spans="1:18">
      <c r="A12121">
        <v>38262</v>
      </c>
      <c r="B12121" t="s">
        <v>29389</v>
      </c>
      <c r="C12121" s="1">
        <v>44197</v>
      </c>
      <c r="D12121">
        <v>210</v>
      </c>
      <c r="E12121">
        <f t="shared" si="756"/>
        <v>210</v>
      </c>
      <c r="F12121">
        <v>18.399507080952301</v>
      </c>
      <c r="G12121">
        <f t="shared" si="757"/>
        <v>10</v>
      </c>
      <c r="H12121">
        <v>2.3809523809523801E-2</v>
      </c>
      <c r="I12121">
        <v>4.7619047619047597E-3</v>
      </c>
      <c r="J12121">
        <v>0</v>
      </c>
      <c r="K12121">
        <v>0.104761904761904</v>
      </c>
      <c r="L12121">
        <v>0</v>
      </c>
      <c r="M12121">
        <v>15</v>
      </c>
      <c r="N12121">
        <v>10</v>
      </c>
      <c r="O12121">
        <v>0</v>
      </c>
      <c r="P12121">
        <v>0</v>
      </c>
      <c r="Q12121" t="str">
        <f t="shared" si="758"/>
        <v>low</v>
      </c>
      <c r="R12121" t="str">
        <f t="shared" si="759"/>
        <v>busy</v>
      </c>
    </row>
    <row r="12122" spans="1:18">
      <c r="A12122">
        <v>38243</v>
      </c>
      <c r="B12122" t="s">
        <v>29376</v>
      </c>
      <c r="C12122" s="1">
        <v>44197</v>
      </c>
      <c r="D12122">
        <v>151</v>
      </c>
      <c r="E12122">
        <f t="shared" si="756"/>
        <v>150</v>
      </c>
      <c r="F12122">
        <v>28.867697231788</v>
      </c>
      <c r="G12122">
        <f t="shared" si="757"/>
        <v>20</v>
      </c>
      <c r="H12122">
        <v>1.32450331125827E-2</v>
      </c>
      <c r="I12122">
        <v>6.6225165562913899E-3</v>
      </c>
      <c r="J12122">
        <v>6.6225165562913899E-3</v>
      </c>
      <c r="K12122">
        <v>9.9337748344370799E-2</v>
      </c>
      <c r="L12122">
        <v>1.32450331125827E-2</v>
      </c>
      <c r="M12122">
        <v>30</v>
      </c>
      <c r="N12122">
        <v>40</v>
      </c>
      <c r="O12122">
        <v>0</v>
      </c>
      <c r="P12122">
        <v>0</v>
      </c>
      <c r="Q12122" t="str">
        <f t="shared" si="758"/>
        <v>low</v>
      </c>
      <c r="R12122" t="str">
        <f t="shared" si="759"/>
        <v>busy</v>
      </c>
    </row>
    <row r="12123" spans="1:18">
      <c r="A12123">
        <v>6341</v>
      </c>
      <c r="B12123" t="s">
        <v>4827</v>
      </c>
      <c r="C12123" s="1">
        <v>44197</v>
      </c>
      <c r="D12123">
        <v>57</v>
      </c>
      <c r="E12123">
        <f t="shared" si="756"/>
        <v>50</v>
      </c>
      <c r="F12123">
        <v>20.250248192982401</v>
      </c>
      <c r="G12123">
        <f t="shared" si="757"/>
        <v>20</v>
      </c>
      <c r="H12123">
        <v>0</v>
      </c>
      <c r="I12123">
        <v>0</v>
      </c>
      <c r="J12123">
        <v>0</v>
      </c>
      <c r="K12123">
        <v>0.21052631578947301</v>
      </c>
      <c r="L12123">
        <v>5.2631578947368397E-2</v>
      </c>
      <c r="M12123">
        <v>0</v>
      </c>
      <c r="N12123">
        <v>0</v>
      </c>
      <c r="O12123">
        <v>0</v>
      </c>
      <c r="P12123">
        <v>0</v>
      </c>
      <c r="Q12123" t="str">
        <f t="shared" si="758"/>
        <v>low</v>
      </c>
      <c r="R12123" t="str">
        <f t="shared" si="759"/>
        <v>busy</v>
      </c>
    </row>
    <row r="12124" spans="1:18">
      <c r="A12124">
        <v>11039</v>
      </c>
      <c r="B12124" t="s">
        <v>9124</v>
      </c>
      <c r="C12124" s="1">
        <v>44197</v>
      </c>
      <c r="D12124">
        <v>228</v>
      </c>
      <c r="E12124">
        <f t="shared" si="756"/>
        <v>220</v>
      </c>
      <c r="F12124">
        <v>39.670682407894702</v>
      </c>
      <c r="G12124">
        <f t="shared" si="757"/>
        <v>3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3</v>
      </c>
      <c r="N12124">
        <v>183</v>
      </c>
      <c r="O12124">
        <v>0</v>
      </c>
      <c r="P12124">
        <v>5.4644808743169399E-3</v>
      </c>
      <c r="Q12124" t="str">
        <f t="shared" si="758"/>
        <v>low</v>
      </c>
      <c r="R12124" t="str">
        <f t="shared" si="759"/>
        <v>empty</v>
      </c>
    </row>
    <row r="12125" spans="1:18">
      <c r="A12125">
        <v>42634</v>
      </c>
      <c r="B12125" t="s">
        <v>32770</v>
      </c>
      <c r="C12125" s="1">
        <v>44197</v>
      </c>
      <c r="D12125">
        <v>50</v>
      </c>
      <c r="E12125">
        <f t="shared" si="756"/>
        <v>50</v>
      </c>
      <c r="F12125">
        <v>20.64338394</v>
      </c>
      <c r="G12125">
        <f t="shared" si="757"/>
        <v>20</v>
      </c>
      <c r="H12125">
        <v>0</v>
      </c>
      <c r="I12125">
        <v>0</v>
      </c>
      <c r="J12125">
        <v>0.04</v>
      </c>
      <c r="K12125">
        <v>0</v>
      </c>
      <c r="L12125">
        <v>0</v>
      </c>
      <c r="M12125">
        <v>1</v>
      </c>
      <c r="N12125">
        <v>6</v>
      </c>
      <c r="O12125">
        <v>0</v>
      </c>
      <c r="P12125">
        <v>0.10153016666666601</v>
      </c>
      <c r="Q12125" t="str">
        <f t="shared" si="758"/>
        <v>low</v>
      </c>
      <c r="R12125" t="str">
        <f t="shared" si="759"/>
        <v>empty</v>
      </c>
    </row>
    <row r="12126" spans="1:18">
      <c r="A12126">
        <v>30087</v>
      </c>
      <c r="B12126" t="s">
        <v>23262</v>
      </c>
      <c r="C12126" s="1">
        <v>44197</v>
      </c>
      <c r="D12126">
        <v>110</v>
      </c>
      <c r="E12126">
        <f t="shared" si="756"/>
        <v>110</v>
      </c>
      <c r="F12126">
        <v>20.987856600000001</v>
      </c>
      <c r="G12126">
        <f t="shared" si="757"/>
        <v>20</v>
      </c>
      <c r="H12126">
        <v>0</v>
      </c>
      <c r="I12126">
        <v>0</v>
      </c>
      <c r="J12126">
        <v>0</v>
      </c>
      <c r="K12126">
        <v>0.109090909090909</v>
      </c>
      <c r="L12126">
        <v>0</v>
      </c>
      <c r="M12126">
        <v>7</v>
      </c>
      <c r="N12126">
        <v>31</v>
      </c>
      <c r="O12126">
        <v>0</v>
      </c>
      <c r="P12126">
        <v>4.7530903225806401E-2</v>
      </c>
      <c r="Q12126" t="str">
        <f t="shared" si="758"/>
        <v>low</v>
      </c>
      <c r="R12126" t="str">
        <f t="shared" si="759"/>
        <v>busy</v>
      </c>
    </row>
    <row r="12127" spans="1:18">
      <c r="A12127">
        <v>15677</v>
      </c>
      <c r="B12127" t="s">
        <v>12161</v>
      </c>
      <c r="C12127" s="1">
        <v>44197</v>
      </c>
      <c r="D12127">
        <v>265</v>
      </c>
      <c r="E12127">
        <f t="shared" si="756"/>
        <v>260</v>
      </c>
      <c r="F12127">
        <v>33.624206347169803</v>
      </c>
      <c r="G12127">
        <f t="shared" si="757"/>
        <v>3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35</v>
      </c>
      <c r="N12127">
        <v>206</v>
      </c>
      <c r="O12127">
        <v>0</v>
      </c>
      <c r="P12127">
        <v>3.5377179611650399E-2</v>
      </c>
      <c r="Q12127" t="str">
        <f t="shared" si="758"/>
        <v>low</v>
      </c>
      <c r="R12127" t="str">
        <f t="shared" si="759"/>
        <v>empty</v>
      </c>
    </row>
    <row r="12128" spans="1:18">
      <c r="A12128">
        <v>40722</v>
      </c>
      <c r="B12128" t="s">
        <v>31190</v>
      </c>
      <c r="C12128" s="1">
        <v>44197</v>
      </c>
      <c r="D12128">
        <v>64</v>
      </c>
      <c r="E12128">
        <f t="shared" si="756"/>
        <v>60</v>
      </c>
      <c r="F12128">
        <v>21.220817531249999</v>
      </c>
      <c r="G12128">
        <f t="shared" si="757"/>
        <v>20</v>
      </c>
      <c r="H12128">
        <v>0</v>
      </c>
      <c r="I12128">
        <v>0</v>
      </c>
      <c r="J12128">
        <v>0</v>
      </c>
      <c r="K12128">
        <v>0.1875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 t="str">
        <f t="shared" si="758"/>
        <v>low</v>
      </c>
      <c r="R12128" t="str">
        <f t="shared" si="759"/>
        <v>busy</v>
      </c>
    </row>
    <row r="12129" spans="1:18">
      <c r="A12129">
        <v>12526</v>
      </c>
      <c r="B12129" t="s">
        <v>10198</v>
      </c>
      <c r="C12129" s="1">
        <v>44197</v>
      </c>
      <c r="D12129">
        <v>83</v>
      </c>
      <c r="E12129">
        <f t="shared" si="756"/>
        <v>80</v>
      </c>
      <c r="F12129">
        <v>23.666500626506</v>
      </c>
      <c r="G12129">
        <f t="shared" si="757"/>
        <v>20</v>
      </c>
      <c r="H12129">
        <v>0</v>
      </c>
      <c r="I12129">
        <v>0</v>
      </c>
      <c r="J12129">
        <v>0</v>
      </c>
      <c r="K12129">
        <v>0.240963855421686</v>
      </c>
      <c r="L12129">
        <v>0.48192771084337299</v>
      </c>
      <c r="M12129">
        <v>0</v>
      </c>
      <c r="N12129">
        <v>0</v>
      </c>
      <c r="O12129">
        <v>0</v>
      </c>
      <c r="P12129">
        <v>0</v>
      </c>
      <c r="Q12129" t="str">
        <f t="shared" si="758"/>
        <v>low</v>
      </c>
      <c r="R12129" t="str">
        <f t="shared" si="759"/>
        <v>busy</v>
      </c>
    </row>
    <row r="12130" spans="1:18">
      <c r="A12130">
        <v>41127</v>
      </c>
      <c r="B12130" t="s">
        <v>31529</v>
      </c>
      <c r="C12130" s="1">
        <v>44197</v>
      </c>
      <c r="D12130">
        <v>85</v>
      </c>
      <c r="E12130">
        <f t="shared" si="756"/>
        <v>80</v>
      </c>
      <c r="F12130">
        <v>22.034446811764699</v>
      </c>
      <c r="G12130">
        <f t="shared" si="757"/>
        <v>2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24</v>
      </c>
      <c r="N12130">
        <v>63</v>
      </c>
      <c r="O12130">
        <v>0</v>
      </c>
      <c r="P12130">
        <v>0</v>
      </c>
      <c r="Q12130" t="str">
        <f t="shared" si="758"/>
        <v>low</v>
      </c>
      <c r="R12130" t="str">
        <f t="shared" si="759"/>
        <v>empty</v>
      </c>
    </row>
    <row r="12131" spans="1:18">
      <c r="A12131">
        <v>29474</v>
      </c>
      <c r="B12131" t="s">
        <v>22736</v>
      </c>
      <c r="C12131" s="1">
        <v>44197</v>
      </c>
      <c r="D12131">
        <v>172</v>
      </c>
      <c r="E12131">
        <f t="shared" si="756"/>
        <v>170</v>
      </c>
      <c r="F12131">
        <v>25.356899343023201</v>
      </c>
      <c r="G12131">
        <f t="shared" si="757"/>
        <v>2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97</v>
      </c>
      <c r="N12131">
        <v>141</v>
      </c>
      <c r="O12131">
        <v>0</v>
      </c>
      <c r="P12131">
        <v>0</v>
      </c>
      <c r="Q12131" t="str">
        <f t="shared" si="758"/>
        <v>low</v>
      </c>
      <c r="R12131" t="str">
        <f t="shared" si="759"/>
        <v>empty</v>
      </c>
    </row>
    <row r="12132" spans="1:18">
      <c r="A12132">
        <v>27264</v>
      </c>
      <c r="B12132" t="s">
        <v>20926</v>
      </c>
      <c r="C12132" s="1">
        <v>44197</v>
      </c>
      <c r="D12132">
        <v>279</v>
      </c>
      <c r="E12132">
        <f t="shared" si="756"/>
        <v>270</v>
      </c>
      <c r="F12132">
        <v>37.354408114695303</v>
      </c>
      <c r="G12132">
        <f t="shared" si="757"/>
        <v>30</v>
      </c>
      <c r="H12132">
        <v>0</v>
      </c>
      <c r="I12132">
        <v>0</v>
      </c>
      <c r="J12132">
        <v>0</v>
      </c>
      <c r="K12132">
        <v>7.1684587813620002E-3</v>
      </c>
      <c r="L12132">
        <v>0</v>
      </c>
      <c r="M12132">
        <v>125</v>
      </c>
      <c r="N12132">
        <v>178</v>
      </c>
      <c r="O12132">
        <v>0</v>
      </c>
      <c r="P12132">
        <v>1.1926005617977501E-2</v>
      </c>
      <c r="Q12132" t="str">
        <f t="shared" si="758"/>
        <v>low</v>
      </c>
      <c r="R12132" t="str">
        <f t="shared" si="759"/>
        <v>busy</v>
      </c>
    </row>
    <row r="12133" spans="1:18">
      <c r="A12133">
        <v>742</v>
      </c>
      <c r="B12133" t="s">
        <v>655</v>
      </c>
      <c r="C12133" s="1">
        <v>44197</v>
      </c>
      <c r="D12133">
        <v>138</v>
      </c>
      <c r="E12133">
        <f t="shared" si="756"/>
        <v>130</v>
      </c>
      <c r="F12133">
        <v>19.457319057970999</v>
      </c>
      <c r="G12133">
        <f t="shared" si="757"/>
        <v>10</v>
      </c>
      <c r="H12133">
        <v>1.4492753623188401E-2</v>
      </c>
      <c r="I12133">
        <v>0</v>
      </c>
      <c r="J12133">
        <v>3.6231884057971002E-2</v>
      </c>
      <c r="K12133">
        <v>5.0724637681159403E-2</v>
      </c>
      <c r="L12133">
        <v>0</v>
      </c>
      <c r="M12133">
        <v>32</v>
      </c>
      <c r="N12133">
        <v>71</v>
      </c>
      <c r="O12133">
        <v>0</v>
      </c>
      <c r="P12133">
        <v>8.9628732394366195E-3</v>
      </c>
      <c r="Q12133" t="str">
        <f t="shared" si="758"/>
        <v>low</v>
      </c>
      <c r="R12133" t="str">
        <f t="shared" si="759"/>
        <v>busy</v>
      </c>
    </row>
    <row r="12134" spans="1:18">
      <c r="A12134">
        <v>21704</v>
      </c>
      <c r="B12134" t="s">
        <v>16251</v>
      </c>
      <c r="C12134" s="1">
        <v>44197</v>
      </c>
      <c r="D12134">
        <v>50</v>
      </c>
      <c r="E12134">
        <f t="shared" si="756"/>
        <v>50</v>
      </c>
      <c r="F12134">
        <v>25.036641379999999</v>
      </c>
      <c r="G12134">
        <f t="shared" si="757"/>
        <v>20</v>
      </c>
      <c r="H12134">
        <v>0</v>
      </c>
      <c r="I12134">
        <v>0</v>
      </c>
      <c r="J12134">
        <v>0</v>
      </c>
      <c r="K12134">
        <v>0</v>
      </c>
      <c r="L12134">
        <v>0</v>
      </c>
      <c r="M12134">
        <v>12</v>
      </c>
      <c r="N12134">
        <v>21</v>
      </c>
      <c r="O12134">
        <v>0</v>
      </c>
      <c r="P12134">
        <v>1.1904761904761899E-3</v>
      </c>
      <c r="Q12134" t="str">
        <f t="shared" si="758"/>
        <v>low</v>
      </c>
      <c r="R12134" t="str">
        <f t="shared" si="759"/>
        <v>empty</v>
      </c>
    </row>
    <row r="12135" spans="1:18">
      <c r="A12135">
        <v>23155</v>
      </c>
      <c r="B12135" t="s">
        <v>17668</v>
      </c>
      <c r="C12135" s="1">
        <v>44197</v>
      </c>
      <c r="D12135">
        <v>50</v>
      </c>
      <c r="E12135">
        <f t="shared" si="756"/>
        <v>50</v>
      </c>
      <c r="F12135">
        <v>22.535429559999901</v>
      </c>
      <c r="G12135">
        <f t="shared" si="757"/>
        <v>20</v>
      </c>
      <c r="H12135">
        <v>0</v>
      </c>
      <c r="I12135">
        <v>0</v>
      </c>
      <c r="J12135">
        <v>0.04</v>
      </c>
      <c r="K12135">
        <v>0</v>
      </c>
      <c r="L12135">
        <v>0</v>
      </c>
      <c r="M12135">
        <v>6</v>
      </c>
      <c r="N12135">
        <v>38</v>
      </c>
      <c r="O12135">
        <v>0</v>
      </c>
      <c r="P12135">
        <v>1.4170052631578899E-2</v>
      </c>
      <c r="Q12135" t="str">
        <f t="shared" si="758"/>
        <v>low</v>
      </c>
      <c r="R12135" t="str">
        <f t="shared" si="759"/>
        <v>empty</v>
      </c>
    </row>
    <row r="12136" spans="1:18">
      <c r="A12136">
        <v>39066</v>
      </c>
      <c r="B12136" t="s">
        <v>29992</v>
      </c>
      <c r="C12136" s="1">
        <v>44197</v>
      </c>
      <c r="D12136">
        <v>93</v>
      </c>
      <c r="E12136">
        <f t="shared" si="756"/>
        <v>90</v>
      </c>
      <c r="F12136">
        <v>25.6143638064516</v>
      </c>
      <c r="G12136">
        <f t="shared" si="757"/>
        <v>20</v>
      </c>
      <c r="H12136">
        <v>0</v>
      </c>
      <c r="I12136">
        <v>0</v>
      </c>
      <c r="J12136">
        <v>1.0752688172042999E-2</v>
      </c>
      <c r="K12136">
        <v>1.0752688172042999E-2</v>
      </c>
      <c r="L12136">
        <v>1.0752688172042999E-2</v>
      </c>
      <c r="M12136">
        <v>36</v>
      </c>
      <c r="N12136">
        <v>65</v>
      </c>
      <c r="O12136">
        <v>0</v>
      </c>
      <c r="P12136">
        <v>9.5730030769230701E-2</v>
      </c>
      <c r="Q12136" t="str">
        <f t="shared" si="758"/>
        <v>low</v>
      </c>
      <c r="R12136" t="str">
        <f t="shared" si="759"/>
        <v>busy</v>
      </c>
    </row>
    <row r="12137" spans="1:18">
      <c r="A12137">
        <v>27240</v>
      </c>
      <c r="B12137" t="s">
        <v>20903</v>
      </c>
      <c r="C12137" s="1">
        <v>44197</v>
      </c>
      <c r="D12137">
        <v>67</v>
      </c>
      <c r="E12137">
        <f t="shared" si="756"/>
        <v>60</v>
      </c>
      <c r="F12137">
        <v>38.151208641791001</v>
      </c>
      <c r="G12137">
        <f t="shared" si="757"/>
        <v>30</v>
      </c>
      <c r="H12137">
        <v>0</v>
      </c>
      <c r="I12137">
        <v>0</v>
      </c>
      <c r="J12137">
        <v>0</v>
      </c>
      <c r="K12137">
        <v>0</v>
      </c>
      <c r="L12137">
        <v>0</v>
      </c>
      <c r="M12137">
        <v>1</v>
      </c>
      <c r="N12137">
        <v>54</v>
      </c>
      <c r="O12137">
        <v>0</v>
      </c>
      <c r="P12137">
        <v>1.85185185185185E-2</v>
      </c>
      <c r="Q12137" t="str">
        <f t="shared" si="758"/>
        <v>low</v>
      </c>
      <c r="R12137" t="str">
        <f t="shared" si="759"/>
        <v>empty</v>
      </c>
    </row>
    <row r="12138" spans="1:18">
      <c r="A12138">
        <v>15767</v>
      </c>
      <c r="B12138" t="s">
        <v>12234</v>
      </c>
      <c r="C12138" s="1">
        <v>44197</v>
      </c>
      <c r="D12138">
        <v>109</v>
      </c>
      <c r="E12138">
        <f t="shared" si="756"/>
        <v>100</v>
      </c>
      <c r="F12138">
        <v>28.8687213211009</v>
      </c>
      <c r="G12138">
        <f t="shared" si="757"/>
        <v>20</v>
      </c>
      <c r="H12138">
        <v>0</v>
      </c>
      <c r="I12138">
        <v>0</v>
      </c>
      <c r="J12138">
        <v>0</v>
      </c>
      <c r="K12138">
        <v>0.17431192660550399</v>
      </c>
      <c r="L12138">
        <v>1.8348623853211E-2</v>
      </c>
      <c r="M12138">
        <v>0</v>
      </c>
      <c r="N12138">
        <v>0</v>
      </c>
      <c r="O12138">
        <v>0</v>
      </c>
      <c r="P12138">
        <v>0</v>
      </c>
      <c r="Q12138" t="str">
        <f t="shared" si="758"/>
        <v>low</v>
      </c>
      <c r="R12138" t="str">
        <f t="shared" si="759"/>
        <v>busy</v>
      </c>
    </row>
    <row r="12139" spans="1:18">
      <c r="A12139">
        <v>17507</v>
      </c>
      <c r="B12139" t="s">
        <v>13478</v>
      </c>
      <c r="C12139" s="1">
        <v>44197</v>
      </c>
      <c r="D12139">
        <v>112</v>
      </c>
      <c r="E12139">
        <f t="shared" si="756"/>
        <v>110</v>
      </c>
      <c r="F12139">
        <v>20.169724267857099</v>
      </c>
      <c r="G12139">
        <f t="shared" si="757"/>
        <v>20</v>
      </c>
      <c r="H12139">
        <v>0</v>
      </c>
      <c r="I12139">
        <v>0</v>
      </c>
      <c r="J12139">
        <v>8.9285714285714194E-3</v>
      </c>
      <c r="K12139">
        <v>2.6785714285714201E-2</v>
      </c>
      <c r="L12139">
        <v>0</v>
      </c>
      <c r="M12139">
        <v>3</v>
      </c>
      <c r="N12139">
        <v>58</v>
      </c>
      <c r="O12139">
        <v>0</v>
      </c>
      <c r="P12139">
        <v>0</v>
      </c>
      <c r="Q12139" t="str">
        <f t="shared" si="758"/>
        <v>low</v>
      </c>
      <c r="R12139" t="str">
        <f t="shared" si="759"/>
        <v>busy</v>
      </c>
    </row>
    <row r="12140" spans="1:18">
      <c r="A12140">
        <v>22043</v>
      </c>
      <c r="B12140" t="s">
        <v>16585</v>
      </c>
      <c r="C12140" s="1">
        <v>44197</v>
      </c>
      <c r="D12140">
        <v>50</v>
      </c>
      <c r="E12140">
        <f t="shared" si="756"/>
        <v>50</v>
      </c>
      <c r="F12140">
        <v>10.73508556</v>
      </c>
      <c r="G12140">
        <f t="shared" si="757"/>
        <v>10</v>
      </c>
      <c r="H12140">
        <v>0</v>
      </c>
      <c r="I12140">
        <v>0</v>
      </c>
      <c r="J12140">
        <v>0</v>
      </c>
      <c r="K12140">
        <v>0.14000000000000001</v>
      </c>
      <c r="L12140">
        <v>0.02</v>
      </c>
      <c r="M12140">
        <v>14</v>
      </c>
      <c r="N12140">
        <v>14</v>
      </c>
      <c r="O12140">
        <v>0</v>
      </c>
      <c r="P12140">
        <v>8.6933857142857104E-2</v>
      </c>
      <c r="Q12140" t="str">
        <f t="shared" si="758"/>
        <v>low</v>
      </c>
      <c r="R12140" t="str">
        <f t="shared" si="759"/>
        <v>busy</v>
      </c>
    </row>
    <row r="12141" spans="1:18">
      <c r="A12141">
        <v>24048</v>
      </c>
      <c r="B12141" t="s">
        <v>18435</v>
      </c>
      <c r="C12141" s="1">
        <v>44197</v>
      </c>
      <c r="D12141">
        <v>132</v>
      </c>
      <c r="E12141">
        <f t="shared" si="756"/>
        <v>130</v>
      </c>
      <c r="F12141">
        <v>22.195639977272702</v>
      </c>
      <c r="G12141">
        <f t="shared" si="757"/>
        <v>20</v>
      </c>
      <c r="H12141">
        <v>2.27272727272727E-2</v>
      </c>
      <c r="I12141">
        <v>0</v>
      </c>
      <c r="J12141">
        <v>3.03030303030303E-2</v>
      </c>
      <c r="K12141">
        <v>2.27272727272727E-2</v>
      </c>
      <c r="L12141">
        <v>0</v>
      </c>
      <c r="M12141">
        <v>9</v>
      </c>
      <c r="N12141">
        <v>43</v>
      </c>
      <c r="O12141">
        <v>0</v>
      </c>
      <c r="P12141">
        <v>0</v>
      </c>
      <c r="Q12141" t="str">
        <f t="shared" si="758"/>
        <v>low</v>
      </c>
      <c r="R12141" t="str">
        <f t="shared" si="759"/>
        <v>busy</v>
      </c>
    </row>
    <row r="12142" spans="1:18">
      <c r="A12142">
        <v>35817</v>
      </c>
      <c r="B12142" t="s">
        <v>27083</v>
      </c>
      <c r="C12142" s="1">
        <v>44197</v>
      </c>
      <c r="D12142">
        <v>65</v>
      </c>
      <c r="E12142">
        <f t="shared" si="756"/>
        <v>60</v>
      </c>
      <c r="F12142">
        <v>19.838132476923001</v>
      </c>
      <c r="G12142">
        <f t="shared" si="757"/>
        <v>10</v>
      </c>
      <c r="H12142">
        <v>0</v>
      </c>
      <c r="I12142">
        <v>0</v>
      </c>
      <c r="J12142">
        <v>0</v>
      </c>
      <c r="K12142">
        <v>0.246153846153846</v>
      </c>
      <c r="L12142">
        <v>1.53846153846153E-2</v>
      </c>
      <c r="M12142">
        <v>0</v>
      </c>
      <c r="N12142">
        <v>0</v>
      </c>
      <c r="O12142">
        <v>0</v>
      </c>
      <c r="P12142">
        <v>0</v>
      </c>
      <c r="Q12142" t="str">
        <f t="shared" si="758"/>
        <v>low</v>
      </c>
      <c r="R12142" t="str">
        <f t="shared" si="759"/>
        <v>busy</v>
      </c>
    </row>
    <row r="12143" spans="1:18">
      <c r="A12143">
        <v>41873</v>
      </c>
      <c r="B12143" t="s">
        <v>32174</v>
      </c>
      <c r="C12143" s="1">
        <v>44197</v>
      </c>
      <c r="D12143">
        <v>190</v>
      </c>
      <c r="E12143">
        <f t="shared" si="756"/>
        <v>190</v>
      </c>
      <c r="F12143">
        <v>47.846478531578903</v>
      </c>
      <c r="G12143">
        <f t="shared" si="757"/>
        <v>40</v>
      </c>
      <c r="H12143">
        <v>0</v>
      </c>
      <c r="I12143">
        <v>0</v>
      </c>
      <c r="J12143">
        <v>0</v>
      </c>
      <c r="K12143">
        <v>5.2631578947368403E-3</v>
      </c>
      <c r="L12143">
        <v>0</v>
      </c>
      <c r="M12143">
        <v>38</v>
      </c>
      <c r="N12143">
        <v>113</v>
      </c>
      <c r="O12143">
        <v>0</v>
      </c>
      <c r="P12143">
        <v>0</v>
      </c>
      <c r="Q12143" t="str">
        <f t="shared" si="758"/>
        <v>low</v>
      </c>
      <c r="R12143" t="str">
        <f t="shared" si="759"/>
        <v>busy</v>
      </c>
    </row>
    <row r="12144" spans="1:18">
      <c r="A12144">
        <v>10426</v>
      </c>
      <c r="B12144" t="s">
        <v>8539</v>
      </c>
      <c r="C12144" s="1">
        <v>44197</v>
      </c>
      <c r="D12144">
        <v>94</v>
      </c>
      <c r="E12144">
        <f t="shared" si="756"/>
        <v>90</v>
      </c>
      <c r="F12144">
        <v>40.694134308510598</v>
      </c>
      <c r="G12144">
        <f t="shared" si="757"/>
        <v>40</v>
      </c>
      <c r="H12144">
        <v>0</v>
      </c>
      <c r="I12144">
        <v>0</v>
      </c>
      <c r="J12144">
        <v>0</v>
      </c>
      <c r="K12144">
        <v>2.1276595744680799E-2</v>
      </c>
      <c r="L12144">
        <v>0</v>
      </c>
      <c r="M12144">
        <v>3</v>
      </c>
      <c r="N12144">
        <v>53</v>
      </c>
      <c r="O12144">
        <v>0</v>
      </c>
      <c r="P12144">
        <v>0</v>
      </c>
      <c r="Q12144" t="str">
        <f t="shared" si="758"/>
        <v>low</v>
      </c>
      <c r="R12144" t="str">
        <f t="shared" si="759"/>
        <v>busy</v>
      </c>
    </row>
    <row r="12145" spans="1:18">
      <c r="A12145">
        <v>22079</v>
      </c>
      <c r="B12145" t="s">
        <v>16621</v>
      </c>
      <c r="C12145" s="1">
        <v>44197</v>
      </c>
      <c r="D12145">
        <v>117</v>
      </c>
      <c r="E12145">
        <f t="shared" si="756"/>
        <v>110</v>
      </c>
      <c r="F12145">
        <v>29.2301116324786</v>
      </c>
      <c r="G12145">
        <f t="shared" si="757"/>
        <v>20</v>
      </c>
      <c r="H12145">
        <v>0</v>
      </c>
      <c r="I12145">
        <v>0</v>
      </c>
      <c r="J12145">
        <v>0</v>
      </c>
      <c r="K12145">
        <v>8.5470085470085392E-3</v>
      </c>
      <c r="L12145">
        <v>0</v>
      </c>
      <c r="M12145">
        <v>42</v>
      </c>
      <c r="N12145">
        <v>88</v>
      </c>
      <c r="O12145">
        <v>0</v>
      </c>
      <c r="P12145">
        <v>2.27272727272727E-3</v>
      </c>
      <c r="Q12145" t="str">
        <f t="shared" si="758"/>
        <v>low</v>
      </c>
      <c r="R12145" t="str">
        <f t="shared" si="759"/>
        <v>busy</v>
      </c>
    </row>
    <row r="12146" spans="1:18">
      <c r="A12146">
        <v>532</v>
      </c>
      <c r="B12146" t="s">
        <v>465</v>
      </c>
      <c r="C12146" s="1">
        <v>44197</v>
      </c>
      <c r="D12146">
        <v>68</v>
      </c>
      <c r="E12146">
        <f t="shared" si="756"/>
        <v>60</v>
      </c>
      <c r="F12146">
        <v>22.8154686323529</v>
      </c>
      <c r="G12146">
        <f t="shared" si="757"/>
        <v>20</v>
      </c>
      <c r="H12146">
        <v>0</v>
      </c>
      <c r="I12146">
        <v>0</v>
      </c>
      <c r="J12146">
        <v>0</v>
      </c>
      <c r="K12146">
        <v>0.23529411764705799</v>
      </c>
      <c r="L12146">
        <v>4.4117647058823498E-2</v>
      </c>
      <c r="M12146">
        <v>0</v>
      </c>
      <c r="N12146">
        <v>0</v>
      </c>
      <c r="O12146">
        <v>0</v>
      </c>
      <c r="P12146">
        <v>0</v>
      </c>
      <c r="Q12146" t="str">
        <f t="shared" si="758"/>
        <v>low</v>
      </c>
      <c r="R12146" t="str">
        <f t="shared" si="759"/>
        <v>busy</v>
      </c>
    </row>
    <row r="12147" spans="1:18">
      <c r="A12147">
        <v>8471</v>
      </c>
      <c r="B12147" t="s">
        <v>6621</v>
      </c>
      <c r="C12147" s="1">
        <v>44197</v>
      </c>
      <c r="D12147">
        <v>104</v>
      </c>
      <c r="E12147">
        <f t="shared" si="756"/>
        <v>100</v>
      </c>
      <c r="F12147">
        <v>24.267742682692301</v>
      </c>
      <c r="G12147">
        <f t="shared" si="757"/>
        <v>20</v>
      </c>
      <c r="H12147">
        <v>0</v>
      </c>
      <c r="I12147">
        <v>0</v>
      </c>
      <c r="J12147">
        <v>1.9230769230769201E-2</v>
      </c>
      <c r="K12147">
        <v>0</v>
      </c>
      <c r="L12147">
        <v>0</v>
      </c>
      <c r="M12147">
        <v>13</v>
      </c>
      <c r="N12147">
        <v>49</v>
      </c>
      <c r="O12147">
        <v>0</v>
      </c>
      <c r="P12147">
        <v>2.8571428571428501E-2</v>
      </c>
      <c r="Q12147" t="str">
        <f t="shared" si="758"/>
        <v>low</v>
      </c>
      <c r="R12147" t="str">
        <f t="shared" si="759"/>
        <v>empty</v>
      </c>
    </row>
    <row r="12148" spans="1:18">
      <c r="A12148">
        <v>37256</v>
      </c>
      <c r="B12148" t="s">
        <v>28496</v>
      </c>
      <c r="C12148" s="1">
        <v>44197</v>
      </c>
      <c r="D12148">
        <v>64</v>
      </c>
      <c r="E12148">
        <f t="shared" si="756"/>
        <v>60</v>
      </c>
      <c r="F12148">
        <v>24.766273499999901</v>
      </c>
      <c r="G12148">
        <f t="shared" si="757"/>
        <v>20</v>
      </c>
      <c r="H12148">
        <v>0</v>
      </c>
      <c r="I12148">
        <v>0</v>
      </c>
      <c r="J12148">
        <v>0</v>
      </c>
      <c r="K12148">
        <v>0</v>
      </c>
      <c r="L12148">
        <v>0</v>
      </c>
      <c r="M12148">
        <v>4</v>
      </c>
      <c r="N12148">
        <v>46</v>
      </c>
      <c r="O12148">
        <v>0</v>
      </c>
      <c r="P12148">
        <v>1.7391304347826E-2</v>
      </c>
      <c r="Q12148" t="str">
        <f t="shared" si="758"/>
        <v>low</v>
      </c>
      <c r="R12148" t="str">
        <f t="shared" si="759"/>
        <v>empty</v>
      </c>
    </row>
    <row r="12149" spans="1:18">
      <c r="A12149">
        <v>743</v>
      </c>
      <c r="B12149" t="s">
        <v>656</v>
      </c>
      <c r="C12149" s="1">
        <v>44197</v>
      </c>
      <c r="D12149">
        <v>117</v>
      </c>
      <c r="E12149">
        <f t="shared" si="756"/>
        <v>110</v>
      </c>
      <c r="F12149">
        <v>21.873996145299099</v>
      </c>
      <c r="G12149">
        <f t="shared" si="757"/>
        <v>20</v>
      </c>
      <c r="H12149">
        <v>0</v>
      </c>
      <c r="I12149">
        <v>0</v>
      </c>
      <c r="J12149">
        <v>8.5470085470085392E-3</v>
      </c>
      <c r="K12149">
        <v>1.7094017094016999E-2</v>
      </c>
      <c r="L12149">
        <v>0</v>
      </c>
      <c r="M12149">
        <v>14</v>
      </c>
      <c r="N12149">
        <v>64</v>
      </c>
      <c r="O12149">
        <v>0</v>
      </c>
      <c r="P12149">
        <v>5.2082812500000002E-4</v>
      </c>
      <c r="Q12149" t="str">
        <f t="shared" si="758"/>
        <v>low</v>
      </c>
      <c r="R12149" t="str">
        <f t="shared" si="759"/>
        <v>busy</v>
      </c>
    </row>
    <row r="12150" spans="1:18">
      <c r="A12150">
        <v>3718</v>
      </c>
      <c r="B12150" t="s">
        <v>2904</v>
      </c>
      <c r="C12150" s="1">
        <v>44197</v>
      </c>
      <c r="D12150">
        <v>97</v>
      </c>
      <c r="E12150">
        <f t="shared" si="756"/>
        <v>90</v>
      </c>
      <c r="F12150">
        <v>22.0011339896907</v>
      </c>
      <c r="G12150">
        <f t="shared" si="757"/>
        <v>20</v>
      </c>
      <c r="H12150">
        <v>0</v>
      </c>
      <c r="I12150">
        <v>0</v>
      </c>
      <c r="J12150">
        <v>0</v>
      </c>
      <c r="K12150">
        <v>0.48453608247422603</v>
      </c>
      <c r="L12150">
        <v>2.06185567010309E-2</v>
      </c>
      <c r="M12150">
        <v>0</v>
      </c>
      <c r="N12150">
        <v>0</v>
      </c>
      <c r="O12150">
        <v>0</v>
      </c>
      <c r="P12150">
        <v>0</v>
      </c>
      <c r="Q12150" t="str">
        <f t="shared" si="758"/>
        <v>low</v>
      </c>
      <c r="R12150" t="str">
        <f t="shared" si="759"/>
        <v>busy</v>
      </c>
    </row>
    <row r="12151" spans="1:18">
      <c r="A12151">
        <v>4416</v>
      </c>
      <c r="B12151" t="s">
        <v>3428</v>
      </c>
      <c r="C12151" s="1">
        <v>44197</v>
      </c>
      <c r="D12151">
        <v>111</v>
      </c>
      <c r="E12151">
        <f t="shared" si="756"/>
        <v>110</v>
      </c>
      <c r="F12151">
        <v>18.736531405405401</v>
      </c>
      <c r="G12151">
        <f t="shared" si="757"/>
        <v>10</v>
      </c>
      <c r="H12151">
        <v>3.6036036036036001E-2</v>
      </c>
      <c r="I12151">
        <v>0</v>
      </c>
      <c r="J12151">
        <v>4.5045045045045001E-2</v>
      </c>
      <c r="K12151">
        <v>9.0090090090090003E-2</v>
      </c>
      <c r="L12151">
        <v>2.7027027027027001E-2</v>
      </c>
      <c r="M12151">
        <v>19</v>
      </c>
      <c r="N12151">
        <v>19</v>
      </c>
      <c r="O12151">
        <v>0</v>
      </c>
      <c r="P12151">
        <v>0</v>
      </c>
      <c r="Q12151" t="str">
        <f t="shared" si="758"/>
        <v>low</v>
      </c>
      <c r="R12151" t="str">
        <f t="shared" si="759"/>
        <v>busy</v>
      </c>
    </row>
    <row r="12152" spans="1:18">
      <c r="A12152">
        <v>36371</v>
      </c>
      <c r="B12152" t="s">
        <v>27634</v>
      </c>
      <c r="C12152" s="1">
        <v>44197</v>
      </c>
      <c r="D12152">
        <v>95</v>
      </c>
      <c r="E12152">
        <f t="shared" si="756"/>
        <v>90</v>
      </c>
      <c r="F12152">
        <v>23.181078515789402</v>
      </c>
      <c r="G12152">
        <f t="shared" si="757"/>
        <v>20</v>
      </c>
      <c r="H12152">
        <v>0</v>
      </c>
      <c r="I12152">
        <v>0</v>
      </c>
      <c r="J12152">
        <v>0</v>
      </c>
      <c r="K12152">
        <v>0.13684210526315699</v>
      </c>
      <c r="L12152">
        <v>1.0526315789473601E-2</v>
      </c>
      <c r="M12152">
        <v>0</v>
      </c>
      <c r="N12152">
        <v>0</v>
      </c>
      <c r="O12152">
        <v>0</v>
      </c>
      <c r="P12152">
        <v>0</v>
      </c>
      <c r="Q12152" t="str">
        <f t="shared" si="758"/>
        <v>low</v>
      </c>
      <c r="R12152" t="str">
        <f t="shared" si="759"/>
        <v>busy</v>
      </c>
    </row>
    <row r="12153" spans="1:18">
      <c r="A12153">
        <v>10081</v>
      </c>
      <c r="B12153" t="s">
        <v>8210</v>
      </c>
      <c r="C12153" s="1">
        <v>44197</v>
      </c>
      <c r="D12153">
        <v>75</v>
      </c>
      <c r="E12153">
        <f t="shared" si="756"/>
        <v>70</v>
      </c>
      <c r="F12153">
        <v>18.969967893333301</v>
      </c>
      <c r="G12153">
        <f t="shared" si="757"/>
        <v>10</v>
      </c>
      <c r="H12153">
        <v>0</v>
      </c>
      <c r="I12153">
        <v>0</v>
      </c>
      <c r="J12153">
        <v>0</v>
      </c>
      <c r="K12153">
        <v>0.37333333333333302</v>
      </c>
      <c r="L12153">
        <v>0.10666666666666599</v>
      </c>
      <c r="M12153">
        <v>0</v>
      </c>
      <c r="N12153">
        <v>0</v>
      </c>
      <c r="O12153">
        <v>0</v>
      </c>
      <c r="P12153">
        <v>0</v>
      </c>
      <c r="Q12153" t="str">
        <f t="shared" si="758"/>
        <v>low</v>
      </c>
      <c r="R12153" t="str">
        <f t="shared" si="759"/>
        <v>busy</v>
      </c>
    </row>
    <row r="12154" spans="1:18">
      <c r="A12154">
        <v>6955</v>
      </c>
      <c r="B12154" t="s">
        <v>5358</v>
      </c>
      <c r="C12154" s="1">
        <v>44197</v>
      </c>
      <c r="D12154">
        <v>171</v>
      </c>
      <c r="E12154">
        <f t="shared" si="756"/>
        <v>170</v>
      </c>
      <c r="F12154">
        <v>32.137104122807003</v>
      </c>
      <c r="G12154">
        <f t="shared" si="757"/>
        <v>30</v>
      </c>
      <c r="H12154">
        <v>0</v>
      </c>
      <c r="I12154">
        <v>0</v>
      </c>
      <c r="J12154">
        <v>0</v>
      </c>
      <c r="K12154">
        <v>5.84795321637426E-3</v>
      </c>
      <c r="L12154">
        <v>0</v>
      </c>
      <c r="M12154">
        <v>17</v>
      </c>
      <c r="N12154">
        <v>123</v>
      </c>
      <c r="O12154">
        <v>0</v>
      </c>
      <c r="P12154">
        <v>0</v>
      </c>
      <c r="Q12154" t="str">
        <f t="shared" si="758"/>
        <v>low</v>
      </c>
      <c r="R12154" t="str">
        <f t="shared" si="759"/>
        <v>busy</v>
      </c>
    </row>
    <row r="12155" spans="1:18">
      <c r="A12155">
        <v>7929</v>
      </c>
      <c r="B12155" t="s">
        <v>6208</v>
      </c>
      <c r="C12155" s="1">
        <v>44197</v>
      </c>
      <c r="D12155">
        <v>109</v>
      </c>
      <c r="E12155">
        <f t="shared" si="756"/>
        <v>100</v>
      </c>
      <c r="F12155">
        <v>22.208503311926599</v>
      </c>
      <c r="G12155">
        <f t="shared" si="757"/>
        <v>20</v>
      </c>
      <c r="H12155">
        <v>4.5871559633027498E-2</v>
      </c>
      <c r="I12155">
        <v>0</v>
      </c>
      <c r="J12155">
        <v>0</v>
      </c>
      <c r="K12155">
        <v>6.4220183486238494E-2</v>
      </c>
      <c r="L12155">
        <v>0</v>
      </c>
      <c r="M12155">
        <v>12</v>
      </c>
      <c r="N12155">
        <v>43</v>
      </c>
      <c r="O12155">
        <v>0</v>
      </c>
      <c r="P12155">
        <v>2.3255813953488299E-2</v>
      </c>
      <c r="Q12155" t="str">
        <f t="shared" si="758"/>
        <v>low</v>
      </c>
      <c r="R12155" t="str">
        <f t="shared" si="759"/>
        <v>busy</v>
      </c>
    </row>
    <row r="12156" spans="1:18">
      <c r="A12156">
        <v>31184</v>
      </c>
      <c r="B12156" t="s">
        <v>24051</v>
      </c>
      <c r="C12156" s="1">
        <v>44197</v>
      </c>
      <c r="D12156">
        <v>57</v>
      </c>
      <c r="E12156">
        <f t="shared" si="756"/>
        <v>50</v>
      </c>
      <c r="F12156">
        <v>20.041424350877101</v>
      </c>
      <c r="G12156">
        <f t="shared" si="757"/>
        <v>20</v>
      </c>
      <c r="H12156">
        <v>0</v>
      </c>
      <c r="I12156">
        <v>0</v>
      </c>
      <c r="J12156">
        <v>0</v>
      </c>
      <c r="K12156">
        <v>0.35087719298245601</v>
      </c>
      <c r="L12156">
        <v>5.2631578947368397E-2</v>
      </c>
      <c r="M12156">
        <v>0</v>
      </c>
      <c r="N12156">
        <v>0</v>
      </c>
      <c r="O12156">
        <v>0</v>
      </c>
      <c r="P12156">
        <v>0</v>
      </c>
      <c r="Q12156" t="str">
        <f t="shared" si="758"/>
        <v>low</v>
      </c>
      <c r="R12156" t="str">
        <f t="shared" si="759"/>
        <v>busy</v>
      </c>
    </row>
    <row r="12157" spans="1:18">
      <c r="A12157">
        <v>5160</v>
      </c>
      <c r="B12157" t="s">
        <v>3969</v>
      </c>
      <c r="C12157" s="1">
        <v>44197</v>
      </c>
      <c r="D12157">
        <v>74</v>
      </c>
      <c r="E12157">
        <f t="shared" si="756"/>
        <v>70</v>
      </c>
      <c r="F12157">
        <v>23.307063486486399</v>
      </c>
      <c r="G12157">
        <f t="shared" si="757"/>
        <v>20</v>
      </c>
      <c r="H12157">
        <v>2.7027027027027001E-2</v>
      </c>
      <c r="I12157">
        <v>0</v>
      </c>
      <c r="J12157">
        <v>0</v>
      </c>
      <c r="K12157">
        <v>0.108108108108108</v>
      </c>
      <c r="L12157">
        <v>0</v>
      </c>
      <c r="M12157">
        <v>8</v>
      </c>
      <c r="N12157">
        <v>19</v>
      </c>
      <c r="O12157">
        <v>0</v>
      </c>
      <c r="P12157">
        <v>0</v>
      </c>
      <c r="Q12157" t="str">
        <f t="shared" si="758"/>
        <v>low</v>
      </c>
      <c r="R12157" t="str">
        <f t="shared" si="759"/>
        <v>busy</v>
      </c>
    </row>
    <row r="12158" spans="1:18">
      <c r="A12158">
        <v>5175</v>
      </c>
      <c r="B12158" t="s">
        <v>3979</v>
      </c>
      <c r="C12158" s="1">
        <v>44197</v>
      </c>
      <c r="D12158">
        <v>131</v>
      </c>
      <c r="E12158">
        <f t="shared" si="756"/>
        <v>130</v>
      </c>
      <c r="F12158">
        <v>32.726880587786198</v>
      </c>
      <c r="G12158">
        <f t="shared" si="757"/>
        <v>30</v>
      </c>
      <c r="H12158">
        <v>0</v>
      </c>
      <c r="I12158">
        <v>0</v>
      </c>
      <c r="J12158">
        <v>1.5267175572519E-2</v>
      </c>
      <c r="K12158">
        <v>6.1068702290076299E-2</v>
      </c>
      <c r="L12158">
        <v>1.5267175572519E-2</v>
      </c>
      <c r="M12158">
        <v>39</v>
      </c>
      <c r="N12158">
        <v>61</v>
      </c>
      <c r="O12158">
        <v>0</v>
      </c>
      <c r="P12158">
        <v>5.0351295081967201E-2</v>
      </c>
      <c r="Q12158" t="str">
        <f t="shared" si="758"/>
        <v>low</v>
      </c>
      <c r="R12158" t="str">
        <f t="shared" si="759"/>
        <v>busy</v>
      </c>
    </row>
    <row r="12159" spans="1:18">
      <c r="A12159">
        <v>1759</v>
      </c>
      <c r="B12159" t="s">
        <v>1517</v>
      </c>
      <c r="C12159" s="1">
        <v>44197</v>
      </c>
      <c r="D12159">
        <v>71</v>
      </c>
      <c r="E12159">
        <f t="shared" si="756"/>
        <v>70</v>
      </c>
      <c r="F12159">
        <v>44.077730225352099</v>
      </c>
      <c r="G12159">
        <f t="shared" si="757"/>
        <v>40</v>
      </c>
      <c r="H12159">
        <v>0</v>
      </c>
      <c r="I12159">
        <v>0</v>
      </c>
      <c r="J12159">
        <v>0</v>
      </c>
      <c r="K12159">
        <v>0</v>
      </c>
      <c r="L12159">
        <v>0</v>
      </c>
      <c r="M12159">
        <v>0</v>
      </c>
      <c r="N12159">
        <v>57</v>
      </c>
      <c r="O12159">
        <v>0</v>
      </c>
      <c r="P12159">
        <v>2.7556263157894698E-2</v>
      </c>
      <c r="Q12159" t="str">
        <f t="shared" si="758"/>
        <v>low</v>
      </c>
      <c r="R12159" t="str">
        <f t="shared" si="759"/>
        <v>empty</v>
      </c>
    </row>
    <row r="12160" spans="1:18">
      <c r="A12160">
        <v>19351</v>
      </c>
      <c r="B12160" t="s">
        <v>14747</v>
      </c>
      <c r="C12160" s="1">
        <v>44197</v>
      </c>
      <c r="D12160">
        <v>55</v>
      </c>
      <c r="E12160">
        <f t="shared" si="756"/>
        <v>50</v>
      </c>
      <c r="F12160">
        <v>36.067007309090897</v>
      </c>
      <c r="G12160">
        <f t="shared" si="757"/>
        <v>3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7</v>
      </c>
      <c r="N12160">
        <v>46</v>
      </c>
      <c r="O12160">
        <v>0</v>
      </c>
      <c r="P12160">
        <v>0</v>
      </c>
      <c r="Q12160" t="str">
        <f t="shared" si="758"/>
        <v>low</v>
      </c>
      <c r="R12160" t="str">
        <f t="shared" si="759"/>
        <v>empty</v>
      </c>
    </row>
    <row r="12161" spans="1:18">
      <c r="A12161">
        <v>31009</v>
      </c>
      <c r="B12161" t="s">
        <v>23931</v>
      </c>
      <c r="C12161" s="1">
        <v>44197</v>
      </c>
      <c r="D12161">
        <v>211</v>
      </c>
      <c r="E12161">
        <f t="shared" si="756"/>
        <v>210</v>
      </c>
      <c r="F12161">
        <v>32.0619191706161</v>
      </c>
      <c r="G12161">
        <f t="shared" si="757"/>
        <v>30</v>
      </c>
      <c r="H12161">
        <v>0</v>
      </c>
      <c r="I12161">
        <v>0</v>
      </c>
      <c r="J12161">
        <v>0</v>
      </c>
      <c r="K12161">
        <v>1.8957345971563899E-2</v>
      </c>
      <c r="L12161">
        <v>0</v>
      </c>
      <c r="M12161">
        <v>16</v>
      </c>
      <c r="N12161">
        <v>166</v>
      </c>
      <c r="O12161">
        <v>0</v>
      </c>
      <c r="P12161">
        <v>1.81200963855421E-2</v>
      </c>
      <c r="Q12161" t="str">
        <f t="shared" si="758"/>
        <v>low</v>
      </c>
      <c r="R12161" t="str">
        <f t="shared" si="759"/>
        <v>busy</v>
      </c>
    </row>
    <row r="12162" spans="1:18">
      <c r="A12162">
        <v>17127</v>
      </c>
      <c r="B12162" t="s">
        <v>13188</v>
      </c>
      <c r="C12162" s="1">
        <v>44197</v>
      </c>
      <c r="D12162">
        <v>102</v>
      </c>
      <c r="E12162">
        <f t="shared" ref="E12162:E12225" si="760">D12162-MOD(D12162,10)</f>
        <v>100</v>
      </c>
      <c r="F12162">
        <v>23.4232093529411</v>
      </c>
      <c r="G12162">
        <f t="shared" ref="G12162:G12225" si="761">F12162-MOD(F12162,10)</f>
        <v>20</v>
      </c>
      <c r="H12162">
        <v>0</v>
      </c>
      <c r="I12162">
        <v>0</v>
      </c>
      <c r="J12162">
        <v>0</v>
      </c>
      <c r="K12162">
        <v>0.10784313725490099</v>
      </c>
      <c r="L12162">
        <v>5.8823529411764698E-2</v>
      </c>
      <c r="M12162">
        <v>0</v>
      </c>
      <c r="N12162">
        <v>0</v>
      </c>
      <c r="O12162">
        <v>0</v>
      </c>
      <c r="P12162">
        <v>0</v>
      </c>
      <c r="Q12162" t="str">
        <f t="shared" ref="Q12162:Q12225" si="762">IF(F12162&gt;50,"high","low")</f>
        <v>low</v>
      </c>
      <c r="R12162" t="str">
        <f t="shared" ref="R12162:R12225" si="763">IF(AND(K12162=0,L12162=0),"empty", "busy")</f>
        <v>busy</v>
      </c>
    </row>
    <row r="12163" spans="1:18">
      <c r="A12163">
        <v>28147</v>
      </c>
      <c r="B12163" t="s">
        <v>21636</v>
      </c>
      <c r="C12163" s="1">
        <v>44197</v>
      </c>
      <c r="D12163">
        <v>129</v>
      </c>
      <c r="E12163">
        <f t="shared" si="760"/>
        <v>120</v>
      </c>
      <c r="F12163">
        <v>21.137586480620101</v>
      </c>
      <c r="G12163">
        <f t="shared" si="761"/>
        <v>20</v>
      </c>
      <c r="H12163">
        <v>1.5503875968992199E-2</v>
      </c>
      <c r="I12163">
        <v>0</v>
      </c>
      <c r="J12163">
        <v>1.5503875968992199E-2</v>
      </c>
      <c r="K12163">
        <v>3.8759689922480599E-2</v>
      </c>
      <c r="L12163">
        <v>7.7519379844961196E-3</v>
      </c>
      <c r="M12163">
        <v>15</v>
      </c>
      <c r="N12163">
        <v>57</v>
      </c>
      <c r="O12163">
        <v>0</v>
      </c>
      <c r="P12163">
        <v>0</v>
      </c>
      <c r="Q12163" t="str">
        <f t="shared" si="762"/>
        <v>low</v>
      </c>
      <c r="R12163" t="str">
        <f t="shared" si="763"/>
        <v>busy</v>
      </c>
    </row>
    <row r="12164" spans="1:18">
      <c r="A12164">
        <v>1520</v>
      </c>
      <c r="B12164" t="s">
        <v>1312</v>
      </c>
      <c r="C12164" s="1">
        <v>44197</v>
      </c>
      <c r="D12164">
        <v>146</v>
      </c>
      <c r="E12164">
        <f t="shared" si="760"/>
        <v>140</v>
      </c>
      <c r="F12164">
        <v>27.2838046506849</v>
      </c>
      <c r="G12164">
        <f t="shared" si="761"/>
        <v>20</v>
      </c>
      <c r="H12164">
        <v>0</v>
      </c>
      <c r="I12164">
        <v>0</v>
      </c>
      <c r="J12164">
        <v>6.8493150684931503E-3</v>
      </c>
      <c r="K12164">
        <v>6.8493150684931503E-3</v>
      </c>
      <c r="L12164">
        <v>0</v>
      </c>
      <c r="M12164">
        <v>16</v>
      </c>
      <c r="N12164">
        <v>95</v>
      </c>
      <c r="O12164">
        <v>0</v>
      </c>
      <c r="P12164">
        <v>3.80952315789473E-2</v>
      </c>
      <c r="Q12164" t="str">
        <f t="shared" si="762"/>
        <v>low</v>
      </c>
      <c r="R12164" t="str">
        <f t="shared" si="763"/>
        <v>busy</v>
      </c>
    </row>
    <row r="12165" spans="1:18">
      <c r="A12165">
        <v>36271</v>
      </c>
      <c r="B12165" t="s">
        <v>27534</v>
      </c>
      <c r="C12165" s="1">
        <v>44197</v>
      </c>
      <c r="D12165">
        <v>127</v>
      </c>
      <c r="E12165">
        <f t="shared" si="760"/>
        <v>120</v>
      </c>
      <c r="F12165">
        <v>37.303815307086602</v>
      </c>
      <c r="G12165">
        <f t="shared" si="761"/>
        <v>30</v>
      </c>
      <c r="H12165">
        <v>0</v>
      </c>
      <c r="I12165">
        <v>0</v>
      </c>
      <c r="J12165">
        <v>0</v>
      </c>
      <c r="K12165">
        <v>1.5748031496062902E-2</v>
      </c>
      <c r="L12165">
        <v>7.8740157480314907E-3</v>
      </c>
      <c r="M12165">
        <v>12</v>
      </c>
      <c r="N12165">
        <v>97</v>
      </c>
      <c r="O12165">
        <v>0</v>
      </c>
      <c r="P12165">
        <v>1.03092783505154E-2</v>
      </c>
      <c r="Q12165" t="str">
        <f t="shared" si="762"/>
        <v>low</v>
      </c>
      <c r="R12165" t="str">
        <f t="shared" si="763"/>
        <v>busy</v>
      </c>
    </row>
    <row r="12166" spans="1:18">
      <c r="A12166">
        <v>18743</v>
      </c>
      <c r="B12166" t="s">
        <v>14395</v>
      </c>
      <c r="C12166" s="1">
        <v>44197</v>
      </c>
      <c r="D12166">
        <v>109</v>
      </c>
      <c r="E12166">
        <f t="shared" si="760"/>
        <v>100</v>
      </c>
      <c r="F12166">
        <v>36.314833229357802</v>
      </c>
      <c r="G12166">
        <f t="shared" si="761"/>
        <v>30</v>
      </c>
      <c r="H12166">
        <v>0</v>
      </c>
      <c r="I12166">
        <v>0</v>
      </c>
      <c r="J12166">
        <v>9.1743119266054999E-3</v>
      </c>
      <c r="K12166">
        <v>2.7522935779816501E-2</v>
      </c>
      <c r="L12166">
        <v>0</v>
      </c>
      <c r="M12166">
        <v>16</v>
      </c>
      <c r="N12166">
        <v>50</v>
      </c>
      <c r="O12166">
        <v>0</v>
      </c>
      <c r="P12166">
        <v>0</v>
      </c>
      <c r="Q12166" t="str">
        <f t="shared" si="762"/>
        <v>low</v>
      </c>
      <c r="R12166" t="str">
        <f t="shared" si="763"/>
        <v>busy</v>
      </c>
    </row>
    <row r="12167" spans="1:18">
      <c r="A12167">
        <v>7374</v>
      </c>
      <c r="B12167" t="s">
        <v>5719</v>
      </c>
      <c r="C12167" s="1">
        <v>44197</v>
      </c>
      <c r="D12167">
        <v>65</v>
      </c>
      <c r="E12167">
        <f t="shared" si="760"/>
        <v>60</v>
      </c>
      <c r="F12167">
        <v>36.073553476923003</v>
      </c>
      <c r="G12167">
        <f t="shared" si="761"/>
        <v>30</v>
      </c>
      <c r="H12167">
        <v>0</v>
      </c>
      <c r="I12167">
        <v>0</v>
      </c>
      <c r="J12167">
        <v>0</v>
      </c>
      <c r="K12167">
        <v>0</v>
      </c>
      <c r="L12167">
        <v>0</v>
      </c>
      <c r="M12167">
        <v>1</v>
      </c>
      <c r="N12167">
        <v>53</v>
      </c>
      <c r="O12167">
        <v>0</v>
      </c>
      <c r="P12167">
        <v>6.28930188679245E-3</v>
      </c>
      <c r="Q12167" t="str">
        <f t="shared" si="762"/>
        <v>low</v>
      </c>
      <c r="R12167" t="str">
        <f t="shared" si="763"/>
        <v>empty</v>
      </c>
    </row>
    <row r="12168" spans="1:18">
      <c r="A12168">
        <v>21387</v>
      </c>
      <c r="B12168" t="s">
        <v>15935</v>
      </c>
      <c r="C12168" s="1">
        <v>44197</v>
      </c>
      <c r="D12168">
        <v>149</v>
      </c>
      <c r="E12168">
        <f t="shared" si="760"/>
        <v>140</v>
      </c>
      <c r="F12168">
        <v>26.0533770939597</v>
      </c>
      <c r="G12168">
        <f t="shared" si="761"/>
        <v>20</v>
      </c>
      <c r="H12168">
        <v>0</v>
      </c>
      <c r="I12168">
        <v>0</v>
      </c>
      <c r="J12168">
        <v>0</v>
      </c>
      <c r="K12168">
        <v>6.7114093959731499E-3</v>
      </c>
      <c r="L12168">
        <v>0</v>
      </c>
      <c r="M12168">
        <v>15</v>
      </c>
      <c r="N12168">
        <v>122</v>
      </c>
      <c r="O12168">
        <v>0</v>
      </c>
      <c r="P12168">
        <v>3.1062950819672102E-3</v>
      </c>
      <c r="Q12168" t="str">
        <f t="shared" si="762"/>
        <v>low</v>
      </c>
      <c r="R12168" t="str">
        <f t="shared" si="763"/>
        <v>busy</v>
      </c>
    </row>
    <row r="12169" spans="1:18">
      <c r="A12169">
        <v>28770</v>
      </c>
      <c r="B12169" t="s">
        <v>22150</v>
      </c>
      <c r="C12169" s="1">
        <v>44197</v>
      </c>
      <c r="D12169">
        <v>99</v>
      </c>
      <c r="E12169">
        <f t="shared" si="760"/>
        <v>90</v>
      </c>
      <c r="F12169">
        <v>18.379365525252499</v>
      </c>
      <c r="G12169">
        <f t="shared" si="761"/>
        <v>10</v>
      </c>
      <c r="H12169">
        <v>5.0505050505050497E-2</v>
      </c>
      <c r="I12169">
        <v>5.0505050505050497E-2</v>
      </c>
      <c r="J12169">
        <v>4.0404040404040401E-2</v>
      </c>
      <c r="K12169">
        <v>8.0808080808080801E-2</v>
      </c>
      <c r="L12169">
        <v>2.02020202020202E-2</v>
      </c>
      <c r="M12169">
        <v>42</v>
      </c>
      <c r="N12169">
        <v>44</v>
      </c>
      <c r="O12169">
        <v>0</v>
      </c>
      <c r="P12169">
        <v>0</v>
      </c>
      <c r="Q12169" t="str">
        <f t="shared" si="762"/>
        <v>low</v>
      </c>
      <c r="R12169" t="str">
        <f t="shared" si="763"/>
        <v>busy</v>
      </c>
    </row>
    <row r="12170" spans="1:18">
      <c r="A12170">
        <v>1628</v>
      </c>
      <c r="B12170" t="s">
        <v>1407</v>
      </c>
      <c r="C12170" s="1">
        <v>44197</v>
      </c>
      <c r="D12170">
        <v>177</v>
      </c>
      <c r="E12170">
        <f t="shared" si="760"/>
        <v>170</v>
      </c>
      <c r="F12170">
        <v>29.825520090395401</v>
      </c>
      <c r="G12170">
        <f t="shared" si="761"/>
        <v>20</v>
      </c>
      <c r="H12170">
        <v>0</v>
      </c>
      <c r="I12170">
        <v>0</v>
      </c>
      <c r="J12170">
        <v>0</v>
      </c>
      <c r="K12170">
        <v>0.112994350282485</v>
      </c>
      <c r="L12170">
        <v>5.6497175141242903E-2</v>
      </c>
      <c r="M12170">
        <v>11</v>
      </c>
      <c r="N12170">
        <v>91</v>
      </c>
      <c r="O12170">
        <v>0</v>
      </c>
      <c r="P12170">
        <v>1.09890109890109E-2</v>
      </c>
      <c r="Q12170" t="str">
        <f t="shared" si="762"/>
        <v>low</v>
      </c>
      <c r="R12170" t="str">
        <f t="shared" si="763"/>
        <v>busy</v>
      </c>
    </row>
    <row r="12171" spans="1:18">
      <c r="A12171">
        <v>41848</v>
      </c>
      <c r="B12171" t="s">
        <v>32154</v>
      </c>
      <c r="C12171" s="1">
        <v>44197</v>
      </c>
      <c r="D12171">
        <v>175</v>
      </c>
      <c r="E12171">
        <f t="shared" si="760"/>
        <v>170</v>
      </c>
      <c r="F12171">
        <v>29.120331371428499</v>
      </c>
      <c r="G12171">
        <f t="shared" si="761"/>
        <v>20</v>
      </c>
      <c r="H12171">
        <v>0</v>
      </c>
      <c r="I12171">
        <v>0</v>
      </c>
      <c r="J12171">
        <v>2.8571428571428501E-2</v>
      </c>
      <c r="K12171">
        <v>2.2857142857142802E-2</v>
      </c>
      <c r="L12171">
        <v>1.1428571428571401E-2</v>
      </c>
      <c r="M12171">
        <v>32</v>
      </c>
      <c r="N12171">
        <v>123</v>
      </c>
      <c r="O12171">
        <v>0</v>
      </c>
      <c r="P12171">
        <v>6.4067804878048702E-3</v>
      </c>
      <c r="Q12171" t="str">
        <f t="shared" si="762"/>
        <v>low</v>
      </c>
      <c r="R12171" t="str">
        <f t="shared" si="763"/>
        <v>busy</v>
      </c>
    </row>
    <row r="12172" spans="1:18">
      <c r="A12172">
        <v>4488</v>
      </c>
      <c r="B12172" t="s">
        <v>3486</v>
      </c>
      <c r="C12172" s="1">
        <v>44197</v>
      </c>
      <c r="D12172">
        <v>168</v>
      </c>
      <c r="E12172">
        <f t="shared" si="760"/>
        <v>160</v>
      </c>
      <c r="F12172">
        <v>18.230602595238</v>
      </c>
      <c r="G12172">
        <f t="shared" si="761"/>
        <v>10</v>
      </c>
      <c r="H12172">
        <v>0.14285714285714199</v>
      </c>
      <c r="I12172">
        <v>0</v>
      </c>
      <c r="J12172">
        <v>0.101190476190476</v>
      </c>
      <c r="K12172">
        <v>0.19047619047618999</v>
      </c>
      <c r="L12172">
        <v>0</v>
      </c>
      <c r="M12172">
        <v>9</v>
      </c>
      <c r="N12172">
        <v>9</v>
      </c>
      <c r="O12172">
        <v>0</v>
      </c>
      <c r="P12172">
        <v>0</v>
      </c>
      <c r="Q12172" t="str">
        <f t="shared" si="762"/>
        <v>low</v>
      </c>
      <c r="R12172" t="str">
        <f t="shared" si="763"/>
        <v>busy</v>
      </c>
    </row>
    <row r="12173" spans="1:18">
      <c r="A12173">
        <v>23071</v>
      </c>
      <c r="B12173" t="s">
        <v>17586</v>
      </c>
      <c r="C12173" s="1">
        <v>44197</v>
      </c>
      <c r="D12173">
        <v>63</v>
      </c>
      <c r="E12173">
        <f t="shared" si="760"/>
        <v>60</v>
      </c>
      <c r="F12173">
        <v>25.409062619047599</v>
      </c>
      <c r="G12173">
        <f t="shared" si="761"/>
        <v>20</v>
      </c>
      <c r="H12173">
        <v>0</v>
      </c>
      <c r="I12173">
        <v>0</v>
      </c>
      <c r="J12173">
        <v>0</v>
      </c>
      <c r="K12173">
        <v>0</v>
      </c>
      <c r="L12173">
        <v>0</v>
      </c>
      <c r="M12173">
        <v>1</v>
      </c>
      <c r="N12173">
        <v>48</v>
      </c>
      <c r="O12173">
        <v>0</v>
      </c>
      <c r="P12173">
        <v>2.0833333333333301E-2</v>
      </c>
      <c r="Q12173" t="str">
        <f t="shared" si="762"/>
        <v>low</v>
      </c>
      <c r="R12173" t="str">
        <f t="shared" si="763"/>
        <v>empty</v>
      </c>
    </row>
    <row r="12174" spans="1:18">
      <c r="A12174">
        <v>3923</v>
      </c>
      <c r="B12174" t="s">
        <v>3055</v>
      </c>
      <c r="C12174" s="1">
        <v>44197</v>
      </c>
      <c r="D12174">
        <v>152</v>
      </c>
      <c r="E12174">
        <f t="shared" si="760"/>
        <v>150</v>
      </c>
      <c r="F12174">
        <v>20.207222618421</v>
      </c>
      <c r="G12174">
        <f t="shared" si="761"/>
        <v>20</v>
      </c>
      <c r="H12174">
        <v>0</v>
      </c>
      <c r="I12174">
        <v>0</v>
      </c>
      <c r="J12174">
        <v>0</v>
      </c>
      <c r="K12174">
        <v>6.5789473684210497E-3</v>
      </c>
      <c r="L12174">
        <v>0</v>
      </c>
      <c r="M12174">
        <v>10</v>
      </c>
      <c r="N12174">
        <v>84</v>
      </c>
      <c r="O12174">
        <v>0</v>
      </c>
      <c r="P12174">
        <v>5.7284749999999898E-2</v>
      </c>
      <c r="Q12174" t="str">
        <f t="shared" si="762"/>
        <v>low</v>
      </c>
      <c r="R12174" t="str">
        <f t="shared" si="763"/>
        <v>busy</v>
      </c>
    </row>
    <row r="12175" spans="1:18">
      <c r="A12175">
        <v>31096</v>
      </c>
      <c r="B12175" t="s">
        <v>23992</v>
      </c>
      <c r="C12175" s="1">
        <v>44197</v>
      </c>
      <c r="D12175">
        <v>96</v>
      </c>
      <c r="E12175">
        <f t="shared" si="760"/>
        <v>90</v>
      </c>
      <c r="F12175">
        <v>19.370480166666599</v>
      </c>
      <c r="G12175">
        <f t="shared" si="761"/>
        <v>10</v>
      </c>
      <c r="H12175">
        <v>0</v>
      </c>
      <c r="I12175">
        <v>0</v>
      </c>
      <c r="J12175">
        <v>1.04166666666666E-2</v>
      </c>
      <c r="K12175">
        <v>4.1666666666666602E-2</v>
      </c>
      <c r="L12175">
        <v>0</v>
      </c>
      <c r="M12175">
        <v>4</v>
      </c>
      <c r="N12175">
        <v>55</v>
      </c>
      <c r="O12175">
        <v>0</v>
      </c>
      <c r="P12175">
        <v>3.04368363636363E-2</v>
      </c>
      <c r="Q12175" t="str">
        <f t="shared" si="762"/>
        <v>low</v>
      </c>
      <c r="R12175" t="str">
        <f t="shared" si="763"/>
        <v>busy</v>
      </c>
    </row>
    <row r="12176" spans="1:18">
      <c r="A12176">
        <v>42</v>
      </c>
      <c r="B12176" t="s">
        <v>51</v>
      </c>
      <c r="C12176" s="1">
        <v>44197</v>
      </c>
      <c r="D12176">
        <v>54</v>
      </c>
      <c r="E12176">
        <f t="shared" si="760"/>
        <v>50</v>
      </c>
      <c r="F12176">
        <v>22.507889444444402</v>
      </c>
      <c r="G12176">
        <f t="shared" si="761"/>
        <v>20</v>
      </c>
      <c r="H12176">
        <v>0</v>
      </c>
      <c r="I12176">
        <v>0</v>
      </c>
      <c r="J12176">
        <v>0</v>
      </c>
      <c r="K12176">
        <v>1.85185185185185E-2</v>
      </c>
      <c r="L12176">
        <v>0</v>
      </c>
      <c r="M12176">
        <v>5</v>
      </c>
      <c r="N12176">
        <v>19</v>
      </c>
      <c r="O12176">
        <v>0</v>
      </c>
      <c r="P12176">
        <v>0</v>
      </c>
      <c r="Q12176" t="str">
        <f t="shared" si="762"/>
        <v>low</v>
      </c>
      <c r="R12176" t="str">
        <f t="shared" si="763"/>
        <v>busy</v>
      </c>
    </row>
    <row r="12177" spans="1:18">
      <c r="A12177">
        <v>1817</v>
      </c>
      <c r="B12177" t="s">
        <v>1569</v>
      </c>
      <c r="C12177" s="1">
        <v>44197</v>
      </c>
      <c r="D12177">
        <v>186</v>
      </c>
      <c r="E12177">
        <f t="shared" si="760"/>
        <v>180</v>
      </c>
      <c r="F12177">
        <v>26.331200790322502</v>
      </c>
      <c r="G12177">
        <f t="shared" si="761"/>
        <v>20</v>
      </c>
      <c r="H12177">
        <v>0</v>
      </c>
      <c r="I12177">
        <v>0</v>
      </c>
      <c r="J12177">
        <v>1.6129032258064498E-2</v>
      </c>
      <c r="K12177">
        <v>6.4516129032257993E-2</v>
      </c>
      <c r="L12177">
        <v>5.3763440860214997E-3</v>
      </c>
      <c r="M12177">
        <v>14</v>
      </c>
      <c r="N12177">
        <v>82</v>
      </c>
      <c r="O12177">
        <v>0</v>
      </c>
      <c r="P12177">
        <v>6.7283414634146301E-3</v>
      </c>
      <c r="Q12177" t="str">
        <f t="shared" si="762"/>
        <v>low</v>
      </c>
      <c r="R12177" t="str">
        <f t="shared" si="763"/>
        <v>busy</v>
      </c>
    </row>
    <row r="12178" spans="1:18">
      <c r="A12178">
        <v>41874</v>
      </c>
      <c r="B12178" t="s">
        <v>32175</v>
      </c>
      <c r="C12178" s="1">
        <v>44197</v>
      </c>
      <c r="D12178">
        <v>76</v>
      </c>
      <c r="E12178">
        <f t="shared" si="760"/>
        <v>70</v>
      </c>
      <c r="F12178">
        <v>24.469502921052602</v>
      </c>
      <c r="G12178">
        <f t="shared" si="761"/>
        <v>20</v>
      </c>
      <c r="H12178">
        <v>0</v>
      </c>
      <c r="I12178">
        <v>0</v>
      </c>
      <c r="J12178">
        <v>0</v>
      </c>
      <c r="K12178">
        <v>3.94736842105263E-2</v>
      </c>
      <c r="L12178">
        <v>0</v>
      </c>
      <c r="M12178">
        <v>10</v>
      </c>
      <c r="N12178">
        <v>46</v>
      </c>
      <c r="O12178">
        <v>0</v>
      </c>
      <c r="P12178">
        <v>6.96910434782608E-2</v>
      </c>
      <c r="Q12178" t="str">
        <f t="shared" si="762"/>
        <v>low</v>
      </c>
      <c r="R12178" t="str">
        <f t="shared" si="763"/>
        <v>busy</v>
      </c>
    </row>
    <row r="12179" spans="1:18">
      <c r="A12179">
        <v>3476</v>
      </c>
      <c r="B12179" t="s">
        <v>2735</v>
      </c>
      <c r="C12179" s="1">
        <v>44197</v>
      </c>
      <c r="D12179">
        <v>101</v>
      </c>
      <c r="E12179">
        <f t="shared" si="760"/>
        <v>100</v>
      </c>
      <c r="F12179">
        <v>32.5006063168316</v>
      </c>
      <c r="G12179">
        <f t="shared" si="761"/>
        <v>30</v>
      </c>
      <c r="H12179">
        <v>0</v>
      </c>
      <c r="I12179">
        <v>0</v>
      </c>
      <c r="J12179">
        <v>0</v>
      </c>
      <c r="K12179">
        <v>4.95049504950495E-2</v>
      </c>
      <c r="L12179">
        <v>0</v>
      </c>
      <c r="M12179">
        <v>39</v>
      </c>
      <c r="N12179">
        <v>45</v>
      </c>
      <c r="O12179">
        <v>0</v>
      </c>
      <c r="P12179">
        <v>2.7016222222222201E-3</v>
      </c>
      <c r="Q12179" t="str">
        <f t="shared" si="762"/>
        <v>low</v>
      </c>
      <c r="R12179" t="str">
        <f t="shared" si="763"/>
        <v>busy</v>
      </c>
    </row>
    <row r="12180" spans="1:18">
      <c r="A12180">
        <v>35755</v>
      </c>
      <c r="B12180" t="s">
        <v>27021</v>
      </c>
      <c r="C12180" s="1">
        <v>44197</v>
      </c>
      <c r="D12180">
        <v>68</v>
      </c>
      <c r="E12180">
        <f t="shared" si="760"/>
        <v>60</v>
      </c>
      <c r="F12180">
        <v>23.2400353823529</v>
      </c>
      <c r="G12180">
        <f t="shared" si="761"/>
        <v>20</v>
      </c>
      <c r="H12180">
        <v>0</v>
      </c>
      <c r="I12180">
        <v>0</v>
      </c>
      <c r="J12180">
        <v>0</v>
      </c>
      <c r="K12180">
        <v>0.36764705882352899</v>
      </c>
      <c r="L12180">
        <v>0</v>
      </c>
      <c r="M12180">
        <v>0</v>
      </c>
      <c r="N12180">
        <v>0</v>
      </c>
      <c r="O12180">
        <v>0</v>
      </c>
      <c r="P12180">
        <v>0</v>
      </c>
      <c r="Q12180" t="str">
        <f t="shared" si="762"/>
        <v>low</v>
      </c>
      <c r="R12180" t="str">
        <f t="shared" si="763"/>
        <v>busy</v>
      </c>
    </row>
    <row r="12181" spans="1:18">
      <c r="A12181">
        <v>32574</v>
      </c>
      <c r="B12181" t="s">
        <v>25099</v>
      </c>
      <c r="C12181" s="1">
        <v>44197</v>
      </c>
      <c r="D12181">
        <v>131</v>
      </c>
      <c r="E12181">
        <f t="shared" si="760"/>
        <v>130</v>
      </c>
      <c r="F12181">
        <v>20.127052885496099</v>
      </c>
      <c r="G12181">
        <f t="shared" si="761"/>
        <v>20</v>
      </c>
      <c r="H12181">
        <v>0</v>
      </c>
      <c r="I12181">
        <v>0</v>
      </c>
      <c r="J12181">
        <v>0</v>
      </c>
      <c r="K12181">
        <v>1.5267175572519E-2</v>
      </c>
      <c r="L12181">
        <v>0</v>
      </c>
      <c r="M12181">
        <v>6</v>
      </c>
      <c r="N12181">
        <v>71</v>
      </c>
      <c r="O12181">
        <v>0</v>
      </c>
      <c r="P12181">
        <v>2.8169014084507001E-2</v>
      </c>
      <c r="Q12181" t="str">
        <f t="shared" si="762"/>
        <v>low</v>
      </c>
      <c r="R12181" t="str">
        <f t="shared" si="763"/>
        <v>busy</v>
      </c>
    </row>
    <row r="12182" spans="1:18">
      <c r="A12182">
        <v>29372</v>
      </c>
      <c r="B12182" t="s">
        <v>22648</v>
      </c>
      <c r="C12182" s="1">
        <v>44197</v>
      </c>
      <c r="D12182">
        <v>254</v>
      </c>
      <c r="E12182">
        <f t="shared" si="760"/>
        <v>250</v>
      </c>
      <c r="F12182">
        <v>18.114958137795199</v>
      </c>
      <c r="G12182">
        <f t="shared" si="761"/>
        <v>10</v>
      </c>
      <c r="H12182">
        <v>0</v>
      </c>
      <c r="I12182">
        <v>0</v>
      </c>
      <c r="J12182">
        <v>0</v>
      </c>
      <c r="K12182">
        <v>0.10629921259842499</v>
      </c>
      <c r="L12182">
        <v>0</v>
      </c>
      <c r="M12182">
        <v>0</v>
      </c>
      <c r="N12182">
        <v>0</v>
      </c>
      <c r="O12182">
        <v>0</v>
      </c>
      <c r="P12182">
        <v>0</v>
      </c>
      <c r="Q12182" t="str">
        <f t="shared" si="762"/>
        <v>low</v>
      </c>
      <c r="R12182" t="str">
        <f t="shared" si="763"/>
        <v>busy</v>
      </c>
    </row>
    <row r="12183" spans="1:18">
      <c r="A12183">
        <v>37011</v>
      </c>
      <c r="B12183" t="s">
        <v>28257</v>
      </c>
      <c r="C12183" s="1">
        <v>44197</v>
      </c>
      <c r="D12183">
        <v>76</v>
      </c>
      <c r="E12183">
        <f t="shared" si="760"/>
        <v>70</v>
      </c>
      <c r="F12183">
        <v>24.106410065789401</v>
      </c>
      <c r="G12183">
        <f t="shared" si="761"/>
        <v>20</v>
      </c>
      <c r="H12183">
        <v>0</v>
      </c>
      <c r="I12183">
        <v>0</v>
      </c>
      <c r="J12183">
        <v>0</v>
      </c>
      <c r="K12183">
        <v>3.94736842105263E-2</v>
      </c>
      <c r="L12183">
        <v>0</v>
      </c>
      <c r="M12183">
        <v>15</v>
      </c>
      <c r="N12183">
        <v>41</v>
      </c>
      <c r="O12183">
        <v>0</v>
      </c>
      <c r="P12183">
        <v>5.9864999999999897E-2</v>
      </c>
      <c r="Q12183" t="str">
        <f t="shared" si="762"/>
        <v>low</v>
      </c>
      <c r="R12183" t="str">
        <f t="shared" si="763"/>
        <v>busy</v>
      </c>
    </row>
    <row r="12184" spans="1:18">
      <c r="A12184">
        <v>42603</v>
      </c>
      <c r="B12184" t="s">
        <v>32744</v>
      </c>
      <c r="C12184" s="1">
        <v>44197</v>
      </c>
      <c r="D12184">
        <v>229</v>
      </c>
      <c r="E12184">
        <f t="shared" si="760"/>
        <v>220</v>
      </c>
      <c r="F12184">
        <v>34.973867873362401</v>
      </c>
      <c r="G12184">
        <f t="shared" si="761"/>
        <v>3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84</v>
      </c>
      <c r="N12184">
        <v>195</v>
      </c>
      <c r="O12184">
        <v>0</v>
      </c>
      <c r="P12184">
        <v>1.88990153846153E-2</v>
      </c>
      <c r="Q12184" t="str">
        <f t="shared" si="762"/>
        <v>low</v>
      </c>
      <c r="R12184" t="str">
        <f t="shared" si="763"/>
        <v>empty</v>
      </c>
    </row>
    <row r="12185" spans="1:18">
      <c r="A12185">
        <v>15939</v>
      </c>
      <c r="B12185" t="s">
        <v>12362</v>
      </c>
      <c r="C12185" s="1">
        <v>44197</v>
      </c>
      <c r="D12185">
        <v>133</v>
      </c>
      <c r="E12185">
        <f t="shared" si="760"/>
        <v>130</v>
      </c>
      <c r="F12185">
        <v>24.657628917293199</v>
      </c>
      <c r="G12185">
        <f t="shared" si="761"/>
        <v>20</v>
      </c>
      <c r="H12185">
        <v>0</v>
      </c>
      <c r="I12185">
        <v>0</v>
      </c>
      <c r="J12185">
        <v>0</v>
      </c>
      <c r="K12185">
        <v>3.00751879699248E-2</v>
      </c>
      <c r="L12185">
        <v>1.50375939849624E-2</v>
      </c>
      <c r="M12185">
        <v>11</v>
      </c>
      <c r="N12185">
        <v>56</v>
      </c>
      <c r="O12185">
        <v>0</v>
      </c>
      <c r="P12185">
        <v>2.48794464285714E-2</v>
      </c>
      <c r="Q12185" t="str">
        <f t="shared" si="762"/>
        <v>low</v>
      </c>
      <c r="R12185" t="str">
        <f t="shared" si="763"/>
        <v>busy</v>
      </c>
    </row>
    <row r="12186" spans="1:18">
      <c r="A12186">
        <v>22711</v>
      </c>
      <c r="B12186" t="s">
        <v>17234</v>
      </c>
      <c r="C12186" s="1">
        <v>44197</v>
      </c>
      <c r="D12186">
        <v>107</v>
      </c>
      <c r="E12186">
        <f t="shared" si="760"/>
        <v>100</v>
      </c>
      <c r="F12186">
        <v>25.570082037383099</v>
      </c>
      <c r="G12186">
        <f t="shared" si="761"/>
        <v>20</v>
      </c>
      <c r="H12186">
        <v>0</v>
      </c>
      <c r="I12186">
        <v>0</v>
      </c>
      <c r="J12186">
        <v>0</v>
      </c>
      <c r="K12186">
        <v>0.28037383177570002</v>
      </c>
      <c r="L12186">
        <v>3.73831775700934E-2</v>
      </c>
      <c r="M12186">
        <v>0</v>
      </c>
      <c r="N12186">
        <v>0</v>
      </c>
      <c r="O12186">
        <v>0</v>
      </c>
      <c r="P12186">
        <v>0</v>
      </c>
      <c r="Q12186" t="str">
        <f t="shared" si="762"/>
        <v>low</v>
      </c>
      <c r="R12186" t="str">
        <f t="shared" si="763"/>
        <v>busy</v>
      </c>
    </row>
    <row r="12187" spans="1:18">
      <c r="A12187">
        <v>11095</v>
      </c>
      <c r="B12187" t="s">
        <v>9175</v>
      </c>
      <c r="C12187" s="1">
        <v>44197</v>
      </c>
      <c r="D12187">
        <v>195</v>
      </c>
      <c r="E12187">
        <f t="shared" si="760"/>
        <v>190</v>
      </c>
      <c r="F12187">
        <v>27.4227189076923</v>
      </c>
      <c r="G12187">
        <f t="shared" si="761"/>
        <v>20</v>
      </c>
      <c r="H12187">
        <v>0</v>
      </c>
      <c r="I12187">
        <v>0</v>
      </c>
      <c r="J12187">
        <v>0</v>
      </c>
      <c r="K12187">
        <v>5.1282051282051197E-2</v>
      </c>
      <c r="L12187">
        <v>0</v>
      </c>
      <c r="M12187">
        <v>19</v>
      </c>
      <c r="N12187">
        <v>116</v>
      </c>
      <c r="O12187">
        <v>0</v>
      </c>
      <c r="P12187">
        <v>0</v>
      </c>
      <c r="Q12187" t="str">
        <f t="shared" si="762"/>
        <v>low</v>
      </c>
      <c r="R12187" t="str">
        <f t="shared" si="763"/>
        <v>busy</v>
      </c>
    </row>
    <row r="12188" spans="1:18">
      <c r="A12188">
        <v>35367</v>
      </c>
      <c r="B12188" t="s">
        <v>26633</v>
      </c>
      <c r="C12188" s="1">
        <v>44197</v>
      </c>
      <c r="D12188">
        <v>67</v>
      </c>
      <c r="E12188">
        <f t="shared" si="760"/>
        <v>60</v>
      </c>
      <c r="F12188">
        <v>22.260578089552201</v>
      </c>
      <c r="G12188">
        <f t="shared" si="761"/>
        <v>20</v>
      </c>
      <c r="H12188">
        <v>0</v>
      </c>
      <c r="I12188">
        <v>0</v>
      </c>
      <c r="J12188">
        <v>0</v>
      </c>
      <c r="K12188">
        <v>0.23880597014925301</v>
      </c>
      <c r="L12188">
        <v>0.14925373134328301</v>
      </c>
      <c r="M12188">
        <v>0</v>
      </c>
      <c r="N12188">
        <v>0</v>
      </c>
      <c r="O12188">
        <v>0</v>
      </c>
      <c r="P12188">
        <v>0</v>
      </c>
      <c r="Q12188" t="str">
        <f t="shared" si="762"/>
        <v>low</v>
      </c>
      <c r="R12188" t="str">
        <f t="shared" si="763"/>
        <v>busy</v>
      </c>
    </row>
    <row r="12189" spans="1:18">
      <c r="A12189">
        <v>28971</v>
      </c>
      <c r="B12189" t="s">
        <v>22329</v>
      </c>
      <c r="C12189" s="1">
        <v>44197</v>
      </c>
      <c r="D12189">
        <v>222</v>
      </c>
      <c r="E12189">
        <f t="shared" si="760"/>
        <v>220</v>
      </c>
      <c r="F12189">
        <v>29.017697509009</v>
      </c>
      <c r="G12189">
        <f t="shared" si="761"/>
        <v>20</v>
      </c>
      <c r="H12189">
        <v>9.0090090090090003E-3</v>
      </c>
      <c r="I12189">
        <v>0</v>
      </c>
      <c r="J12189">
        <v>1.35135135135135E-2</v>
      </c>
      <c r="K12189">
        <v>4.0540540540540501E-2</v>
      </c>
      <c r="L12189">
        <v>0</v>
      </c>
      <c r="M12189">
        <v>59</v>
      </c>
      <c r="N12189">
        <v>133</v>
      </c>
      <c r="O12189">
        <v>0</v>
      </c>
      <c r="P12189">
        <v>0</v>
      </c>
      <c r="Q12189" t="str">
        <f t="shared" si="762"/>
        <v>low</v>
      </c>
      <c r="R12189" t="str">
        <f t="shared" si="763"/>
        <v>busy</v>
      </c>
    </row>
    <row r="12190" spans="1:18">
      <c r="A12190">
        <v>10418</v>
      </c>
      <c r="B12190" t="s">
        <v>8531</v>
      </c>
      <c r="C12190" s="1">
        <v>44197</v>
      </c>
      <c r="D12190">
        <v>61</v>
      </c>
      <c r="E12190">
        <f t="shared" si="760"/>
        <v>60</v>
      </c>
      <c r="F12190">
        <v>26.2132777540983</v>
      </c>
      <c r="G12190">
        <f t="shared" si="761"/>
        <v>20</v>
      </c>
      <c r="H12190">
        <v>0</v>
      </c>
      <c r="I12190">
        <v>0</v>
      </c>
      <c r="J12190">
        <v>0</v>
      </c>
      <c r="K12190">
        <v>0</v>
      </c>
      <c r="L12190">
        <v>0</v>
      </c>
      <c r="M12190">
        <v>0</v>
      </c>
      <c r="N12190">
        <v>50</v>
      </c>
      <c r="O12190">
        <v>0</v>
      </c>
      <c r="P12190">
        <v>3.3333339999999899E-2</v>
      </c>
      <c r="Q12190" t="str">
        <f t="shared" si="762"/>
        <v>low</v>
      </c>
      <c r="R12190" t="str">
        <f t="shared" si="763"/>
        <v>empty</v>
      </c>
    </row>
    <row r="12191" spans="1:18">
      <c r="A12191">
        <v>2912</v>
      </c>
      <c r="B12191" t="s">
        <v>2325</v>
      </c>
      <c r="C12191" s="1">
        <v>44197</v>
      </c>
      <c r="D12191">
        <v>209</v>
      </c>
      <c r="E12191">
        <f t="shared" si="760"/>
        <v>200</v>
      </c>
      <c r="F12191">
        <v>31.6945595741626</v>
      </c>
      <c r="G12191">
        <f t="shared" si="761"/>
        <v>30</v>
      </c>
      <c r="H12191">
        <v>0</v>
      </c>
      <c r="I12191">
        <v>0</v>
      </c>
      <c r="J12191">
        <v>0</v>
      </c>
      <c r="K12191">
        <v>0.32057416267942501</v>
      </c>
      <c r="L12191">
        <v>4.78468899521531E-3</v>
      </c>
      <c r="M12191">
        <v>0</v>
      </c>
      <c r="N12191">
        <v>0</v>
      </c>
      <c r="O12191">
        <v>0</v>
      </c>
      <c r="P12191">
        <v>0</v>
      </c>
      <c r="Q12191" t="str">
        <f t="shared" si="762"/>
        <v>low</v>
      </c>
      <c r="R12191" t="str">
        <f t="shared" si="763"/>
        <v>busy</v>
      </c>
    </row>
    <row r="12192" spans="1:18">
      <c r="A12192">
        <v>38039</v>
      </c>
      <c r="B12192" t="s">
        <v>29239</v>
      </c>
      <c r="C12192" s="1">
        <v>44197</v>
      </c>
      <c r="D12192">
        <v>163</v>
      </c>
      <c r="E12192">
        <f t="shared" si="760"/>
        <v>160</v>
      </c>
      <c r="F12192">
        <v>26.763976674846599</v>
      </c>
      <c r="G12192">
        <f t="shared" si="761"/>
        <v>20</v>
      </c>
      <c r="H12192">
        <v>0</v>
      </c>
      <c r="I12192">
        <v>0</v>
      </c>
      <c r="J12192">
        <v>0</v>
      </c>
      <c r="K12192">
        <v>1.84049079754601E-2</v>
      </c>
      <c r="L12192">
        <v>0</v>
      </c>
      <c r="M12192">
        <v>29</v>
      </c>
      <c r="N12192">
        <v>146</v>
      </c>
      <c r="O12192">
        <v>0</v>
      </c>
      <c r="P12192">
        <v>3.9954315068493097E-3</v>
      </c>
      <c r="Q12192" t="str">
        <f t="shared" si="762"/>
        <v>low</v>
      </c>
      <c r="R12192" t="str">
        <f t="shared" si="763"/>
        <v>busy</v>
      </c>
    </row>
    <row r="12193" spans="1:18">
      <c r="A12193">
        <v>5332</v>
      </c>
      <c r="B12193" t="s">
        <v>4092</v>
      </c>
      <c r="C12193" s="1">
        <v>44197</v>
      </c>
      <c r="D12193">
        <v>150</v>
      </c>
      <c r="E12193">
        <f t="shared" si="760"/>
        <v>150</v>
      </c>
      <c r="F12193">
        <v>36.975506433333301</v>
      </c>
      <c r="G12193">
        <f t="shared" si="761"/>
        <v>30</v>
      </c>
      <c r="H12193">
        <v>0</v>
      </c>
      <c r="I12193">
        <v>0</v>
      </c>
      <c r="J12193">
        <v>0.02</v>
      </c>
      <c r="K12193">
        <v>0</v>
      </c>
      <c r="L12193">
        <v>0.02</v>
      </c>
      <c r="M12193">
        <v>51</v>
      </c>
      <c r="N12193">
        <v>100</v>
      </c>
      <c r="O12193">
        <v>0</v>
      </c>
      <c r="P12193">
        <v>6.0687700000000002E-3</v>
      </c>
      <c r="Q12193" t="str">
        <f t="shared" si="762"/>
        <v>low</v>
      </c>
      <c r="R12193" t="str">
        <f t="shared" si="763"/>
        <v>busy</v>
      </c>
    </row>
    <row r="12194" spans="1:18">
      <c r="A12194">
        <v>41894</v>
      </c>
      <c r="B12194" t="s">
        <v>32192</v>
      </c>
      <c r="C12194" s="1">
        <v>44197</v>
      </c>
      <c r="D12194">
        <v>230</v>
      </c>
      <c r="E12194">
        <f t="shared" si="760"/>
        <v>230</v>
      </c>
      <c r="F12194">
        <v>42.7253628173913</v>
      </c>
      <c r="G12194">
        <f t="shared" si="761"/>
        <v>40</v>
      </c>
      <c r="H12194">
        <v>0</v>
      </c>
      <c r="I12194">
        <v>0</v>
      </c>
      <c r="J12194">
        <v>0</v>
      </c>
      <c r="K12194">
        <v>0</v>
      </c>
      <c r="L12194">
        <v>0</v>
      </c>
      <c r="M12194">
        <v>2</v>
      </c>
      <c r="N12194">
        <v>176</v>
      </c>
      <c r="O12194">
        <v>0</v>
      </c>
      <c r="P12194">
        <v>0</v>
      </c>
      <c r="Q12194" t="str">
        <f t="shared" si="762"/>
        <v>low</v>
      </c>
      <c r="R12194" t="str">
        <f t="shared" si="763"/>
        <v>empty</v>
      </c>
    </row>
    <row r="12195" spans="1:18">
      <c r="A12195">
        <v>22121</v>
      </c>
      <c r="B12195" t="s">
        <v>16663</v>
      </c>
      <c r="C12195" s="1">
        <v>44197</v>
      </c>
      <c r="D12195">
        <v>61</v>
      </c>
      <c r="E12195">
        <f t="shared" si="760"/>
        <v>60</v>
      </c>
      <c r="F12195">
        <v>19.7089428852459</v>
      </c>
      <c r="G12195">
        <f t="shared" si="761"/>
        <v>10</v>
      </c>
      <c r="H12195">
        <v>0</v>
      </c>
      <c r="I12195">
        <v>0</v>
      </c>
      <c r="J12195">
        <v>0</v>
      </c>
      <c r="K12195">
        <v>3.2786885245901599E-2</v>
      </c>
      <c r="L12195">
        <v>0</v>
      </c>
      <c r="M12195">
        <v>2</v>
      </c>
      <c r="N12195">
        <v>37</v>
      </c>
      <c r="O12195">
        <v>0</v>
      </c>
      <c r="P12195">
        <v>2.7027027027027001E-2</v>
      </c>
      <c r="Q12195" t="str">
        <f t="shared" si="762"/>
        <v>low</v>
      </c>
      <c r="R12195" t="str">
        <f t="shared" si="763"/>
        <v>busy</v>
      </c>
    </row>
    <row r="12196" spans="1:18">
      <c r="A12196">
        <v>33430</v>
      </c>
      <c r="B12196" t="s">
        <v>25626</v>
      </c>
      <c r="C12196" s="1">
        <v>44197</v>
      </c>
      <c r="D12196">
        <v>154</v>
      </c>
      <c r="E12196">
        <f t="shared" si="760"/>
        <v>150</v>
      </c>
      <c r="F12196">
        <v>20.978179318181802</v>
      </c>
      <c r="G12196">
        <f t="shared" si="761"/>
        <v>20</v>
      </c>
      <c r="H12196">
        <v>1.94805194805194E-2</v>
      </c>
      <c r="I12196">
        <v>0</v>
      </c>
      <c r="J12196">
        <v>2.5974025974025899E-2</v>
      </c>
      <c r="K12196">
        <v>4.54545454545454E-2</v>
      </c>
      <c r="L12196">
        <v>2.5974025974025899E-2</v>
      </c>
      <c r="M12196">
        <v>41</v>
      </c>
      <c r="N12196">
        <v>45</v>
      </c>
      <c r="O12196">
        <v>0</v>
      </c>
      <c r="P12196">
        <v>0</v>
      </c>
      <c r="Q12196" t="str">
        <f t="shared" si="762"/>
        <v>low</v>
      </c>
      <c r="R12196" t="str">
        <f t="shared" si="763"/>
        <v>busy</v>
      </c>
    </row>
    <row r="12197" spans="1:18">
      <c r="A12197">
        <v>30420</v>
      </c>
      <c r="B12197" t="s">
        <v>23515</v>
      </c>
      <c r="C12197" s="1">
        <v>44197</v>
      </c>
      <c r="D12197">
        <v>236</v>
      </c>
      <c r="E12197">
        <f t="shared" si="760"/>
        <v>230</v>
      </c>
      <c r="F12197">
        <v>22.790683313559299</v>
      </c>
      <c r="G12197">
        <f t="shared" si="761"/>
        <v>20</v>
      </c>
      <c r="H12197">
        <v>0</v>
      </c>
      <c r="I12197">
        <v>0</v>
      </c>
      <c r="J12197">
        <v>8.4745762711864406E-3</v>
      </c>
      <c r="K12197">
        <v>1.6949152542372801E-2</v>
      </c>
      <c r="L12197">
        <v>0</v>
      </c>
      <c r="M12197">
        <v>35</v>
      </c>
      <c r="N12197">
        <v>123</v>
      </c>
      <c r="O12197">
        <v>0</v>
      </c>
      <c r="P12197">
        <v>8.1300813008130003E-3</v>
      </c>
      <c r="Q12197" t="str">
        <f t="shared" si="762"/>
        <v>low</v>
      </c>
      <c r="R12197" t="str">
        <f t="shared" si="763"/>
        <v>busy</v>
      </c>
    </row>
    <row r="12198" spans="1:18">
      <c r="A12198">
        <v>11850</v>
      </c>
      <c r="B12198" t="s">
        <v>9793</v>
      </c>
      <c r="C12198" s="1">
        <v>44197</v>
      </c>
      <c r="D12198">
        <v>80</v>
      </c>
      <c r="E12198">
        <f t="shared" si="760"/>
        <v>80</v>
      </c>
      <c r="F12198">
        <v>41.935253149999902</v>
      </c>
      <c r="G12198">
        <f t="shared" si="761"/>
        <v>40</v>
      </c>
      <c r="H12198">
        <v>0</v>
      </c>
      <c r="I12198">
        <v>0</v>
      </c>
      <c r="J12198">
        <v>0</v>
      </c>
      <c r="K12198">
        <v>0</v>
      </c>
      <c r="L12198">
        <v>0</v>
      </c>
      <c r="M12198">
        <v>5</v>
      </c>
      <c r="N12198">
        <v>46</v>
      </c>
      <c r="O12198">
        <v>0</v>
      </c>
      <c r="P12198">
        <v>0</v>
      </c>
      <c r="Q12198" t="str">
        <f t="shared" si="762"/>
        <v>low</v>
      </c>
      <c r="R12198" t="str">
        <f t="shared" si="763"/>
        <v>empty</v>
      </c>
    </row>
    <row r="12199" spans="1:18">
      <c r="A12199">
        <v>23161</v>
      </c>
      <c r="B12199" t="s">
        <v>17674</v>
      </c>
      <c r="C12199" s="1">
        <v>44197</v>
      </c>
      <c r="D12199">
        <v>148</v>
      </c>
      <c r="E12199">
        <f t="shared" si="760"/>
        <v>140</v>
      </c>
      <c r="F12199">
        <v>27.834766797297299</v>
      </c>
      <c r="G12199">
        <f t="shared" si="761"/>
        <v>20</v>
      </c>
      <c r="H12199">
        <v>0</v>
      </c>
      <c r="I12199">
        <v>0</v>
      </c>
      <c r="J12199">
        <v>0</v>
      </c>
      <c r="K12199">
        <v>6.7567567567567502E-3</v>
      </c>
      <c r="L12199">
        <v>0</v>
      </c>
      <c r="M12199">
        <v>20</v>
      </c>
      <c r="N12199">
        <v>83</v>
      </c>
      <c r="O12199">
        <v>0</v>
      </c>
      <c r="P12199">
        <v>1.3618108433734901E-2</v>
      </c>
      <c r="Q12199" t="str">
        <f t="shared" si="762"/>
        <v>low</v>
      </c>
      <c r="R12199" t="str">
        <f t="shared" si="763"/>
        <v>busy</v>
      </c>
    </row>
    <row r="12200" spans="1:18">
      <c r="A12200">
        <v>14391</v>
      </c>
      <c r="B12200" t="s">
        <v>11079</v>
      </c>
      <c r="C12200" s="1">
        <v>44197</v>
      </c>
      <c r="D12200">
        <v>229</v>
      </c>
      <c r="E12200">
        <f t="shared" si="760"/>
        <v>220</v>
      </c>
      <c r="F12200">
        <v>32.661435454148403</v>
      </c>
      <c r="G12200">
        <f t="shared" si="761"/>
        <v>30</v>
      </c>
      <c r="H12200">
        <v>0</v>
      </c>
      <c r="I12200">
        <v>0</v>
      </c>
      <c r="J12200">
        <v>8.7336244541484694E-3</v>
      </c>
      <c r="K12200">
        <v>4.36681222707423E-2</v>
      </c>
      <c r="L12200">
        <v>4.3668122270742304E-3</v>
      </c>
      <c r="M12200">
        <v>38</v>
      </c>
      <c r="N12200">
        <v>160</v>
      </c>
      <c r="O12200">
        <v>0</v>
      </c>
      <c r="P12200">
        <v>0</v>
      </c>
      <c r="Q12200" t="str">
        <f t="shared" si="762"/>
        <v>low</v>
      </c>
      <c r="R12200" t="str">
        <f t="shared" si="763"/>
        <v>busy</v>
      </c>
    </row>
    <row r="12201" spans="1:18">
      <c r="A12201">
        <v>30931</v>
      </c>
      <c r="B12201" t="s">
        <v>23876</v>
      </c>
      <c r="C12201" s="1">
        <v>44197</v>
      </c>
      <c r="D12201">
        <v>273</v>
      </c>
      <c r="E12201">
        <f t="shared" si="760"/>
        <v>270</v>
      </c>
      <c r="F12201">
        <v>32.646067655677598</v>
      </c>
      <c r="G12201">
        <f t="shared" si="761"/>
        <v>30</v>
      </c>
      <c r="H12201">
        <v>0</v>
      </c>
      <c r="I12201">
        <v>0</v>
      </c>
      <c r="J12201">
        <v>2.19780219780219E-2</v>
      </c>
      <c r="K12201">
        <v>7.3260073260073199E-3</v>
      </c>
      <c r="L12201">
        <v>0</v>
      </c>
      <c r="M12201">
        <v>33</v>
      </c>
      <c r="N12201">
        <v>179</v>
      </c>
      <c r="O12201">
        <v>0</v>
      </c>
      <c r="P12201">
        <v>2.7381737430167599E-2</v>
      </c>
      <c r="Q12201" t="str">
        <f t="shared" si="762"/>
        <v>low</v>
      </c>
      <c r="R12201" t="str">
        <f t="shared" si="763"/>
        <v>busy</v>
      </c>
    </row>
    <row r="12202" spans="1:18">
      <c r="A12202">
        <v>39275</v>
      </c>
      <c r="B12202" t="s">
        <v>30137</v>
      </c>
      <c r="C12202" s="1">
        <v>44197</v>
      </c>
      <c r="D12202">
        <v>61</v>
      </c>
      <c r="E12202">
        <f t="shared" si="760"/>
        <v>60</v>
      </c>
      <c r="F12202">
        <v>26.654493639344199</v>
      </c>
      <c r="G12202">
        <f t="shared" si="761"/>
        <v>20</v>
      </c>
      <c r="H12202">
        <v>1.63934426229508E-2</v>
      </c>
      <c r="I12202">
        <v>0</v>
      </c>
      <c r="J12202">
        <v>0</v>
      </c>
      <c r="K12202">
        <v>0</v>
      </c>
      <c r="L12202">
        <v>0</v>
      </c>
      <c r="M12202">
        <v>2</v>
      </c>
      <c r="N12202">
        <v>48</v>
      </c>
      <c r="O12202">
        <v>0</v>
      </c>
      <c r="P12202">
        <v>4.1666666666666602E-2</v>
      </c>
      <c r="Q12202" t="str">
        <f t="shared" si="762"/>
        <v>low</v>
      </c>
      <c r="R12202" t="str">
        <f t="shared" si="763"/>
        <v>empty</v>
      </c>
    </row>
    <row r="12203" spans="1:18">
      <c r="A12203">
        <v>7373</v>
      </c>
      <c r="B12203" t="s">
        <v>5718</v>
      </c>
      <c r="C12203" s="1">
        <v>44197</v>
      </c>
      <c r="D12203">
        <v>76</v>
      </c>
      <c r="E12203">
        <f t="shared" si="760"/>
        <v>70</v>
      </c>
      <c r="F12203">
        <v>34.503443618421002</v>
      </c>
      <c r="G12203">
        <f t="shared" si="761"/>
        <v>30</v>
      </c>
      <c r="H12203">
        <v>0</v>
      </c>
      <c r="I12203">
        <v>0</v>
      </c>
      <c r="J12203">
        <v>0</v>
      </c>
      <c r="K12203">
        <v>6.5789473684210495E-2</v>
      </c>
      <c r="L12203">
        <v>0</v>
      </c>
      <c r="M12203">
        <v>0</v>
      </c>
      <c r="N12203">
        <v>50</v>
      </c>
      <c r="O12203">
        <v>0</v>
      </c>
      <c r="P12203">
        <v>0</v>
      </c>
      <c r="Q12203" t="str">
        <f t="shared" si="762"/>
        <v>low</v>
      </c>
      <c r="R12203" t="str">
        <f t="shared" si="763"/>
        <v>busy</v>
      </c>
    </row>
    <row r="12204" spans="1:18">
      <c r="A12204">
        <v>1146</v>
      </c>
      <c r="B12204" t="s">
        <v>984</v>
      </c>
      <c r="C12204" s="1">
        <v>44197</v>
      </c>
      <c r="D12204">
        <v>280</v>
      </c>
      <c r="E12204">
        <f t="shared" si="760"/>
        <v>280</v>
      </c>
      <c r="F12204">
        <v>26.217071103571399</v>
      </c>
      <c r="G12204">
        <f t="shared" si="761"/>
        <v>20</v>
      </c>
      <c r="H12204">
        <v>0</v>
      </c>
      <c r="I12204">
        <v>0</v>
      </c>
      <c r="J12204">
        <v>4.2857142857142802E-2</v>
      </c>
      <c r="K12204">
        <v>3.2142857142857098E-2</v>
      </c>
      <c r="L12204">
        <v>2.5000000000000001E-2</v>
      </c>
      <c r="M12204">
        <v>116</v>
      </c>
      <c r="N12204">
        <v>119</v>
      </c>
      <c r="O12204">
        <v>0</v>
      </c>
      <c r="P12204">
        <v>1.23342184873949E-2</v>
      </c>
      <c r="Q12204" t="str">
        <f t="shared" si="762"/>
        <v>low</v>
      </c>
      <c r="R12204" t="str">
        <f t="shared" si="763"/>
        <v>busy</v>
      </c>
    </row>
    <row r="12205" spans="1:18">
      <c r="A12205">
        <v>8627</v>
      </c>
      <c r="B12205" t="s">
        <v>6771</v>
      </c>
      <c r="C12205" s="1">
        <v>44197</v>
      </c>
      <c r="D12205">
        <v>93</v>
      </c>
      <c r="E12205">
        <f t="shared" si="760"/>
        <v>90</v>
      </c>
      <c r="F12205">
        <v>33.019763494623597</v>
      </c>
      <c r="G12205">
        <f t="shared" si="761"/>
        <v>30</v>
      </c>
      <c r="H12205">
        <v>0</v>
      </c>
      <c r="I12205">
        <v>0</v>
      </c>
      <c r="J12205">
        <v>0</v>
      </c>
      <c r="K12205">
        <v>1.0752688172042999E-2</v>
      </c>
      <c r="L12205">
        <v>1.0752688172042999E-2</v>
      </c>
      <c r="M12205">
        <v>6</v>
      </c>
      <c r="N12205">
        <v>64</v>
      </c>
      <c r="O12205">
        <v>0</v>
      </c>
      <c r="P12205">
        <v>0</v>
      </c>
      <c r="Q12205" t="str">
        <f t="shared" si="762"/>
        <v>low</v>
      </c>
      <c r="R12205" t="str">
        <f t="shared" si="763"/>
        <v>busy</v>
      </c>
    </row>
    <row r="12206" spans="1:18">
      <c r="A12206">
        <v>5911</v>
      </c>
      <c r="B12206" t="s">
        <v>4443</v>
      </c>
      <c r="C12206" s="1">
        <v>44197</v>
      </c>
      <c r="D12206">
        <v>146</v>
      </c>
      <c r="E12206">
        <f t="shared" si="760"/>
        <v>140</v>
      </c>
      <c r="F12206">
        <v>32.186563924657499</v>
      </c>
      <c r="G12206">
        <f t="shared" si="761"/>
        <v>30</v>
      </c>
      <c r="H12206">
        <v>0</v>
      </c>
      <c r="I12206">
        <v>0</v>
      </c>
      <c r="J12206">
        <v>0</v>
      </c>
      <c r="K12206">
        <v>0.14383561643835599</v>
      </c>
      <c r="L12206">
        <v>2.0547945205479399E-2</v>
      </c>
      <c r="M12206">
        <v>0</v>
      </c>
      <c r="N12206">
        <v>0</v>
      </c>
      <c r="O12206">
        <v>0</v>
      </c>
      <c r="P12206">
        <v>0</v>
      </c>
      <c r="Q12206" t="str">
        <f t="shared" si="762"/>
        <v>low</v>
      </c>
      <c r="R12206" t="str">
        <f t="shared" si="763"/>
        <v>busy</v>
      </c>
    </row>
    <row r="12207" spans="1:18">
      <c r="A12207">
        <v>9073</v>
      </c>
      <c r="B12207" t="s">
        <v>7214</v>
      </c>
      <c r="C12207" s="1">
        <v>44197</v>
      </c>
      <c r="D12207">
        <v>63</v>
      </c>
      <c r="E12207">
        <f t="shared" si="760"/>
        <v>60</v>
      </c>
      <c r="F12207">
        <v>19.552751555555499</v>
      </c>
      <c r="G12207">
        <f t="shared" si="761"/>
        <v>10</v>
      </c>
      <c r="H12207">
        <v>0</v>
      </c>
      <c r="I12207">
        <v>0</v>
      </c>
      <c r="J12207">
        <v>0</v>
      </c>
      <c r="K12207">
        <v>3.1746031746031703E-2</v>
      </c>
      <c r="L12207">
        <v>0</v>
      </c>
      <c r="M12207">
        <v>2</v>
      </c>
      <c r="N12207">
        <v>38</v>
      </c>
      <c r="O12207">
        <v>0</v>
      </c>
      <c r="P12207">
        <v>2.6315789473684199E-2</v>
      </c>
      <c r="Q12207" t="str">
        <f t="shared" si="762"/>
        <v>low</v>
      </c>
      <c r="R12207" t="str">
        <f t="shared" si="763"/>
        <v>busy</v>
      </c>
    </row>
    <row r="12208" spans="1:18">
      <c r="A12208">
        <v>14441</v>
      </c>
      <c r="B12208" t="s">
        <v>11111</v>
      </c>
      <c r="C12208" s="1">
        <v>44197</v>
      </c>
      <c r="D12208">
        <v>60</v>
      </c>
      <c r="E12208">
        <f t="shared" si="760"/>
        <v>60</v>
      </c>
      <c r="F12208">
        <v>26.94</v>
      </c>
      <c r="G12208">
        <f t="shared" si="761"/>
        <v>20</v>
      </c>
      <c r="H12208">
        <v>0</v>
      </c>
      <c r="I12208">
        <v>0</v>
      </c>
      <c r="J12208">
        <v>0</v>
      </c>
      <c r="K12208">
        <v>0</v>
      </c>
      <c r="L12208">
        <v>0</v>
      </c>
      <c r="M12208">
        <v>0</v>
      </c>
      <c r="N12208">
        <v>44</v>
      </c>
      <c r="O12208">
        <v>0</v>
      </c>
      <c r="P12208">
        <v>4.54545454545454E-2</v>
      </c>
      <c r="Q12208" t="str">
        <f t="shared" si="762"/>
        <v>low</v>
      </c>
      <c r="R12208" t="str">
        <f t="shared" si="763"/>
        <v>empty</v>
      </c>
    </row>
    <row r="12209" spans="1:18">
      <c r="A12209">
        <v>11088</v>
      </c>
      <c r="B12209" t="s">
        <v>9169</v>
      </c>
      <c r="C12209" s="1">
        <v>44197</v>
      </c>
      <c r="D12209">
        <v>82</v>
      </c>
      <c r="E12209">
        <f t="shared" si="760"/>
        <v>80</v>
      </c>
      <c r="F12209">
        <v>25.246922097560901</v>
      </c>
      <c r="G12209">
        <f t="shared" si="761"/>
        <v>20</v>
      </c>
      <c r="H12209">
        <v>1.21951219512195E-2</v>
      </c>
      <c r="I12209">
        <v>0</v>
      </c>
      <c r="J12209">
        <v>0</v>
      </c>
      <c r="K12209">
        <v>4.8780487804878002E-2</v>
      </c>
      <c r="L12209">
        <v>0</v>
      </c>
      <c r="M12209">
        <v>6</v>
      </c>
      <c r="N12209">
        <v>48</v>
      </c>
      <c r="O12209">
        <v>0</v>
      </c>
      <c r="P12209">
        <v>0</v>
      </c>
      <c r="Q12209" t="str">
        <f t="shared" si="762"/>
        <v>low</v>
      </c>
      <c r="R12209" t="str">
        <f t="shared" si="763"/>
        <v>busy</v>
      </c>
    </row>
    <row r="12210" spans="1:18">
      <c r="A12210">
        <v>29368</v>
      </c>
      <c r="B12210" t="s">
        <v>22644</v>
      </c>
      <c r="C12210" s="1">
        <v>44197</v>
      </c>
      <c r="D12210">
        <v>151</v>
      </c>
      <c r="E12210">
        <f t="shared" si="760"/>
        <v>150</v>
      </c>
      <c r="F12210">
        <v>28.659086046357601</v>
      </c>
      <c r="G12210">
        <f t="shared" si="761"/>
        <v>20</v>
      </c>
      <c r="H12210">
        <v>0</v>
      </c>
      <c r="I12210">
        <v>0</v>
      </c>
      <c r="J12210">
        <v>0</v>
      </c>
      <c r="K12210">
        <v>6.6225165562913899E-3</v>
      </c>
      <c r="L12210">
        <v>1.98675496688741E-2</v>
      </c>
      <c r="M12210">
        <v>25</v>
      </c>
      <c r="N12210">
        <v>110</v>
      </c>
      <c r="O12210">
        <v>0</v>
      </c>
      <c r="P12210">
        <v>1.8245381818181802E-2</v>
      </c>
      <c r="Q12210" t="str">
        <f t="shared" si="762"/>
        <v>low</v>
      </c>
      <c r="R12210" t="str">
        <f t="shared" si="763"/>
        <v>busy</v>
      </c>
    </row>
    <row r="12211" spans="1:18">
      <c r="A12211">
        <v>20358</v>
      </c>
      <c r="B12211" t="s">
        <v>15232</v>
      </c>
      <c r="C12211" s="1">
        <v>44197</v>
      </c>
      <c r="D12211">
        <v>204</v>
      </c>
      <c r="E12211">
        <f t="shared" si="760"/>
        <v>200</v>
      </c>
      <c r="F12211">
        <v>29.665299485294099</v>
      </c>
      <c r="G12211">
        <f t="shared" si="761"/>
        <v>20</v>
      </c>
      <c r="H12211">
        <v>0</v>
      </c>
      <c r="I12211">
        <v>0</v>
      </c>
      <c r="J12211">
        <v>1.9607843137254902E-2</v>
      </c>
      <c r="K12211">
        <v>1.47058823529411E-2</v>
      </c>
      <c r="L12211">
        <v>5.39215686274509E-2</v>
      </c>
      <c r="M12211">
        <v>46</v>
      </c>
      <c r="N12211">
        <v>71</v>
      </c>
      <c r="O12211">
        <v>0</v>
      </c>
      <c r="P12211">
        <v>0</v>
      </c>
      <c r="Q12211" t="str">
        <f t="shared" si="762"/>
        <v>low</v>
      </c>
      <c r="R12211" t="str">
        <f t="shared" si="763"/>
        <v>busy</v>
      </c>
    </row>
    <row r="12212" spans="1:18">
      <c r="A12212">
        <v>23857</v>
      </c>
      <c r="B12212" t="s">
        <v>18302</v>
      </c>
      <c r="C12212" s="1">
        <v>44197</v>
      </c>
      <c r="D12212">
        <v>286</v>
      </c>
      <c r="E12212">
        <f t="shared" si="760"/>
        <v>280</v>
      </c>
      <c r="F12212">
        <v>30.710502604895101</v>
      </c>
      <c r="G12212">
        <f t="shared" si="761"/>
        <v>30</v>
      </c>
      <c r="H12212">
        <v>0</v>
      </c>
      <c r="I12212">
        <v>0</v>
      </c>
      <c r="J12212">
        <v>3.49650349650349E-3</v>
      </c>
      <c r="K12212">
        <v>3.49650349650349E-3</v>
      </c>
      <c r="L12212">
        <v>0</v>
      </c>
      <c r="M12212">
        <v>36</v>
      </c>
      <c r="N12212">
        <v>201</v>
      </c>
      <c r="O12212">
        <v>0</v>
      </c>
      <c r="P12212">
        <v>9.5883791044776095E-2</v>
      </c>
      <c r="Q12212" t="str">
        <f t="shared" si="762"/>
        <v>low</v>
      </c>
      <c r="R12212" t="str">
        <f t="shared" si="763"/>
        <v>busy</v>
      </c>
    </row>
    <row r="12213" spans="1:18">
      <c r="A12213">
        <v>39276</v>
      </c>
      <c r="B12213" t="s">
        <v>30138</v>
      </c>
      <c r="C12213" s="1">
        <v>44197</v>
      </c>
      <c r="D12213">
        <v>61</v>
      </c>
      <c r="E12213">
        <f t="shared" si="760"/>
        <v>60</v>
      </c>
      <c r="F12213">
        <v>27.176277590163899</v>
      </c>
      <c r="G12213">
        <f t="shared" si="761"/>
        <v>2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5</v>
      </c>
      <c r="N12213">
        <v>47</v>
      </c>
      <c r="O12213">
        <v>0</v>
      </c>
      <c r="P12213">
        <v>2.48227021276595E-2</v>
      </c>
      <c r="Q12213" t="str">
        <f t="shared" si="762"/>
        <v>low</v>
      </c>
      <c r="R12213" t="str">
        <f t="shared" si="763"/>
        <v>empty</v>
      </c>
    </row>
    <row r="12214" spans="1:18">
      <c r="A12214">
        <v>17399</v>
      </c>
      <c r="B12214" t="s">
        <v>13396</v>
      </c>
      <c r="C12214" s="1">
        <v>44197</v>
      </c>
      <c r="D12214">
        <v>166</v>
      </c>
      <c r="E12214">
        <f t="shared" si="760"/>
        <v>160</v>
      </c>
      <c r="F12214">
        <v>34.411530596385496</v>
      </c>
      <c r="G12214">
        <f t="shared" si="761"/>
        <v>30</v>
      </c>
      <c r="H12214">
        <v>0</v>
      </c>
      <c r="I12214">
        <v>0</v>
      </c>
      <c r="J12214">
        <v>1.20481927710843E-2</v>
      </c>
      <c r="K12214">
        <v>3.6144578313252997E-2</v>
      </c>
      <c r="L12214">
        <v>1.20481927710843E-2</v>
      </c>
      <c r="M12214">
        <v>6</v>
      </c>
      <c r="N12214">
        <v>42</v>
      </c>
      <c r="O12214">
        <v>0</v>
      </c>
      <c r="P12214">
        <v>0</v>
      </c>
      <c r="Q12214" t="str">
        <f t="shared" si="762"/>
        <v>low</v>
      </c>
      <c r="R12214" t="str">
        <f t="shared" si="763"/>
        <v>busy</v>
      </c>
    </row>
    <row r="12215" spans="1:18">
      <c r="A12215">
        <v>36634</v>
      </c>
      <c r="B12215" t="s">
        <v>27895</v>
      </c>
      <c r="C12215" s="1">
        <v>44197</v>
      </c>
      <c r="D12215">
        <v>62</v>
      </c>
      <c r="E12215">
        <f t="shared" si="760"/>
        <v>60</v>
      </c>
      <c r="F12215">
        <v>20.400706725806401</v>
      </c>
      <c r="G12215">
        <f t="shared" si="761"/>
        <v>20</v>
      </c>
      <c r="H12215">
        <v>0</v>
      </c>
      <c r="I12215">
        <v>0</v>
      </c>
      <c r="J12215">
        <v>0</v>
      </c>
      <c r="K12215">
        <v>4.8387096774193498E-2</v>
      </c>
      <c r="L12215">
        <v>0</v>
      </c>
      <c r="M12215">
        <v>4</v>
      </c>
      <c r="N12215">
        <v>37</v>
      </c>
      <c r="O12215">
        <v>0</v>
      </c>
      <c r="P12215">
        <v>6.7567567567567502E-3</v>
      </c>
      <c r="Q12215" t="str">
        <f t="shared" si="762"/>
        <v>low</v>
      </c>
      <c r="R12215" t="str">
        <f t="shared" si="763"/>
        <v>busy</v>
      </c>
    </row>
    <row r="12216" spans="1:18">
      <c r="A12216">
        <v>14384</v>
      </c>
      <c r="B12216" t="s">
        <v>11077</v>
      </c>
      <c r="C12216" s="1">
        <v>44197</v>
      </c>
      <c r="D12216">
        <v>242</v>
      </c>
      <c r="E12216">
        <f t="shared" si="760"/>
        <v>240</v>
      </c>
      <c r="F12216">
        <v>56.876045070247898</v>
      </c>
      <c r="G12216">
        <f t="shared" si="761"/>
        <v>50</v>
      </c>
      <c r="H12216">
        <v>0</v>
      </c>
      <c r="I12216">
        <v>0</v>
      </c>
      <c r="J12216">
        <v>0</v>
      </c>
      <c r="K12216">
        <v>9.5041322314049506E-2</v>
      </c>
      <c r="L12216">
        <v>5.3719008264462798E-2</v>
      </c>
      <c r="M12216">
        <v>30</v>
      </c>
      <c r="N12216">
        <v>147</v>
      </c>
      <c r="O12216">
        <v>0</v>
      </c>
      <c r="P12216">
        <v>1.95694557823129E-3</v>
      </c>
      <c r="Q12216" t="str">
        <f t="shared" si="762"/>
        <v>high</v>
      </c>
      <c r="R12216" t="str">
        <f t="shared" si="763"/>
        <v>busy</v>
      </c>
    </row>
    <row r="12217" spans="1:18">
      <c r="A12217">
        <v>4470</v>
      </c>
      <c r="B12217" t="s">
        <v>3471</v>
      </c>
      <c r="C12217" s="1">
        <v>44197</v>
      </c>
      <c r="D12217">
        <v>73</v>
      </c>
      <c r="E12217">
        <f t="shared" si="760"/>
        <v>70</v>
      </c>
      <c r="F12217">
        <v>27.682267520547899</v>
      </c>
      <c r="G12217">
        <f t="shared" si="761"/>
        <v>20</v>
      </c>
      <c r="H12217">
        <v>0</v>
      </c>
      <c r="I12217">
        <v>0</v>
      </c>
      <c r="J12217">
        <v>0</v>
      </c>
      <c r="K12217">
        <v>6.8493150684931503E-2</v>
      </c>
      <c r="L12217">
        <v>0</v>
      </c>
      <c r="M12217">
        <v>6</v>
      </c>
      <c r="N12217">
        <v>41</v>
      </c>
      <c r="O12217">
        <v>0</v>
      </c>
      <c r="P12217">
        <v>0</v>
      </c>
      <c r="Q12217" t="str">
        <f t="shared" si="762"/>
        <v>low</v>
      </c>
      <c r="R12217" t="str">
        <f t="shared" si="763"/>
        <v>busy</v>
      </c>
    </row>
    <row r="12218" spans="1:18">
      <c r="A12218">
        <v>12340</v>
      </c>
      <c r="B12218" t="s">
        <v>10105</v>
      </c>
      <c r="C12218" s="1">
        <v>44197</v>
      </c>
      <c r="D12218">
        <v>228</v>
      </c>
      <c r="E12218">
        <f t="shared" si="760"/>
        <v>220</v>
      </c>
      <c r="F12218">
        <v>23.4469041359649</v>
      </c>
      <c r="G12218">
        <f t="shared" si="761"/>
        <v>20</v>
      </c>
      <c r="H12218">
        <v>4.3859649122806998E-3</v>
      </c>
      <c r="I12218">
        <v>0</v>
      </c>
      <c r="J12218">
        <v>4.3859649122806998E-3</v>
      </c>
      <c r="K12218">
        <v>2.6315789473684199E-2</v>
      </c>
      <c r="L12218">
        <v>0</v>
      </c>
      <c r="M12218">
        <v>20</v>
      </c>
      <c r="N12218">
        <v>129</v>
      </c>
      <c r="O12218">
        <v>0</v>
      </c>
      <c r="P12218">
        <v>8.2687364341085205E-3</v>
      </c>
      <c r="Q12218" t="str">
        <f t="shared" si="762"/>
        <v>low</v>
      </c>
      <c r="R12218" t="str">
        <f t="shared" si="763"/>
        <v>busy</v>
      </c>
    </row>
    <row r="12219" spans="1:18">
      <c r="A12219">
        <v>30255</v>
      </c>
      <c r="B12219" t="s">
        <v>23397</v>
      </c>
      <c r="C12219" s="1">
        <v>44197</v>
      </c>
      <c r="D12219">
        <v>288</v>
      </c>
      <c r="E12219">
        <f t="shared" si="760"/>
        <v>280</v>
      </c>
      <c r="F12219">
        <v>33.894720833333302</v>
      </c>
      <c r="G12219">
        <f t="shared" si="761"/>
        <v>30</v>
      </c>
      <c r="H12219">
        <v>0</v>
      </c>
      <c r="I12219">
        <v>0</v>
      </c>
      <c r="J12219">
        <v>0</v>
      </c>
      <c r="K12219">
        <v>6.9444444444444397E-3</v>
      </c>
      <c r="L12219">
        <v>0</v>
      </c>
      <c r="M12219">
        <v>44</v>
      </c>
      <c r="N12219">
        <v>208</v>
      </c>
      <c r="O12219">
        <v>0</v>
      </c>
      <c r="P12219">
        <v>4.1208798076923002E-3</v>
      </c>
      <c r="Q12219" t="str">
        <f t="shared" si="762"/>
        <v>low</v>
      </c>
      <c r="R12219" t="str">
        <f t="shared" si="763"/>
        <v>busy</v>
      </c>
    </row>
    <row r="12220" spans="1:18">
      <c r="A12220">
        <v>20834</v>
      </c>
      <c r="B12220" t="s">
        <v>15427</v>
      </c>
      <c r="C12220" s="1">
        <v>44197</v>
      </c>
      <c r="D12220">
        <v>298</v>
      </c>
      <c r="E12220">
        <f t="shared" si="760"/>
        <v>290</v>
      </c>
      <c r="F12220">
        <v>33.224052758389199</v>
      </c>
      <c r="G12220">
        <f t="shared" si="761"/>
        <v>30</v>
      </c>
      <c r="H12220">
        <v>0</v>
      </c>
      <c r="I12220">
        <v>0</v>
      </c>
      <c r="J12220">
        <v>0</v>
      </c>
      <c r="K12220">
        <v>8.7248322147651006E-2</v>
      </c>
      <c r="L12220">
        <v>1.00671140939597E-2</v>
      </c>
      <c r="M12220">
        <v>21</v>
      </c>
      <c r="N12220">
        <v>160</v>
      </c>
      <c r="O12220">
        <v>0</v>
      </c>
      <c r="P12220">
        <v>0</v>
      </c>
      <c r="Q12220" t="str">
        <f t="shared" si="762"/>
        <v>low</v>
      </c>
      <c r="R12220" t="str">
        <f t="shared" si="763"/>
        <v>busy</v>
      </c>
    </row>
    <row r="12221" spans="1:18">
      <c r="A12221">
        <v>36233</v>
      </c>
      <c r="B12221" t="s">
        <v>27496</v>
      </c>
      <c r="C12221" s="1">
        <v>44197</v>
      </c>
      <c r="D12221">
        <v>72</v>
      </c>
      <c r="E12221">
        <f t="shared" si="760"/>
        <v>70</v>
      </c>
      <c r="F12221">
        <v>26.030283597222201</v>
      </c>
      <c r="G12221">
        <f t="shared" si="761"/>
        <v>20</v>
      </c>
      <c r="H12221">
        <v>0</v>
      </c>
      <c r="I12221">
        <v>0</v>
      </c>
      <c r="J12221">
        <v>0</v>
      </c>
      <c r="K12221">
        <v>0.16666666666666599</v>
      </c>
      <c r="L12221">
        <v>4.1666666666666602E-2</v>
      </c>
      <c r="M12221">
        <v>0</v>
      </c>
      <c r="N12221">
        <v>0</v>
      </c>
      <c r="O12221">
        <v>0</v>
      </c>
      <c r="P12221">
        <v>0</v>
      </c>
      <c r="Q12221" t="str">
        <f t="shared" si="762"/>
        <v>low</v>
      </c>
      <c r="R12221" t="str">
        <f t="shared" si="763"/>
        <v>busy</v>
      </c>
    </row>
    <row r="12222" spans="1:18">
      <c r="A12222">
        <v>42891</v>
      </c>
      <c r="B12222" t="s">
        <v>33007</v>
      </c>
      <c r="C12222" s="1">
        <v>44197</v>
      </c>
      <c r="D12222">
        <v>157</v>
      </c>
      <c r="E12222">
        <f t="shared" si="760"/>
        <v>150</v>
      </c>
      <c r="F12222">
        <v>23.1222775923566</v>
      </c>
      <c r="G12222">
        <f t="shared" si="761"/>
        <v>20</v>
      </c>
      <c r="H12222">
        <v>1.9108280254777E-2</v>
      </c>
      <c r="I12222">
        <v>0</v>
      </c>
      <c r="J12222">
        <v>1.9108280254777E-2</v>
      </c>
      <c r="K12222">
        <v>0.101910828025477</v>
      </c>
      <c r="L12222">
        <v>1.27388535031847E-2</v>
      </c>
      <c r="M12222">
        <v>38</v>
      </c>
      <c r="N12222">
        <v>46</v>
      </c>
      <c r="O12222">
        <v>0</v>
      </c>
      <c r="P12222">
        <v>7.9795434782608705E-3</v>
      </c>
      <c r="Q12222" t="str">
        <f t="shared" si="762"/>
        <v>low</v>
      </c>
      <c r="R12222" t="str">
        <f t="shared" si="763"/>
        <v>busy</v>
      </c>
    </row>
    <row r="12223" spans="1:18">
      <c r="A12223">
        <v>40941</v>
      </c>
      <c r="B12223" t="s">
        <v>31363</v>
      </c>
      <c r="C12223" s="1">
        <v>44197</v>
      </c>
      <c r="D12223">
        <v>283</v>
      </c>
      <c r="E12223">
        <f t="shared" si="760"/>
        <v>280</v>
      </c>
      <c r="F12223">
        <v>23.761552816254401</v>
      </c>
      <c r="G12223">
        <f t="shared" si="761"/>
        <v>20</v>
      </c>
      <c r="H12223">
        <v>0</v>
      </c>
      <c r="I12223">
        <v>0</v>
      </c>
      <c r="J12223">
        <v>3.53356890459363E-3</v>
      </c>
      <c r="K12223">
        <v>1.4134275618374499E-2</v>
      </c>
      <c r="L12223">
        <v>0</v>
      </c>
      <c r="M12223">
        <v>51</v>
      </c>
      <c r="N12223">
        <v>227</v>
      </c>
      <c r="O12223">
        <v>0</v>
      </c>
      <c r="P12223">
        <v>4.2949370044052797E-2</v>
      </c>
      <c r="Q12223" t="str">
        <f t="shared" si="762"/>
        <v>low</v>
      </c>
      <c r="R12223" t="str">
        <f t="shared" si="763"/>
        <v>busy</v>
      </c>
    </row>
    <row r="12224" spans="1:18">
      <c r="A12224">
        <v>1843</v>
      </c>
      <c r="B12224" t="s">
        <v>1588</v>
      </c>
      <c r="C12224" s="1">
        <v>44197</v>
      </c>
      <c r="D12224">
        <v>140</v>
      </c>
      <c r="E12224">
        <f t="shared" si="760"/>
        <v>140</v>
      </c>
      <c r="F12224">
        <v>32.031137414285702</v>
      </c>
      <c r="G12224">
        <f t="shared" si="761"/>
        <v>30</v>
      </c>
      <c r="H12224">
        <v>1.42857142857142E-2</v>
      </c>
      <c r="I12224">
        <v>0</v>
      </c>
      <c r="J12224">
        <v>7.14285714285714E-3</v>
      </c>
      <c r="K12224">
        <v>3.5714285714285698E-2</v>
      </c>
      <c r="L12224">
        <v>1.42857142857142E-2</v>
      </c>
      <c r="M12224">
        <v>6</v>
      </c>
      <c r="N12224">
        <v>73</v>
      </c>
      <c r="O12224">
        <v>0</v>
      </c>
      <c r="P12224">
        <v>0</v>
      </c>
      <c r="Q12224" t="str">
        <f t="shared" si="762"/>
        <v>low</v>
      </c>
      <c r="R12224" t="str">
        <f t="shared" si="763"/>
        <v>busy</v>
      </c>
    </row>
    <row r="12225" spans="1:18">
      <c r="A12225">
        <v>33834</v>
      </c>
      <c r="B12225" t="s">
        <v>25845</v>
      </c>
      <c r="C12225" s="1">
        <v>44197</v>
      </c>
      <c r="D12225">
        <v>152</v>
      </c>
      <c r="E12225">
        <f t="shared" si="760"/>
        <v>150</v>
      </c>
      <c r="F12225">
        <v>17.7475017302631</v>
      </c>
      <c r="G12225">
        <f t="shared" si="761"/>
        <v>10</v>
      </c>
      <c r="H12225">
        <v>0</v>
      </c>
      <c r="I12225">
        <v>0</v>
      </c>
      <c r="J12225">
        <v>0</v>
      </c>
      <c r="K12225">
        <v>0.230263157894736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 t="str">
        <f t="shared" si="762"/>
        <v>low</v>
      </c>
      <c r="R12225" t="str">
        <f t="shared" si="763"/>
        <v>busy</v>
      </c>
    </row>
    <row r="12226" spans="1:18">
      <c r="A12226">
        <v>10607</v>
      </c>
      <c r="B12226" t="s">
        <v>8717</v>
      </c>
      <c r="C12226" s="1">
        <v>44197</v>
      </c>
      <c r="D12226">
        <v>89</v>
      </c>
      <c r="E12226">
        <f t="shared" ref="E12226:E12289" si="764">D12226-MOD(D12226,10)</f>
        <v>80</v>
      </c>
      <c r="F12226">
        <v>17.633031224719101</v>
      </c>
      <c r="G12226">
        <f t="shared" ref="G12226:G12289" si="765">F12226-MOD(F12226,10)</f>
        <v>10</v>
      </c>
      <c r="H12226">
        <v>0</v>
      </c>
      <c r="I12226">
        <v>0</v>
      </c>
      <c r="J12226">
        <v>0</v>
      </c>
      <c r="K12226">
        <v>2.2471910112359501E-2</v>
      </c>
      <c r="L12226">
        <v>1.12359550561797E-2</v>
      </c>
      <c r="M12226">
        <v>8</v>
      </c>
      <c r="N12226">
        <v>58</v>
      </c>
      <c r="O12226">
        <v>0</v>
      </c>
      <c r="P12226">
        <v>8.6206896551724102E-3</v>
      </c>
      <c r="Q12226" t="str">
        <f t="shared" ref="Q12226:Q12289" si="766">IF(F12226&gt;50,"high","low")</f>
        <v>low</v>
      </c>
      <c r="R12226" t="str">
        <f t="shared" ref="R12226:R12289" si="767">IF(AND(K12226=0,L12226=0),"empty", "busy")</f>
        <v>busy</v>
      </c>
    </row>
    <row r="12227" spans="1:18">
      <c r="A12227">
        <v>5089</v>
      </c>
      <c r="B12227" t="s">
        <v>3923</v>
      </c>
      <c r="C12227" s="1">
        <v>44197</v>
      </c>
      <c r="D12227">
        <v>60</v>
      </c>
      <c r="E12227">
        <f t="shared" si="764"/>
        <v>60</v>
      </c>
      <c r="F12227">
        <v>28.0987229666666</v>
      </c>
      <c r="G12227">
        <f t="shared" si="765"/>
        <v>20</v>
      </c>
      <c r="H12227">
        <v>0</v>
      </c>
      <c r="I12227">
        <v>0</v>
      </c>
      <c r="J12227">
        <v>0</v>
      </c>
      <c r="K12227">
        <v>0</v>
      </c>
      <c r="L12227">
        <v>0</v>
      </c>
      <c r="M12227">
        <v>7</v>
      </c>
      <c r="N12227">
        <v>47</v>
      </c>
      <c r="O12227">
        <v>0</v>
      </c>
      <c r="P12227">
        <v>2.1276595744680799E-2</v>
      </c>
      <c r="Q12227" t="str">
        <f t="shared" si="766"/>
        <v>low</v>
      </c>
      <c r="R12227" t="str">
        <f t="shared" si="767"/>
        <v>empty</v>
      </c>
    </row>
    <row r="12228" spans="1:18">
      <c r="A12228">
        <v>41509</v>
      </c>
      <c r="B12228" t="s">
        <v>31859</v>
      </c>
      <c r="C12228" s="1">
        <v>44197</v>
      </c>
      <c r="D12228">
        <v>62</v>
      </c>
      <c r="E12228">
        <f t="shared" si="764"/>
        <v>60</v>
      </c>
      <c r="F12228">
        <v>32.995169177419299</v>
      </c>
      <c r="G12228">
        <f t="shared" si="765"/>
        <v>30</v>
      </c>
      <c r="H12228">
        <v>0</v>
      </c>
      <c r="I12228">
        <v>0</v>
      </c>
      <c r="J12228">
        <v>0</v>
      </c>
      <c r="K12228">
        <v>6.4516129032257993E-2</v>
      </c>
      <c r="L12228">
        <v>0</v>
      </c>
      <c r="M12228">
        <v>1</v>
      </c>
      <c r="N12228">
        <v>53</v>
      </c>
      <c r="O12228">
        <v>0</v>
      </c>
      <c r="P12228">
        <v>0</v>
      </c>
      <c r="Q12228" t="str">
        <f t="shared" si="766"/>
        <v>low</v>
      </c>
      <c r="R12228" t="str">
        <f t="shared" si="767"/>
        <v>busy</v>
      </c>
    </row>
    <row r="12229" spans="1:18">
      <c r="A12229">
        <v>16638</v>
      </c>
      <c r="B12229" t="s">
        <v>12844</v>
      </c>
      <c r="C12229" s="1">
        <v>44197</v>
      </c>
      <c r="D12229">
        <v>169</v>
      </c>
      <c r="E12229">
        <f t="shared" si="764"/>
        <v>160</v>
      </c>
      <c r="F12229">
        <v>33.830623982248497</v>
      </c>
      <c r="G12229">
        <f t="shared" si="765"/>
        <v>30</v>
      </c>
      <c r="H12229">
        <v>0</v>
      </c>
      <c r="I12229">
        <v>0</v>
      </c>
      <c r="J12229">
        <v>5.9171597633135998E-3</v>
      </c>
      <c r="K12229">
        <v>0</v>
      </c>
      <c r="L12229">
        <v>0</v>
      </c>
      <c r="M12229">
        <v>13</v>
      </c>
      <c r="N12229">
        <v>116</v>
      </c>
      <c r="O12229">
        <v>0</v>
      </c>
      <c r="P12229">
        <v>2.4630517241379301E-3</v>
      </c>
      <c r="Q12229" t="str">
        <f t="shared" si="766"/>
        <v>low</v>
      </c>
      <c r="R12229" t="str">
        <f t="shared" si="767"/>
        <v>empty</v>
      </c>
    </row>
    <row r="12230" spans="1:18">
      <c r="A12230">
        <v>5330</v>
      </c>
      <c r="B12230" t="s">
        <v>4090</v>
      </c>
      <c r="C12230" s="1">
        <v>44197</v>
      </c>
      <c r="D12230">
        <v>131</v>
      </c>
      <c r="E12230">
        <f t="shared" si="764"/>
        <v>130</v>
      </c>
      <c r="F12230">
        <v>26.7274231755725</v>
      </c>
      <c r="G12230">
        <f t="shared" si="765"/>
        <v>20</v>
      </c>
      <c r="H12230">
        <v>0</v>
      </c>
      <c r="I12230">
        <v>0</v>
      </c>
      <c r="J12230">
        <v>2.2900763358778602E-2</v>
      </c>
      <c r="K12230">
        <v>0.26717557251908303</v>
      </c>
      <c r="L12230">
        <v>1.5267175572519E-2</v>
      </c>
      <c r="M12230">
        <v>10</v>
      </c>
      <c r="N12230">
        <v>36</v>
      </c>
      <c r="O12230">
        <v>0</v>
      </c>
      <c r="P12230">
        <v>3.63984722222222E-2</v>
      </c>
      <c r="Q12230" t="str">
        <f t="shared" si="766"/>
        <v>low</v>
      </c>
      <c r="R12230" t="str">
        <f t="shared" si="767"/>
        <v>busy</v>
      </c>
    </row>
    <row r="12231" spans="1:18">
      <c r="A12231">
        <v>10585</v>
      </c>
      <c r="B12231" t="s">
        <v>8696</v>
      </c>
      <c r="C12231" s="1">
        <v>44197</v>
      </c>
      <c r="D12231">
        <v>64</v>
      </c>
      <c r="E12231">
        <f t="shared" si="764"/>
        <v>60</v>
      </c>
      <c r="F12231">
        <v>21.648058156249999</v>
      </c>
      <c r="G12231">
        <f t="shared" si="765"/>
        <v>20</v>
      </c>
      <c r="H12231">
        <v>0</v>
      </c>
      <c r="I12231">
        <v>0</v>
      </c>
      <c r="J12231">
        <v>0</v>
      </c>
      <c r="K12231">
        <v>4.6875E-2</v>
      </c>
      <c r="L12231">
        <v>0</v>
      </c>
      <c r="M12231">
        <v>30</v>
      </c>
      <c r="N12231">
        <v>32</v>
      </c>
      <c r="O12231">
        <v>0</v>
      </c>
      <c r="P12231">
        <v>0</v>
      </c>
      <c r="Q12231" t="str">
        <f t="shared" si="766"/>
        <v>low</v>
      </c>
      <c r="R12231" t="str">
        <f t="shared" si="767"/>
        <v>busy</v>
      </c>
    </row>
    <row r="12232" spans="1:18">
      <c r="A12232">
        <v>28401</v>
      </c>
      <c r="B12232" t="s">
        <v>21834</v>
      </c>
      <c r="C12232" s="1">
        <v>44197</v>
      </c>
      <c r="D12232">
        <v>237</v>
      </c>
      <c r="E12232">
        <f t="shared" si="764"/>
        <v>230</v>
      </c>
      <c r="F12232">
        <v>38.4540476582278</v>
      </c>
      <c r="G12232">
        <f t="shared" si="765"/>
        <v>3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81</v>
      </c>
      <c r="N12232">
        <v>185</v>
      </c>
      <c r="O12232">
        <v>0</v>
      </c>
      <c r="P12232">
        <v>1.2891075675675601E-2</v>
      </c>
      <c r="Q12232" t="str">
        <f t="shared" si="766"/>
        <v>low</v>
      </c>
      <c r="R12232" t="str">
        <f t="shared" si="767"/>
        <v>empty</v>
      </c>
    </row>
    <row r="12233" spans="1:18">
      <c r="A12233">
        <v>27241</v>
      </c>
      <c r="B12233" t="s">
        <v>20904</v>
      </c>
      <c r="C12233" s="1">
        <v>44197</v>
      </c>
      <c r="D12233">
        <v>68</v>
      </c>
      <c r="E12233">
        <f t="shared" si="764"/>
        <v>60</v>
      </c>
      <c r="F12233">
        <v>19.924822235294101</v>
      </c>
      <c r="G12233">
        <f t="shared" si="765"/>
        <v>10</v>
      </c>
      <c r="H12233">
        <v>0</v>
      </c>
      <c r="I12233">
        <v>0</v>
      </c>
      <c r="J12233">
        <v>1.47058823529411E-2</v>
      </c>
      <c r="K12233">
        <v>2.94117647058823E-2</v>
      </c>
      <c r="L12233">
        <v>1.47058823529411E-2</v>
      </c>
      <c r="M12233">
        <v>9</v>
      </c>
      <c r="N12233">
        <v>41</v>
      </c>
      <c r="O12233">
        <v>0</v>
      </c>
      <c r="P12233">
        <v>3.0487804878048699E-3</v>
      </c>
      <c r="Q12233" t="str">
        <f t="shared" si="766"/>
        <v>low</v>
      </c>
      <c r="R12233" t="str">
        <f t="shared" si="767"/>
        <v>busy</v>
      </c>
    </row>
    <row r="12234" spans="1:18">
      <c r="A12234">
        <v>6813</v>
      </c>
      <c r="B12234" t="s">
        <v>5226</v>
      </c>
      <c r="C12234" s="1">
        <v>44197</v>
      </c>
      <c r="D12234">
        <v>59</v>
      </c>
      <c r="E12234">
        <f t="shared" si="764"/>
        <v>50</v>
      </c>
      <c r="F12234">
        <v>28.341958084745698</v>
      </c>
      <c r="G12234">
        <f t="shared" si="765"/>
        <v>20</v>
      </c>
      <c r="H12234">
        <v>0</v>
      </c>
      <c r="I12234">
        <v>0</v>
      </c>
      <c r="J12234">
        <v>0</v>
      </c>
      <c r="K12234">
        <v>5.0847457627118599E-2</v>
      </c>
      <c r="L12234">
        <v>0</v>
      </c>
      <c r="M12234">
        <v>18</v>
      </c>
      <c r="N12234">
        <v>39</v>
      </c>
      <c r="O12234">
        <v>0</v>
      </c>
      <c r="P12234">
        <v>5.7174871794871698E-2</v>
      </c>
      <c r="Q12234" t="str">
        <f t="shared" si="766"/>
        <v>low</v>
      </c>
      <c r="R12234" t="str">
        <f t="shared" si="767"/>
        <v>busy</v>
      </c>
    </row>
    <row r="12235" spans="1:18">
      <c r="A12235">
        <v>35852</v>
      </c>
      <c r="B12235" t="s">
        <v>27118</v>
      </c>
      <c r="C12235" s="1">
        <v>44197</v>
      </c>
      <c r="D12235">
        <v>94</v>
      </c>
      <c r="E12235">
        <f t="shared" si="764"/>
        <v>90</v>
      </c>
      <c r="F12235">
        <v>36.6869035851063</v>
      </c>
      <c r="G12235">
        <f t="shared" si="765"/>
        <v>30</v>
      </c>
      <c r="H12235">
        <v>0</v>
      </c>
      <c r="I12235">
        <v>0</v>
      </c>
      <c r="J12235">
        <v>0</v>
      </c>
      <c r="K12235">
        <v>2.1276595744680799E-2</v>
      </c>
      <c r="L12235">
        <v>0</v>
      </c>
      <c r="M12235">
        <v>12</v>
      </c>
      <c r="N12235">
        <v>58</v>
      </c>
      <c r="O12235">
        <v>0</v>
      </c>
      <c r="P12235">
        <v>4.3708482758620597E-2</v>
      </c>
      <c r="Q12235" t="str">
        <f t="shared" si="766"/>
        <v>low</v>
      </c>
      <c r="R12235" t="str">
        <f t="shared" si="767"/>
        <v>busy</v>
      </c>
    </row>
    <row r="12236" spans="1:18">
      <c r="A12236">
        <v>21902</v>
      </c>
      <c r="B12236" t="s">
        <v>16446</v>
      </c>
      <c r="C12236" s="1">
        <v>44197</v>
      </c>
      <c r="D12236">
        <v>66</v>
      </c>
      <c r="E12236">
        <f t="shared" si="764"/>
        <v>60</v>
      </c>
      <c r="F12236">
        <v>28.147621772727199</v>
      </c>
      <c r="G12236">
        <f t="shared" si="765"/>
        <v>2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21</v>
      </c>
      <c r="N12236">
        <v>48</v>
      </c>
      <c r="O12236">
        <v>0</v>
      </c>
      <c r="P12236">
        <v>4.2974541666666602E-2</v>
      </c>
      <c r="Q12236" t="str">
        <f t="shared" si="766"/>
        <v>low</v>
      </c>
      <c r="R12236" t="str">
        <f t="shared" si="767"/>
        <v>empty</v>
      </c>
    </row>
    <row r="12237" spans="1:18">
      <c r="A12237">
        <v>28363</v>
      </c>
      <c r="B12237" t="s">
        <v>21801</v>
      </c>
      <c r="C12237" s="1">
        <v>44197</v>
      </c>
      <c r="D12237">
        <v>61</v>
      </c>
      <c r="E12237">
        <f t="shared" si="764"/>
        <v>60</v>
      </c>
      <c r="F12237">
        <v>25.618631131147499</v>
      </c>
      <c r="G12237">
        <f t="shared" si="765"/>
        <v>20</v>
      </c>
      <c r="H12237">
        <v>0</v>
      </c>
      <c r="I12237">
        <v>0</v>
      </c>
      <c r="J12237">
        <v>0</v>
      </c>
      <c r="K12237">
        <v>0.14754098360655701</v>
      </c>
      <c r="L12237">
        <v>0</v>
      </c>
      <c r="M12237">
        <v>12</v>
      </c>
      <c r="N12237">
        <v>23</v>
      </c>
      <c r="O12237">
        <v>0</v>
      </c>
      <c r="P12237">
        <v>5.0402086956521701E-2</v>
      </c>
      <c r="Q12237" t="str">
        <f t="shared" si="766"/>
        <v>low</v>
      </c>
      <c r="R12237" t="str">
        <f t="shared" si="767"/>
        <v>busy</v>
      </c>
    </row>
    <row r="12238" spans="1:18">
      <c r="A12238">
        <v>36327</v>
      </c>
      <c r="B12238" t="s">
        <v>27590</v>
      </c>
      <c r="C12238" s="1">
        <v>44197</v>
      </c>
      <c r="D12238">
        <v>83</v>
      </c>
      <c r="E12238">
        <f t="shared" si="764"/>
        <v>80</v>
      </c>
      <c r="F12238">
        <v>40.927072626506003</v>
      </c>
      <c r="G12238">
        <f t="shared" si="765"/>
        <v>40</v>
      </c>
      <c r="H12238">
        <v>0</v>
      </c>
      <c r="I12238">
        <v>0</v>
      </c>
      <c r="J12238">
        <v>0</v>
      </c>
      <c r="K12238">
        <v>0</v>
      </c>
      <c r="L12238">
        <v>2.40963855421686E-2</v>
      </c>
      <c r="M12238">
        <v>6</v>
      </c>
      <c r="N12238">
        <v>59</v>
      </c>
      <c r="O12238">
        <v>0</v>
      </c>
      <c r="P12238">
        <v>5.0847457627118599E-2</v>
      </c>
      <c r="Q12238" t="str">
        <f t="shared" si="766"/>
        <v>low</v>
      </c>
      <c r="R12238" t="str">
        <f t="shared" si="767"/>
        <v>busy</v>
      </c>
    </row>
    <row r="12239" spans="1:18">
      <c r="A12239">
        <v>17186</v>
      </c>
      <c r="B12239" t="s">
        <v>13228</v>
      </c>
      <c r="C12239" s="1">
        <v>44197</v>
      </c>
      <c r="D12239">
        <v>101</v>
      </c>
      <c r="E12239">
        <f t="shared" si="764"/>
        <v>100</v>
      </c>
      <c r="F12239">
        <v>32.120960584158397</v>
      </c>
      <c r="G12239">
        <f t="shared" si="765"/>
        <v>30</v>
      </c>
      <c r="H12239">
        <v>0</v>
      </c>
      <c r="I12239">
        <v>0</v>
      </c>
      <c r="J12239">
        <v>0</v>
      </c>
      <c r="K12239">
        <v>0.29702970297029702</v>
      </c>
      <c r="L12239">
        <v>0</v>
      </c>
      <c r="M12239">
        <v>0</v>
      </c>
      <c r="N12239">
        <v>0</v>
      </c>
      <c r="O12239">
        <v>0</v>
      </c>
      <c r="P12239">
        <v>0</v>
      </c>
      <c r="Q12239" t="str">
        <f t="shared" si="766"/>
        <v>low</v>
      </c>
      <c r="R12239" t="str">
        <f t="shared" si="767"/>
        <v>busy</v>
      </c>
    </row>
    <row r="12240" spans="1:18">
      <c r="A12240">
        <v>9251</v>
      </c>
      <c r="B12240" t="s">
        <v>7392</v>
      </c>
      <c r="C12240" s="1">
        <v>44197</v>
      </c>
      <c r="D12240">
        <v>102</v>
      </c>
      <c r="E12240">
        <f t="shared" si="764"/>
        <v>100</v>
      </c>
      <c r="F12240">
        <v>18.227536774509801</v>
      </c>
      <c r="G12240">
        <f t="shared" si="765"/>
        <v>10</v>
      </c>
      <c r="H12240">
        <v>0</v>
      </c>
      <c r="I12240">
        <v>0</v>
      </c>
      <c r="J12240">
        <v>9.8039215686274508E-3</v>
      </c>
      <c r="K12240">
        <v>2.94117647058823E-2</v>
      </c>
      <c r="L12240">
        <v>0</v>
      </c>
      <c r="M12240">
        <v>2</v>
      </c>
      <c r="N12240">
        <v>61</v>
      </c>
      <c r="O12240">
        <v>0</v>
      </c>
      <c r="P12240">
        <v>3.9261606557377003E-2</v>
      </c>
      <c r="Q12240" t="str">
        <f t="shared" si="766"/>
        <v>low</v>
      </c>
      <c r="R12240" t="str">
        <f t="shared" si="767"/>
        <v>busy</v>
      </c>
    </row>
    <row r="12241" spans="1:18">
      <c r="A12241">
        <v>40214</v>
      </c>
      <c r="B12241" t="s">
        <v>30762</v>
      </c>
      <c r="C12241" s="1">
        <v>44197</v>
      </c>
      <c r="D12241">
        <v>66</v>
      </c>
      <c r="E12241">
        <f t="shared" si="764"/>
        <v>60</v>
      </c>
      <c r="F12241">
        <v>43.586107772727203</v>
      </c>
      <c r="G12241">
        <f t="shared" si="765"/>
        <v>4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59</v>
      </c>
      <c r="O12241">
        <v>0</v>
      </c>
      <c r="P12241">
        <v>2.3468050847457601E-2</v>
      </c>
      <c r="Q12241" t="str">
        <f t="shared" si="766"/>
        <v>low</v>
      </c>
      <c r="R12241" t="str">
        <f t="shared" si="767"/>
        <v>empty</v>
      </c>
    </row>
    <row r="12242" spans="1:18">
      <c r="A12242">
        <v>7312</v>
      </c>
      <c r="B12242" t="s">
        <v>5661</v>
      </c>
      <c r="C12242" s="1">
        <v>44197</v>
      </c>
      <c r="D12242">
        <v>66</v>
      </c>
      <c r="E12242">
        <f t="shared" si="764"/>
        <v>60</v>
      </c>
      <c r="F12242">
        <v>25.385512954545401</v>
      </c>
      <c r="G12242">
        <f t="shared" si="765"/>
        <v>2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 t="str">
        <f t="shared" si="766"/>
        <v>low</v>
      </c>
      <c r="R12242" t="str">
        <f t="shared" si="767"/>
        <v>empty</v>
      </c>
    </row>
    <row r="12243" spans="1:18">
      <c r="A12243">
        <v>23168</v>
      </c>
      <c r="B12243" t="s">
        <v>17681</v>
      </c>
      <c r="C12243" s="1">
        <v>44197</v>
      </c>
      <c r="D12243">
        <v>93</v>
      </c>
      <c r="E12243">
        <f t="shared" si="764"/>
        <v>90</v>
      </c>
      <c r="F12243">
        <v>24.510964935483798</v>
      </c>
      <c r="G12243">
        <f t="shared" si="765"/>
        <v>20</v>
      </c>
      <c r="H12243">
        <v>0</v>
      </c>
      <c r="I12243">
        <v>0</v>
      </c>
      <c r="J12243">
        <v>0</v>
      </c>
      <c r="K12243">
        <v>1.0752688172042999E-2</v>
      </c>
      <c r="L12243">
        <v>1.0752688172042999E-2</v>
      </c>
      <c r="M12243">
        <v>6</v>
      </c>
      <c r="N12243">
        <v>58</v>
      </c>
      <c r="O12243">
        <v>0</v>
      </c>
      <c r="P12243">
        <v>0.26989770689655102</v>
      </c>
      <c r="Q12243" t="str">
        <f t="shared" si="766"/>
        <v>low</v>
      </c>
      <c r="R12243" t="str">
        <f t="shared" si="767"/>
        <v>busy</v>
      </c>
    </row>
    <row r="12244" spans="1:18">
      <c r="A12244">
        <v>11849</v>
      </c>
      <c r="B12244" t="s">
        <v>9792</v>
      </c>
      <c r="C12244" s="1">
        <v>44197</v>
      </c>
      <c r="D12244">
        <v>128</v>
      </c>
      <c r="E12244">
        <f t="shared" si="764"/>
        <v>120</v>
      </c>
      <c r="F12244">
        <v>33.742367007812497</v>
      </c>
      <c r="G12244">
        <f t="shared" si="765"/>
        <v>30</v>
      </c>
      <c r="H12244">
        <v>0</v>
      </c>
      <c r="I12244">
        <v>0</v>
      </c>
      <c r="J12244">
        <v>0</v>
      </c>
      <c r="K12244">
        <v>1.5625E-2</v>
      </c>
      <c r="L12244">
        <v>7.8125E-3</v>
      </c>
      <c r="M12244">
        <v>5</v>
      </c>
      <c r="N12244">
        <v>96</v>
      </c>
      <c r="O12244">
        <v>0</v>
      </c>
      <c r="P12244">
        <v>1.04166666666666E-2</v>
      </c>
      <c r="Q12244" t="str">
        <f t="shared" si="766"/>
        <v>low</v>
      </c>
      <c r="R12244" t="str">
        <f t="shared" si="767"/>
        <v>busy</v>
      </c>
    </row>
    <row r="12245" spans="1:18">
      <c r="A12245">
        <v>41283</v>
      </c>
      <c r="B12245" t="s">
        <v>31664</v>
      </c>
      <c r="C12245" s="1">
        <v>44197</v>
      </c>
      <c r="D12245">
        <v>75</v>
      </c>
      <c r="E12245">
        <f t="shared" si="764"/>
        <v>70</v>
      </c>
      <c r="F12245">
        <v>41.475419559999899</v>
      </c>
      <c r="G12245">
        <f t="shared" si="765"/>
        <v>40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>
        <v>3</v>
      </c>
      <c r="N12245">
        <v>50</v>
      </c>
      <c r="O12245">
        <v>0</v>
      </c>
      <c r="P12245">
        <v>0</v>
      </c>
      <c r="Q12245" t="str">
        <f t="shared" si="766"/>
        <v>low</v>
      </c>
      <c r="R12245" t="str">
        <f t="shared" si="767"/>
        <v>empty</v>
      </c>
    </row>
    <row r="12246" spans="1:18">
      <c r="A12246">
        <v>31107</v>
      </c>
      <c r="B12246" t="s">
        <v>24001</v>
      </c>
      <c r="C12246" s="1">
        <v>44197</v>
      </c>
      <c r="D12246">
        <v>133</v>
      </c>
      <c r="E12246">
        <f t="shared" si="764"/>
        <v>130</v>
      </c>
      <c r="F12246">
        <v>18.080186834586399</v>
      </c>
      <c r="G12246">
        <f t="shared" si="765"/>
        <v>10</v>
      </c>
      <c r="H12246">
        <v>0</v>
      </c>
      <c r="I12246">
        <v>0</v>
      </c>
      <c r="J12246">
        <v>0</v>
      </c>
      <c r="K12246">
        <v>7.5187969924812E-3</v>
      </c>
      <c r="L12246">
        <v>0</v>
      </c>
      <c r="M12246">
        <v>13</v>
      </c>
      <c r="N12246">
        <v>52</v>
      </c>
      <c r="O12246">
        <v>0</v>
      </c>
      <c r="P12246">
        <v>1.61172115384615E-2</v>
      </c>
      <c r="Q12246" t="str">
        <f t="shared" si="766"/>
        <v>low</v>
      </c>
      <c r="R12246" t="str">
        <f t="shared" si="767"/>
        <v>busy</v>
      </c>
    </row>
    <row r="12247" spans="1:18">
      <c r="A12247">
        <v>29461</v>
      </c>
      <c r="B12247" t="s">
        <v>22725</v>
      </c>
      <c r="C12247" s="1">
        <v>44197</v>
      </c>
      <c r="D12247">
        <v>89</v>
      </c>
      <c r="E12247">
        <f t="shared" si="764"/>
        <v>80</v>
      </c>
      <c r="F12247">
        <v>28.685450584269599</v>
      </c>
      <c r="G12247">
        <f t="shared" si="765"/>
        <v>20</v>
      </c>
      <c r="H12247">
        <v>0</v>
      </c>
      <c r="I12247">
        <v>0</v>
      </c>
      <c r="J12247">
        <v>0</v>
      </c>
      <c r="K12247">
        <v>0.17977528089887601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 t="str">
        <f t="shared" si="766"/>
        <v>low</v>
      </c>
      <c r="R12247" t="str">
        <f t="shared" si="767"/>
        <v>busy</v>
      </c>
    </row>
    <row r="12248" spans="1:18">
      <c r="A12248">
        <v>21414</v>
      </c>
      <c r="B12248" t="s">
        <v>15961</v>
      </c>
      <c r="C12248" s="1">
        <v>44197</v>
      </c>
      <c r="D12248">
        <v>81</v>
      </c>
      <c r="E12248">
        <f t="shared" si="764"/>
        <v>80</v>
      </c>
      <c r="F12248">
        <v>25.892424728395</v>
      </c>
      <c r="G12248">
        <f t="shared" si="765"/>
        <v>20</v>
      </c>
      <c r="H12248">
        <v>0</v>
      </c>
      <c r="I12248">
        <v>0</v>
      </c>
      <c r="J12248">
        <v>1.23456790123456E-2</v>
      </c>
      <c r="K12248">
        <v>3.7037037037037E-2</v>
      </c>
      <c r="L12248">
        <v>0</v>
      </c>
      <c r="M12248">
        <v>4</v>
      </c>
      <c r="N12248">
        <v>42</v>
      </c>
      <c r="O12248">
        <v>0</v>
      </c>
      <c r="P12248">
        <v>0</v>
      </c>
      <c r="Q12248" t="str">
        <f t="shared" si="766"/>
        <v>low</v>
      </c>
      <c r="R12248" t="str">
        <f t="shared" si="767"/>
        <v>busy</v>
      </c>
    </row>
    <row r="12249" spans="1:18">
      <c r="A12249">
        <v>26400</v>
      </c>
      <c r="B12249" t="s">
        <v>20196</v>
      </c>
      <c r="C12249" s="1">
        <v>44197</v>
      </c>
      <c r="D12249">
        <v>192</v>
      </c>
      <c r="E12249">
        <f t="shared" si="764"/>
        <v>190</v>
      </c>
      <c r="F12249">
        <v>24.852193421875</v>
      </c>
      <c r="G12249">
        <f t="shared" si="765"/>
        <v>20</v>
      </c>
      <c r="H12249">
        <v>1.5625E-2</v>
      </c>
      <c r="I12249">
        <v>0</v>
      </c>
      <c r="J12249">
        <v>0</v>
      </c>
      <c r="K12249">
        <v>5.7291666666666602E-2</v>
      </c>
      <c r="L12249">
        <v>0</v>
      </c>
      <c r="M12249">
        <v>10</v>
      </c>
      <c r="N12249">
        <v>124</v>
      </c>
      <c r="O12249">
        <v>0</v>
      </c>
      <c r="P12249">
        <v>1.3440862903225799E-2</v>
      </c>
      <c r="Q12249" t="str">
        <f t="shared" si="766"/>
        <v>low</v>
      </c>
      <c r="R12249" t="str">
        <f t="shared" si="767"/>
        <v>busy</v>
      </c>
    </row>
    <row r="12250" spans="1:18">
      <c r="A12250">
        <v>5088</v>
      </c>
      <c r="B12250" t="s">
        <v>3922</v>
      </c>
      <c r="C12250" s="1">
        <v>44197</v>
      </c>
      <c r="D12250">
        <v>85</v>
      </c>
      <c r="E12250">
        <f t="shared" si="764"/>
        <v>80</v>
      </c>
      <c r="F12250">
        <v>26.308765917647001</v>
      </c>
      <c r="G12250">
        <f t="shared" si="765"/>
        <v>20</v>
      </c>
      <c r="H12250">
        <v>0</v>
      </c>
      <c r="I12250">
        <v>0</v>
      </c>
      <c r="J12250">
        <v>1.1764705882352899E-2</v>
      </c>
      <c r="K12250">
        <v>4.7058823529411702E-2</v>
      </c>
      <c r="L12250">
        <v>0</v>
      </c>
      <c r="M12250">
        <v>16</v>
      </c>
      <c r="N12250">
        <v>64</v>
      </c>
      <c r="O12250">
        <v>0</v>
      </c>
      <c r="P12250">
        <v>1.116071875E-2</v>
      </c>
      <c r="Q12250" t="str">
        <f t="shared" si="766"/>
        <v>low</v>
      </c>
      <c r="R12250" t="str">
        <f t="shared" si="767"/>
        <v>busy</v>
      </c>
    </row>
    <row r="12251" spans="1:18">
      <c r="A12251">
        <v>35637</v>
      </c>
      <c r="B12251" t="s">
        <v>26903</v>
      </c>
      <c r="C12251" s="1">
        <v>44197</v>
      </c>
      <c r="D12251">
        <v>54</v>
      </c>
      <c r="E12251">
        <f t="shared" si="764"/>
        <v>50</v>
      </c>
      <c r="F12251">
        <v>25.055058944444401</v>
      </c>
      <c r="G12251">
        <f t="shared" si="765"/>
        <v>20</v>
      </c>
      <c r="H12251">
        <v>0</v>
      </c>
      <c r="I12251">
        <v>0</v>
      </c>
      <c r="J12251">
        <v>0</v>
      </c>
      <c r="K12251">
        <v>0.12962962962962901</v>
      </c>
      <c r="L12251">
        <v>0</v>
      </c>
      <c r="M12251">
        <v>10</v>
      </c>
      <c r="N12251">
        <v>35</v>
      </c>
      <c r="O12251">
        <v>0</v>
      </c>
      <c r="P12251">
        <v>0</v>
      </c>
      <c r="Q12251" t="str">
        <f t="shared" si="766"/>
        <v>low</v>
      </c>
      <c r="R12251" t="str">
        <f t="shared" si="767"/>
        <v>busy</v>
      </c>
    </row>
    <row r="12252" spans="1:18">
      <c r="A12252">
        <v>5816</v>
      </c>
      <c r="B12252" t="s">
        <v>4361</v>
      </c>
      <c r="C12252" s="1">
        <v>44197</v>
      </c>
      <c r="D12252">
        <v>56</v>
      </c>
      <c r="E12252">
        <f t="shared" si="764"/>
        <v>50</v>
      </c>
      <c r="F12252">
        <v>26.635617589285701</v>
      </c>
      <c r="G12252">
        <f t="shared" si="765"/>
        <v>20</v>
      </c>
      <c r="H12252">
        <v>0</v>
      </c>
      <c r="I12252">
        <v>0</v>
      </c>
      <c r="J12252">
        <v>0</v>
      </c>
      <c r="K12252">
        <v>0.41071428571428498</v>
      </c>
      <c r="L12252">
        <v>3.5714285714285698E-2</v>
      </c>
      <c r="M12252">
        <v>0</v>
      </c>
      <c r="N12252">
        <v>0</v>
      </c>
      <c r="O12252">
        <v>0</v>
      </c>
      <c r="P12252">
        <v>0</v>
      </c>
      <c r="Q12252" t="str">
        <f t="shared" si="766"/>
        <v>low</v>
      </c>
      <c r="R12252" t="str">
        <f t="shared" si="767"/>
        <v>busy</v>
      </c>
    </row>
    <row r="12253" spans="1:18">
      <c r="A12253">
        <v>4304</v>
      </c>
      <c r="B12253" t="s">
        <v>3334</v>
      </c>
      <c r="C12253" s="1">
        <v>44197</v>
      </c>
      <c r="D12253">
        <v>87</v>
      </c>
      <c r="E12253">
        <f t="shared" si="764"/>
        <v>80</v>
      </c>
      <c r="F12253">
        <v>31.9904236551724</v>
      </c>
      <c r="G12253">
        <f t="shared" si="765"/>
        <v>30</v>
      </c>
      <c r="H12253">
        <v>0</v>
      </c>
      <c r="I12253">
        <v>0</v>
      </c>
      <c r="J12253">
        <v>0</v>
      </c>
      <c r="K12253">
        <v>1.1494252873563199E-2</v>
      </c>
      <c r="L12253">
        <v>1.1494252873563199E-2</v>
      </c>
      <c r="M12253">
        <v>12</v>
      </c>
      <c r="N12253">
        <v>57</v>
      </c>
      <c r="O12253">
        <v>0</v>
      </c>
      <c r="P12253">
        <v>1.3495263157894701E-3</v>
      </c>
      <c r="Q12253" t="str">
        <f t="shared" si="766"/>
        <v>low</v>
      </c>
      <c r="R12253" t="str">
        <f t="shared" si="767"/>
        <v>busy</v>
      </c>
    </row>
    <row r="12254" spans="1:18">
      <c r="A12254">
        <v>21383</v>
      </c>
      <c r="B12254" t="s">
        <v>15931</v>
      </c>
      <c r="C12254" s="1">
        <v>44197</v>
      </c>
      <c r="D12254">
        <v>75</v>
      </c>
      <c r="E12254">
        <f t="shared" si="764"/>
        <v>70</v>
      </c>
      <c r="F12254">
        <v>25.0980818666666</v>
      </c>
      <c r="G12254">
        <f t="shared" si="765"/>
        <v>20</v>
      </c>
      <c r="H12254">
        <v>0</v>
      </c>
      <c r="I12254">
        <v>0</v>
      </c>
      <c r="J12254">
        <v>1.3333333333333299E-2</v>
      </c>
      <c r="K12254">
        <v>2.6666666666666599E-2</v>
      </c>
      <c r="L12254">
        <v>0.04</v>
      </c>
      <c r="M12254">
        <v>21</v>
      </c>
      <c r="N12254">
        <v>22</v>
      </c>
      <c r="O12254">
        <v>0</v>
      </c>
      <c r="P12254">
        <v>0</v>
      </c>
      <c r="Q12254" t="str">
        <f t="shared" si="766"/>
        <v>low</v>
      </c>
      <c r="R12254" t="str">
        <f t="shared" si="767"/>
        <v>busy</v>
      </c>
    </row>
    <row r="12255" spans="1:18">
      <c r="A12255">
        <v>9071</v>
      </c>
      <c r="B12255" t="s">
        <v>7212</v>
      </c>
      <c r="C12255" s="1">
        <v>44197</v>
      </c>
      <c r="D12255">
        <v>60</v>
      </c>
      <c r="E12255">
        <f t="shared" si="764"/>
        <v>60</v>
      </c>
      <c r="F12255">
        <v>30.970295066666601</v>
      </c>
      <c r="G12255">
        <f t="shared" si="765"/>
        <v>30</v>
      </c>
      <c r="H12255">
        <v>0</v>
      </c>
      <c r="I12255">
        <v>0</v>
      </c>
      <c r="J12255">
        <v>0</v>
      </c>
      <c r="K12255">
        <v>0</v>
      </c>
      <c r="L12255">
        <v>0</v>
      </c>
      <c r="M12255">
        <v>3</v>
      </c>
      <c r="N12255">
        <v>54</v>
      </c>
      <c r="O12255">
        <v>0</v>
      </c>
      <c r="P12255">
        <v>0</v>
      </c>
      <c r="Q12255" t="str">
        <f t="shared" si="766"/>
        <v>low</v>
      </c>
      <c r="R12255" t="str">
        <f t="shared" si="767"/>
        <v>empty</v>
      </c>
    </row>
    <row r="12256" spans="1:18">
      <c r="A12256">
        <v>4725</v>
      </c>
      <c r="B12256" t="s">
        <v>3648</v>
      </c>
      <c r="C12256" s="1">
        <v>44197</v>
      </c>
      <c r="D12256">
        <v>114</v>
      </c>
      <c r="E12256">
        <f t="shared" si="764"/>
        <v>110</v>
      </c>
      <c r="F12256">
        <v>27.616661982456101</v>
      </c>
      <c r="G12256">
        <f t="shared" si="765"/>
        <v>20</v>
      </c>
      <c r="H12256">
        <v>8.7719298245613996E-3</v>
      </c>
      <c r="I12256">
        <v>0</v>
      </c>
      <c r="J12256">
        <v>0</v>
      </c>
      <c r="K12256">
        <v>0.105263157894736</v>
      </c>
      <c r="L12256">
        <v>0</v>
      </c>
      <c r="M12256">
        <v>12</v>
      </c>
      <c r="N12256">
        <v>20</v>
      </c>
      <c r="O12256">
        <v>0</v>
      </c>
      <c r="P12256">
        <v>0</v>
      </c>
      <c r="Q12256" t="str">
        <f t="shared" si="766"/>
        <v>low</v>
      </c>
      <c r="R12256" t="str">
        <f t="shared" si="767"/>
        <v>busy</v>
      </c>
    </row>
    <row r="12257" spans="1:18">
      <c r="A12257">
        <v>22628</v>
      </c>
      <c r="B12257" t="s">
        <v>17153</v>
      </c>
      <c r="C12257" s="1">
        <v>44197</v>
      </c>
      <c r="D12257">
        <v>75</v>
      </c>
      <c r="E12257">
        <f t="shared" si="764"/>
        <v>70</v>
      </c>
      <c r="F12257">
        <v>20.777535786666601</v>
      </c>
      <c r="G12257">
        <f t="shared" si="765"/>
        <v>20</v>
      </c>
      <c r="H12257">
        <v>0.04</v>
      </c>
      <c r="I12257">
        <v>0</v>
      </c>
      <c r="J12257">
        <v>2.6666666666666599E-2</v>
      </c>
      <c r="K12257">
        <v>2.6666666666666599E-2</v>
      </c>
      <c r="L12257">
        <v>0</v>
      </c>
      <c r="M12257">
        <v>9</v>
      </c>
      <c r="N12257">
        <v>35</v>
      </c>
      <c r="O12257">
        <v>0</v>
      </c>
      <c r="P12257">
        <v>5.3241771428571401E-2</v>
      </c>
      <c r="Q12257" t="str">
        <f t="shared" si="766"/>
        <v>low</v>
      </c>
      <c r="R12257" t="str">
        <f t="shared" si="767"/>
        <v>busy</v>
      </c>
    </row>
    <row r="12258" spans="1:18">
      <c r="A12258">
        <v>18303</v>
      </c>
      <c r="B12258" t="s">
        <v>14101</v>
      </c>
      <c r="C12258" s="1">
        <v>44197</v>
      </c>
      <c r="D12258">
        <v>157</v>
      </c>
      <c r="E12258">
        <f t="shared" si="764"/>
        <v>150</v>
      </c>
      <c r="F12258">
        <v>28.685229713375701</v>
      </c>
      <c r="G12258">
        <f t="shared" si="765"/>
        <v>20</v>
      </c>
      <c r="H12258">
        <v>0</v>
      </c>
      <c r="I12258">
        <v>0</v>
      </c>
      <c r="J12258">
        <v>1.27388535031847E-2</v>
      </c>
      <c r="K12258">
        <v>7.0063694267515894E-2</v>
      </c>
      <c r="L12258">
        <v>0</v>
      </c>
      <c r="M12258">
        <v>24</v>
      </c>
      <c r="N12258">
        <v>57</v>
      </c>
      <c r="O12258">
        <v>0</v>
      </c>
      <c r="P12258">
        <v>1.7543859649122799E-2</v>
      </c>
      <c r="Q12258" t="str">
        <f t="shared" si="766"/>
        <v>low</v>
      </c>
      <c r="R12258" t="str">
        <f t="shared" si="767"/>
        <v>busy</v>
      </c>
    </row>
    <row r="12259" spans="1:18">
      <c r="A12259">
        <v>8813</v>
      </c>
      <c r="B12259" t="s">
        <v>6955</v>
      </c>
      <c r="C12259" s="1">
        <v>44197</v>
      </c>
      <c r="D12259">
        <v>130</v>
      </c>
      <c r="E12259">
        <f t="shared" si="764"/>
        <v>130</v>
      </c>
      <c r="F12259">
        <v>30.659180715384601</v>
      </c>
      <c r="G12259">
        <f t="shared" si="765"/>
        <v>30</v>
      </c>
      <c r="H12259">
        <v>0</v>
      </c>
      <c r="I12259">
        <v>0</v>
      </c>
      <c r="J12259">
        <v>0</v>
      </c>
      <c r="K12259">
        <v>2.3076923076922998E-2</v>
      </c>
      <c r="L12259">
        <v>0</v>
      </c>
      <c r="M12259">
        <v>17</v>
      </c>
      <c r="N12259">
        <v>86</v>
      </c>
      <c r="O12259">
        <v>0</v>
      </c>
      <c r="P12259">
        <v>2.42397093023255E-2</v>
      </c>
      <c r="Q12259" t="str">
        <f t="shared" si="766"/>
        <v>low</v>
      </c>
      <c r="R12259" t="str">
        <f t="shared" si="767"/>
        <v>busy</v>
      </c>
    </row>
    <row r="12260" spans="1:18">
      <c r="A12260">
        <v>38495</v>
      </c>
      <c r="B12260" t="s">
        <v>29565</v>
      </c>
      <c r="C12260" s="1">
        <v>44197</v>
      </c>
      <c r="D12260">
        <v>109</v>
      </c>
      <c r="E12260">
        <f t="shared" si="764"/>
        <v>100</v>
      </c>
      <c r="F12260">
        <v>28.656727999999902</v>
      </c>
      <c r="G12260">
        <f t="shared" si="765"/>
        <v>20</v>
      </c>
      <c r="H12260">
        <v>9.1743119266054999E-3</v>
      </c>
      <c r="I12260">
        <v>0</v>
      </c>
      <c r="J12260">
        <v>9.1743119266054999E-3</v>
      </c>
      <c r="K12260">
        <v>1.8348623853211E-2</v>
      </c>
      <c r="L12260">
        <v>2.7522935779816501E-2</v>
      </c>
      <c r="M12260">
        <v>18</v>
      </c>
      <c r="N12260">
        <v>63</v>
      </c>
      <c r="O12260">
        <v>0</v>
      </c>
      <c r="P12260">
        <v>0</v>
      </c>
      <c r="Q12260" t="str">
        <f t="shared" si="766"/>
        <v>low</v>
      </c>
      <c r="R12260" t="str">
        <f t="shared" si="767"/>
        <v>busy</v>
      </c>
    </row>
    <row r="12261" spans="1:18">
      <c r="A12261">
        <v>15676</v>
      </c>
      <c r="B12261" t="s">
        <v>12160</v>
      </c>
      <c r="C12261" s="1">
        <v>44197</v>
      </c>
      <c r="D12261">
        <v>233</v>
      </c>
      <c r="E12261">
        <f t="shared" si="764"/>
        <v>230</v>
      </c>
      <c r="F12261">
        <v>40.620030158798201</v>
      </c>
      <c r="G12261">
        <f t="shared" si="765"/>
        <v>40</v>
      </c>
      <c r="H12261">
        <v>0</v>
      </c>
      <c r="I12261">
        <v>0</v>
      </c>
      <c r="J12261">
        <v>4.29184549356223E-3</v>
      </c>
      <c r="K12261">
        <v>0</v>
      </c>
      <c r="L12261">
        <v>0</v>
      </c>
      <c r="M12261">
        <v>82</v>
      </c>
      <c r="N12261">
        <v>181</v>
      </c>
      <c r="O12261">
        <v>0</v>
      </c>
      <c r="P12261">
        <v>1.5785303867403299E-3</v>
      </c>
      <c r="Q12261" t="str">
        <f t="shared" si="766"/>
        <v>low</v>
      </c>
      <c r="R12261" t="str">
        <f t="shared" si="767"/>
        <v>empty</v>
      </c>
    </row>
    <row r="12262" spans="1:18">
      <c r="A12262">
        <v>27636</v>
      </c>
      <c r="B12262" t="s">
        <v>21246</v>
      </c>
      <c r="C12262" s="1">
        <v>44197</v>
      </c>
      <c r="D12262">
        <v>233</v>
      </c>
      <c r="E12262">
        <f t="shared" si="764"/>
        <v>230</v>
      </c>
      <c r="F12262">
        <v>47.132121197424802</v>
      </c>
      <c r="G12262">
        <f t="shared" si="765"/>
        <v>4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3</v>
      </c>
      <c r="N12262">
        <v>172</v>
      </c>
      <c r="O12262">
        <v>0</v>
      </c>
      <c r="P12262">
        <v>0</v>
      </c>
      <c r="Q12262" t="str">
        <f t="shared" si="766"/>
        <v>low</v>
      </c>
      <c r="R12262" t="str">
        <f t="shared" si="767"/>
        <v>empty</v>
      </c>
    </row>
    <row r="12263" spans="1:18">
      <c r="A12263">
        <v>22796</v>
      </c>
      <c r="B12263" t="s">
        <v>17316</v>
      </c>
      <c r="C12263" s="1">
        <v>44197</v>
      </c>
      <c r="D12263">
        <v>110</v>
      </c>
      <c r="E12263">
        <f t="shared" si="764"/>
        <v>110</v>
      </c>
      <c r="F12263">
        <v>31.749957363636302</v>
      </c>
      <c r="G12263">
        <f t="shared" si="765"/>
        <v>3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2</v>
      </c>
      <c r="N12263">
        <v>92</v>
      </c>
      <c r="O12263">
        <v>0</v>
      </c>
      <c r="P12263">
        <v>7.2463804347825999E-3</v>
      </c>
      <c r="Q12263" t="str">
        <f t="shared" si="766"/>
        <v>low</v>
      </c>
      <c r="R12263" t="str">
        <f t="shared" si="767"/>
        <v>empty</v>
      </c>
    </row>
    <row r="12264" spans="1:18">
      <c r="A12264">
        <v>555</v>
      </c>
      <c r="B12264" t="s">
        <v>487</v>
      </c>
      <c r="C12264" s="1">
        <v>44197</v>
      </c>
      <c r="D12264">
        <v>89</v>
      </c>
      <c r="E12264">
        <f t="shared" si="764"/>
        <v>80</v>
      </c>
      <c r="F12264">
        <v>39.471895426966199</v>
      </c>
      <c r="G12264">
        <f t="shared" si="765"/>
        <v>3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4</v>
      </c>
      <c r="N12264">
        <v>49</v>
      </c>
      <c r="O12264">
        <v>0</v>
      </c>
      <c r="P12264">
        <v>0</v>
      </c>
      <c r="Q12264" t="str">
        <f t="shared" si="766"/>
        <v>low</v>
      </c>
      <c r="R12264" t="str">
        <f t="shared" si="767"/>
        <v>empty</v>
      </c>
    </row>
    <row r="12265" spans="1:18">
      <c r="A12265">
        <v>7557</v>
      </c>
      <c r="B12265" t="s">
        <v>5881</v>
      </c>
      <c r="C12265" s="1">
        <v>44197</v>
      </c>
      <c r="D12265">
        <v>59</v>
      </c>
      <c r="E12265">
        <f t="shared" si="764"/>
        <v>50</v>
      </c>
      <c r="F12265">
        <v>28.039466067796599</v>
      </c>
      <c r="G12265">
        <f t="shared" si="765"/>
        <v>20</v>
      </c>
      <c r="H12265">
        <v>0</v>
      </c>
      <c r="I12265">
        <v>0</v>
      </c>
      <c r="J12265">
        <v>0</v>
      </c>
      <c r="K12265">
        <v>1.6949152542372801E-2</v>
      </c>
      <c r="L12265">
        <v>1.6949152542372801E-2</v>
      </c>
      <c r="M12265">
        <v>5</v>
      </c>
      <c r="N12265">
        <v>40</v>
      </c>
      <c r="O12265">
        <v>0</v>
      </c>
      <c r="P12265">
        <v>0</v>
      </c>
      <c r="Q12265" t="str">
        <f t="shared" si="766"/>
        <v>low</v>
      </c>
      <c r="R12265" t="str">
        <f t="shared" si="767"/>
        <v>busy</v>
      </c>
    </row>
    <row r="12266" spans="1:18">
      <c r="A12266">
        <v>30882</v>
      </c>
      <c r="B12266" t="s">
        <v>23846</v>
      </c>
      <c r="C12266" s="1">
        <v>44197</v>
      </c>
      <c r="D12266">
        <v>84</v>
      </c>
      <c r="E12266">
        <f t="shared" si="764"/>
        <v>80</v>
      </c>
      <c r="F12266">
        <v>20.337837654761898</v>
      </c>
      <c r="G12266">
        <f t="shared" si="765"/>
        <v>20</v>
      </c>
      <c r="H12266">
        <v>0</v>
      </c>
      <c r="I12266">
        <v>0</v>
      </c>
      <c r="J12266">
        <v>1.1904761904761901E-2</v>
      </c>
      <c r="K12266">
        <v>0.13095238095237999</v>
      </c>
      <c r="L12266">
        <v>0</v>
      </c>
      <c r="M12266">
        <v>3</v>
      </c>
      <c r="N12266">
        <v>32</v>
      </c>
      <c r="O12266">
        <v>0</v>
      </c>
      <c r="P12266">
        <v>2.8532593750000002E-2</v>
      </c>
      <c r="Q12266" t="str">
        <f t="shared" si="766"/>
        <v>low</v>
      </c>
      <c r="R12266" t="str">
        <f t="shared" si="767"/>
        <v>busy</v>
      </c>
    </row>
    <row r="12267" spans="1:18">
      <c r="A12267">
        <v>15044</v>
      </c>
      <c r="B12267" t="s">
        <v>11617</v>
      </c>
      <c r="C12267" s="1">
        <v>44197</v>
      </c>
      <c r="D12267">
        <v>57</v>
      </c>
      <c r="E12267">
        <f t="shared" si="764"/>
        <v>50</v>
      </c>
      <c r="F12267">
        <v>45.885164350877197</v>
      </c>
      <c r="G12267">
        <f t="shared" si="765"/>
        <v>4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7</v>
      </c>
      <c r="N12267">
        <v>39</v>
      </c>
      <c r="O12267">
        <v>0</v>
      </c>
      <c r="P12267">
        <v>2.5641025641025602E-3</v>
      </c>
      <c r="Q12267" t="str">
        <f t="shared" si="766"/>
        <v>low</v>
      </c>
      <c r="R12267" t="str">
        <f t="shared" si="767"/>
        <v>empty</v>
      </c>
    </row>
    <row r="12268" spans="1:18">
      <c r="A12268">
        <v>7589</v>
      </c>
      <c r="B12268" t="s">
        <v>5913</v>
      </c>
      <c r="C12268" s="1">
        <v>44197</v>
      </c>
      <c r="D12268">
        <v>98</v>
      </c>
      <c r="E12268">
        <f t="shared" si="764"/>
        <v>90</v>
      </c>
      <c r="F12268">
        <v>24.918699397959099</v>
      </c>
      <c r="G12268">
        <f t="shared" si="765"/>
        <v>20</v>
      </c>
      <c r="H12268">
        <v>0</v>
      </c>
      <c r="I12268">
        <v>0</v>
      </c>
      <c r="J12268">
        <v>1.0204081632653E-2</v>
      </c>
      <c r="K12268">
        <v>7.1428571428571397E-2</v>
      </c>
      <c r="L12268">
        <v>0</v>
      </c>
      <c r="M12268">
        <v>16</v>
      </c>
      <c r="N12268">
        <v>60</v>
      </c>
      <c r="O12268">
        <v>0</v>
      </c>
      <c r="P12268">
        <v>1.6666666666666601E-2</v>
      </c>
      <c r="Q12268" t="str">
        <f t="shared" si="766"/>
        <v>low</v>
      </c>
      <c r="R12268" t="str">
        <f t="shared" si="767"/>
        <v>busy</v>
      </c>
    </row>
    <row r="12269" spans="1:18">
      <c r="A12269">
        <v>7743</v>
      </c>
      <c r="B12269" t="s">
        <v>6043</v>
      </c>
      <c r="C12269" s="1">
        <v>44197</v>
      </c>
      <c r="D12269">
        <v>113</v>
      </c>
      <c r="E12269">
        <f t="shared" si="764"/>
        <v>110</v>
      </c>
      <c r="F12269">
        <v>32.468546026548601</v>
      </c>
      <c r="G12269">
        <f t="shared" si="765"/>
        <v>30</v>
      </c>
      <c r="H12269">
        <v>0</v>
      </c>
      <c r="I12269">
        <v>0</v>
      </c>
      <c r="J12269">
        <v>1.7699115044247701E-2</v>
      </c>
      <c r="K12269">
        <v>5.30973451327433E-2</v>
      </c>
      <c r="L12269">
        <v>1.7699115044247701E-2</v>
      </c>
      <c r="M12269">
        <v>17</v>
      </c>
      <c r="N12269">
        <v>62</v>
      </c>
      <c r="O12269">
        <v>0</v>
      </c>
      <c r="P12269">
        <v>1.01867580645161E-2</v>
      </c>
      <c r="Q12269" t="str">
        <f t="shared" si="766"/>
        <v>low</v>
      </c>
      <c r="R12269" t="str">
        <f t="shared" si="767"/>
        <v>busy</v>
      </c>
    </row>
    <row r="12270" spans="1:18">
      <c r="A12270">
        <v>480</v>
      </c>
      <c r="B12270" t="s">
        <v>415</v>
      </c>
      <c r="C12270" s="1">
        <v>44197</v>
      </c>
      <c r="D12270">
        <v>124</v>
      </c>
      <c r="E12270">
        <f t="shared" si="764"/>
        <v>120</v>
      </c>
      <c r="F12270">
        <v>30.587638483870901</v>
      </c>
      <c r="G12270">
        <f t="shared" si="765"/>
        <v>30</v>
      </c>
      <c r="H12270">
        <v>0</v>
      </c>
      <c r="I12270">
        <v>0</v>
      </c>
      <c r="J12270">
        <v>0</v>
      </c>
      <c r="K12270">
        <v>0</v>
      </c>
      <c r="L12270">
        <v>1.6129032258064498E-2</v>
      </c>
      <c r="M12270">
        <v>4</v>
      </c>
      <c r="N12270">
        <v>80</v>
      </c>
      <c r="O12270">
        <v>0</v>
      </c>
      <c r="P12270">
        <v>2.36111125E-2</v>
      </c>
      <c r="Q12270" t="str">
        <f t="shared" si="766"/>
        <v>low</v>
      </c>
      <c r="R12270" t="str">
        <f t="shared" si="767"/>
        <v>busy</v>
      </c>
    </row>
    <row r="12271" spans="1:18">
      <c r="A12271">
        <v>24021</v>
      </c>
      <c r="B12271" t="s">
        <v>18413</v>
      </c>
      <c r="C12271" s="1">
        <v>44197</v>
      </c>
      <c r="D12271">
        <v>78</v>
      </c>
      <c r="E12271">
        <f t="shared" si="764"/>
        <v>70</v>
      </c>
      <c r="F12271">
        <v>14.316154256410201</v>
      </c>
      <c r="G12271">
        <f t="shared" si="765"/>
        <v>10</v>
      </c>
      <c r="H12271">
        <v>0</v>
      </c>
      <c r="I12271">
        <v>0</v>
      </c>
      <c r="J12271">
        <v>0.15384615384615299</v>
      </c>
      <c r="K12271">
        <v>1.2820512820512799E-2</v>
      </c>
      <c r="L12271">
        <v>0</v>
      </c>
      <c r="M12271">
        <v>28</v>
      </c>
      <c r="N12271">
        <v>33</v>
      </c>
      <c r="O12271">
        <v>0</v>
      </c>
      <c r="P12271">
        <v>1.53433333333333E-3</v>
      </c>
      <c r="Q12271" t="str">
        <f t="shared" si="766"/>
        <v>low</v>
      </c>
      <c r="R12271" t="str">
        <f t="shared" si="767"/>
        <v>busy</v>
      </c>
    </row>
    <row r="12272" spans="1:18">
      <c r="A12272">
        <v>1285</v>
      </c>
      <c r="B12272" t="s">
        <v>1104</v>
      </c>
      <c r="C12272" s="1">
        <v>44197</v>
      </c>
      <c r="D12272">
        <v>100</v>
      </c>
      <c r="E12272">
        <f t="shared" si="764"/>
        <v>100</v>
      </c>
      <c r="F12272">
        <v>19.7545413399999</v>
      </c>
      <c r="G12272">
        <f t="shared" si="765"/>
        <v>10</v>
      </c>
      <c r="H12272">
        <v>0</v>
      </c>
      <c r="I12272">
        <v>0</v>
      </c>
      <c r="J12272">
        <v>0.04</v>
      </c>
      <c r="K12272">
        <v>0.14000000000000001</v>
      </c>
      <c r="L12272">
        <v>0</v>
      </c>
      <c r="M12272">
        <v>22</v>
      </c>
      <c r="N12272">
        <v>39</v>
      </c>
      <c r="O12272">
        <v>0</v>
      </c>
      <c r="P12272">
        <v>2.2792025641025601E-2</v>
      </c>
      <c r="Q12272" t="str">
        <f t="shared" si="766"/>
        <v>low</v>
      </c>
      <c r="R12272" t="str">
        <f t="shared" si="767"/>
        <v>busy</v>
      </c>
    </row>
    <row r="12273" spans="1:18">
      <c r="A12273">
        <v>14753</v>
      </c>
      <c r="B12273" t="s">
        <v>11364</v>
      </c>
      <c r="C12273" s="1">
        <v>44197</v>
      </c>
      <c r="D12273">
        <v>214</v>
      </c>
      <c r="E12273">
        <f t="shared" si="764"/>
        <v>210</v>
      </c>
      <c r="F12273">
        <v>26.577343056074699</v>
      </c>
      <c r="G12273">
        <f t="shared" si="765"/>
        <v>20</v>
      </c>
      <c r="H12273">
        <v>1.4018691588785E-2</v>
      </c>
      <c r="I12273">
        <v>0</v>
      </c>
      <c r="J12273">
        <v>4.6728971962616802E-3</v>
      </c>
      <c r="K12273">
        <v>5.1401869158878503E-2</v>
      </c>
      <c r="L12273">
        <v>4.6728971962616802E-3</v>
      </c>
      <c r="M12273">
        <v>15</v>
      </c>
      <c r="N12273">
        <v>91</v>
      </c>
      <c r="O12273">
        <v>0</v>
      </c>
      <c r="P12273">
        <v>9.73714285714285E-4</v>
      </c>
      <c r="Q12273" t="str">
        <f t="shared" si="766"/>
        <v>low</v>
      </c>
      <c r="R12273" t="str">
        <f t="shared" si="767"/>
        <v>busy</v>
      </c>
    </row>
    <row r="12274" spans="1:18">
      <c r="A12274">
        <v>34849</v>
      </c>
      <c r="B12274" t="s">
        <v>26342</v>
      </c>
      <c r="C12274" s="1">
        <v>44197</v>
      </c>
      <c r="D12274">
        <v>197</v>
      </c>
      <c r="E12274">
        <f t="shared" si="764"/>
        <v>190</v>
      </c>
      <c r="F12274">
        <v>23.821416609137</v>
      </c>
      <c r="G12274">
        <f t="shared" si="765"/>
        <v>20</v>
      </c>
      <c r="H12274">
        <v>0</v>
      </c>
      <c r="I12274">
        <v>0</v>
      </c>
      <c r="J12274">
        <v>0</v>
      </c>
      <c r="K12274">
        <v>0.25888324873096402</v>
      </c>
      <c r="L12274">
        <v>5.0761421319796898E-3</v>
      </c>
      <c r="M12274">
        <v>0</v>
      </c>
      <c r="N12274">
        <v>0</v>
      </c>
      <c r="O12274">
        <v>0</v>
      </c>
      <c r="P12274">
        <v>0</v>
      </c>
      <c r="Q12274" t="str">
        <f t="shared" si="766"/>
        <v>low</v>
      </c>
      <c r="R12274" t="str">
        <f t="shared" si="767"/>
        <v>busy</v>
      </c>
    </row>
    <row r="12275" spans="1:18">
      <c r="A12275">
        <v>28827</v>
      </c>
      <c r="B12275" t="s">
        <v>22203</v>
      </c>
      <c r="C12275" s="1">
        <v>44197</v>
      </c>
      <c r="D12275">
        <v>86</v>
      </c>
      <c r="E12275">
        <f t="shared" si="764"/>
        <v>80</v>
      </c>
      <c r="F12275">
        <v>24.6172599418604</v>
      </c>
      <c r="G12275">
        <f t="shared" si="765"/>
        <v>20</v>
      </c>
      <c r="H12275">
        <v>0</v>
      </c>
      <c r="I12275">
        <v>0</v>
      </c>
      <c r="J12275">
        <v>0</v>
      </c>
      <c r="K12275">
        <v>0</v>
      </c>
      <c r="L12275">
        <v>1.1627906976744099E-2</v>
      </c>
      <c r="M12275">
        <v>25</v>
      </c>
      <c r="N12275">
        <v>57</v>
      </c>
      <c r="O12275">
        <v>0</v>
      </c>
      <c r="P12275">
        <v>0.13717247368421001</v>
      </c>
      <c r="Q12275" t="str">
        <f t="shared" si="766"/>
        <v>low</v>
      </c>
      <c r="R12275" t="str">
        <f t="shared" si="767"/>
        <v>busy</v>
      </c>
    </row>
    <row r="12276" spans="1:18">
      <c r="A12276">
        <v>23963</v>
      </c>
      <c r="B12276" t="s">
        <v>18374</v>
      </c>
      <c r="C12276" s="1">
        <v>44197</v>
      </c>
      <c r="D12276">
        <v>276</v>
      </c>
      <c r="E12276">
        <f t="shared" si="764"/>
        <v>270</v>
      </c>
      <c r="F12276">
        <v>29.113775210144901</v>
      </c>
      <c r="G12276">
        <f t="shared" si="765"/>
        <v>20</v>
      </c>
      <c r="H12276">
        <v>0</v>
      </c>
      <c r="I12276">
        <v>0</v>
      </c>
      <c r="J12276">
        <v>0</v>
      </c>
      <c r="K12276">
        <v>0.235507246376811</v>
      </c>
      <c r="L12276">
        <v>2.1739130434782601E-2</v>
      </c>
      <c r="M12276">
        <v>0</v>
      </c>
      <c r="N12276">
        <v>0</v>
      </c>
      <c r="O12276">
        <v>0</v>
      </c>
      <c r="P12276">
        <v>0</v>
      </c>
      <c r="Q12276" t="str">
        <f t="shared" si="766"/>
        <v>low</v>
      </c>
      <c r="R12276" t="str">
        <f t="shared" si="767"/>
        <v>busy</v>
      </c>
    </row>
    <row r="12277" spans="1:18">
      <c r="A12277">
        <v>41847</v>
      </c>
      <c r="B12277" t="s">
        <v>32153</v>
      </c>
      <c r="C12277" s="1">
        <v>44197</v>
      </c>
      <c r="D12277">
        <v>91</v>
      </c>
      <c r="E12277">
        <f t="shared" si="764"/>
        <v>90</v>
      </c>
      <c r="F12277">
        <v>32.144874164835102</v>
      </c>
      <c r="G12277">
        <f t="shared" si="765"/>
        <v>30</v>
      </c>
      <c r="H12277">
        <v>0</v>
      </c>
      <c r="I12277">
        <v>0</v>
      </c>
      <c r="J12277">
        <v>0</v>
      </c>
      <c r="K12277">
        <v>8.7912087912087905E-2</v>
      </c>
      <c r="L12277">
        <v>1.09890109890109E-2</v>
      </c>
      <c r="M12277">
        <v>8</v>
      </c>
      <c r="N12277">
        <v>54</v>
      </c>
      <c r="O12277">
        <v>0</v>
      </c>
      <c r="P12277">
        <v>0</v>
      </c>
      <c r="Q12277" t="str">
        <f t="shared" si="766"/>
        <v>low</v>
      </c>
      <c r="R12277" t="str">
        <f t="shared" si="767"/>
        <v>busy</v>
      </c>
    </row>
    <row r="12278" spans="1:18">
      <c r="A12278">
        <v>25601</v>
      </c>
      <c r="B12278" t="s">
        <v>19530</v>
      </c>
      <c r="C12278" s="1">
        <v>44197</v>
      </c>
      <c r="D12278">
        <v>210</v>
      </c>
      <c r="E12278">
        <f t="shared" si="764"/>
        <v>210</v>
      </c>
      <c r="F12278">
        <v>32.931097919047602</v>
      </c>
      <c r="G12278">
        <f t="shared" si="765"/>
        <v>30</v>
      </c>
      <c r="H12278">
        <v>0</v>
      </c>
      <c r="I12278">
        <v>0</v>
      </c>
      <c r="J12278">
        <v>4.7619047619047597E-3</v>
      </c>
      <c r="K12278">
        <v>9.5238095238095195E-3</v>
      </c>
      <c r="L12278">
        <v>2.8571428571428501E-2</v>
      </c>
      <c r="M12278">
        <v>23</v>
      </c>
      <c r="N12278">
        <v>82</v>
      </c>
      <c r="O12278">
        <v>0</v>
      </c>
      <c r="P12278">
        <v>0</v>
      </c>
      <c r="Q12278" t="str">
        <f t="shared" si="766"/>
        <v>low</v>
      </c>
      <c r="R12278" t="str">
        <f t="shared" si="767"/>
        <v>busy</v>
      </c>
    </row>
    <row r="12279" spans="1:18">
      <c r="A12279">
        <v>10413</v>
      </c>
      <c r="B12279" t="s">
        <v>8526</v>
      </c>
      <c r="C12279" s="1">
        <v>44197</v>
      </c>
      <c r="D12279">
        <v>85</v>
      </c>
      <c r="E12279">
        <f t="shared" si="764"/>
        <v>80</v>
      </c>
      <c r="F12279">
        <v>38.292899894117603</v>
      </c>
      <c r="G12279">
        <f t="shared" si="765"/>
        <v>30</v>
      </c>
      <c r="H12279">
        <v>0</v>
      </c>
      <c r="I12279">
        <v>0</v>
      </c>
      <c r="J12279">
        <v>0</v>
      </c>
      <c r="K12279">
        <v>3.5294117647058802E-2</v>
      </c>
      <c r="L12279">
        <v>1.1764705882352899E-2</v>
      </c>
      <c r="M12279">
        <v>12</v>
      </c>
      <c r="N12279">
        <v>52</v>
      </c>
      <c r="O12279">
        <v>0</v>
      </c>
      <c r="P12279">
        <v>0</v>
      </c>
      <c r="Q12279" t="str">
        <f t="shared" si="766"/>
        <v>low</v>
      </c>
      <c r="R12279" t="str">
        <f t="shared" si="767"/>
        <v>busy</v>
      </c>
    </row>
    <row r="12280" spans="1:18">
      <c r="A12280">
        <v>21272</v>
      </c>
      <c r="B12280" t="s">
        <v>15820</v>
      </c>
      <c r="C12280" s="1">
        <v>44197</v>
      </c>
      <c r="D12280">
        <v>74</v>
      </c>
      <c r="E12280">
        <f t="shared" si="764"/>
        <v>70</v>
      </c>
      <c r="F12280">
        <v>31.168539851351301</v>
      </c>
      <c r="G12280">
        <f t="shared" si="765"/>
        <v>3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10</v>
      </c>
      <c r="N12280">
        <v>60</v>
      </c>
      <c r="O12280">
        <v>0</v>
      </c>
      <c r="P12280">
        <v>0</v>
      </c>
      <c r="Q12280" t="str">
        <f t="shared" si="766"/>
        <v>low</v>
      </c>
      <c r="R12280" t="str">
        <f t="shared" si="767"/>
        <v>empty</v>
      </c>
    </row>
    <row r="12281" spans="1:18">
      <c r="A12281">
        <v>41508</v>
      </c>
      <c r="B12281" t="s">
        <v>31858</v>
      </c>
      <c r="C12281" s="1">
        <v>44197</v>
      </c>
      <c r="D12281">
        <v>63</v>
      </c>
      <c r="E12281">
        <f t="shared" si="764"/>
        <v>60</v>
      </c>
      <c r="F12281">
        <v>28.860819777777699</v>
      </c>
      <c r="G12281">
        <f t="shared" si="765"/>
        <v>2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5</v>
      </c>
      <c r="N12281">
        <v>53</v>
      </c>
      <c r="O12281">
        <v>0</v>
      </c>
      <c r="P12281">
        <v>0</v>
      </c>
      <c r="Q12281" t="str">
        <f t="shared" si="766"/>
        <v>low</v>
      </c>
      <c r="R12281" t="str">
        <f t="shared" si="767"/>
        <v>empty</v>
      </c>
    </row>
    <row r="12282" spans="1:18">
      <c r="A12282">
        <v>40180</v>
      </c>
      <c r="B12282" t="s">
        <v>30733</v>
      </c>
      <c r="C12282" s="1">
        <v>44197</v>
      </c>
      <c r="D12282">
        <v>111</v>
      </c>
      <c r="E12282">
        <f t="shared" si="764"/>
        <v>110</v>
      </c>
      <c r="F12282">
        <v>20.432449972972901</v>
      </c>
      <c r="G12282">
        <f t="shared" si="765"/>
        <v>20</v>
      </c>
      <c r="H12282">
        <v>0</v>
      </c>
      <c r="I12282">
        <v>0</v>
      </c>
      <c r="J12282">
        <v>1.8018018018018001E-2</v>
      </c>
      <c r="K12282">
        <v>4.5045045045045001E-2</v>
      </c>
      <c r="L12282">
        <v>9.0090090090090003E-3</v>
      </c>
      <c r="M12282">
        <v>25</v>
      </c>
      <c r="N12282">
        <v>28</v>
      </c>
      <c r="O12282">
        <v>0</v>
      </c>
      <c r="P12282">
        <v>0</v>
      </c>
      <c r="Q12282" t="str">
        <f t="shared" si="766"/>
        <v>low</v>
      </c>
      <c r="R12282" t="str">
        <f t="shared" si="767"/>
        <v>busy</v>
      </c>
    </row>
    <row r="12283" spans="1:18">
      <c r="A12283">
        <v>41236</v>
      </c>
      <c r="B12283" t="s">
        <v>31621</v>
      </c>
      <c r="C12283" s="1">
        <v>44197</v>
      </c>
      <c r="D12283">
        <v>164</v>
      </c>
      <c r="E12283">
        <f t="shared" si="764"/>
        <v>160</v>
      </c>
      <c r="F12283">
        <v>38.104629414634097</v>
      </c>
      <c r="G12283">
        <f t="shared" si="765"/>
        <v>30</v>
      </c>
      <c r="H12283">
        <v>0</v>
      </c>
      <c r="I12283">
        <v>0</v>
      </c>
      <c r="J12283">
        <v>0</v>
      </c>
      <c r="K12283">
        <v>0.15243902439024301</v>
      </c>
      <c r="L12283">
        <v>1.21951219512195E-2</v>
      </c>
      <c r="M12283">
        <v>0</v>
      </c>
      <c r="N12283">
        <v>0</v>
      </c>
      <c r="O12283">
        <v>0</v>
      </c>
      <c r="P12283">
        <v>0</v>
      </c>
      <c r="Q12283" t="str">
        <f t="shared" si="766"/>
        <v>low</v>
      </c>
      <c r="R12283" t="str">
        <f t="shared" si="767"/>
        <v>busy</v>
      </c>
    </row>
    <row r="12284" spans="1:18">
      <c r="A12284">
        <v>28078</v>
      </c>
      <c r="B12284" t="s">
        <v>21579</v>
      </c>
      <c r="C12284" s="1">
        <v>44197</v>
      </c>
      <c r="D12284">
        <v>140</v>
      </c>
      <c r="E12284">
        <f t="shared" si="764"/>
        <v>140</v>
      </c>
      <c r="F12284">
        <v>12.564542628571401</v>
      </c>
      <c r="G12284">
        <f t="shared" si="765"/>
        <v>10</v>
      </c>
      <c r="H12284">
        <v>0</v>
      </c>
      <c r="I12284">
        <v>0</v>
      </c>
      <c r="J12284">
        <v>0</v>
      </c>
      <c r="K12284">
        <v>2.1428571428571401E-2</v>
      </c>
      <c r="L12284">
        <v>0</v>
      </c>
      <c r="M12284">
        <v>1</v>
      </c>
      <c r="N12284">
        <v>1</v>
      </c>
      <c r="O12284">
        <v>0</v>
      </c>
      <c r="P12284">
        <v>0</v>
      </c>
      <c r="Q12284" t="str">
        <f t="shared" si="766"/>
        <v>low</v>
      </c>
      <c r="R12284" t="str">
        <f t="shared" si="767"/>
        <v>busy</v>
      </c>
    </row>
    <row r="12285" spans="1:18">
      <c r="A12285">
        <v>24504</v>
      </c>
      <c r="B12285" t="s">
        <v>18805</v>
      </c>
      <c r="C12285" s="1">
        <v>44197</v>
      </c>
      <c r="D12285">
        <v>152</v>
      </c>
      <c r="E12285">
        <f t="shared" si="764"/>
        <v>150</v>
      </c>
      <c r="F12285">
        <v>20.505223874999999</v>
      </c>
      <c r="G12285">
        <f t="shared" si="765"/>
        <v>20</v>
      </c>
      <c r="H12285">
        <v>0</v>
      </c>
      <c r="I12285">
        <v>0</v>
      </c>
      <c r="J12285">
        <v>0</v>
      </c>
      <c r="K12285">
        <v>0.24342105263157801</v>
      </c>
      <c r="L12285">
        <v>1.3157894736842099E-2</v>
      </c>
      <c r="M12285">
        <v>0</v>
      </c>
      <c r="N12285">
        <v>0</v>
      </c>
      <c r="O12285">
        <v>0</v>
      </c>
      <c r="P12285">
        <v>0</v>
      </c>
      <c r="Q12285" t="str">
        <f t="shared" si="766"/>
        <v>low</v>
      </c>
      <c r="R12285" t="str">
        <f t="shared" si="767"/>
        <v>busy</v>
      </c>
    </row>
    <row r="12286" spans="1:18">
      <c r="A12286">
        <v>36005</v>
      </c>
      <c r="B12286" t="s">
        <v>27270</v>
      </c>
      <c r="C12286" s="1">
        <v>44197</v>
      </c>
      <c r="D12286">
        <v>82</v>
      </c>
      <c r="E12286">
        <f t="shared" si="764"/>
        <v>80</v>
      </c>
      <c r="F12286">
        <v>23.699869878048698</v>
      </c>
      <c r="G12286">
        <f t="shared" si="765"/>
        <v>20</v>
      </c>
      <c r="H12286">
        <v>2.4390243902439001E-2</v>
      </c>
      <c r="I12286">
        <v>0</v>
      </c>
      <c r="J12286">
        <v>1.21951219512195E-2</v>
      </c>
      <c r="K12286">
        <v>3.65853658536585E-2</v>
      </c>
      <c r="L12286">
        <v>0</v>
      </c>
      <c r="M12286">
        <v>24</v>
      </c>
      <c r="N12286">
        <v>48</v>
      </c>
      <c r="O12286">
        <v>0</v>
      </c>
      <c r="P12286">
        <v>2.1701458333333299E-3</v>
      </c>
      <c r="Q12286" t="str">
        <f t="shared" si="766"/>
        <v>low</v>
      </c>
      <c r="R12286" t="str">
        <f t="shared" si="767"/>
        <v>busy</v>
      </c>
    </row>
    <row r="12287" spans="1:18">
      <c r="A12287">
        <v>6601</v>
      </c>
      <c r="B12287" t="s">
        <v>5047</v>
      </c>
      <c r="C12287" s="1">
        <v>44197</v>
      </c>
      <c r="D12287">
        <v>130</v>
      </c>
      <c r="E12287">
        <f t="shared" si="764"/>
        <v>130</v>
      </c>
      <c r="F12287">
        <v>36.510709469230697</v>
      </c>
      <c r="G12287">
        <f t="shared" si="765"/>
        <v>3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17</v>
      </c>
      <c r="N12287">
        <v>101</v>
      </c>
      <c r="O12287">
        <v>0</v>
      </c>
      <c r="P12287">
        <v>2.87128712871287E-2</v>
      </c>
      <c r="Q12287" t="str">
        <f t="shared" si="766"/>
        <v>low</v>
      </c>
      <c r="R12287" t="str">
        <f t="shared" si="767"/>
        <v>empty</v>
      </c>
    </row>
    <row r="12288" spans="1:18">
      <c r="A12288">
        <v>30631</v>
      </c>
      <c r="B12288" t="s">
        <v>23656</v>
      </c>
      <c r="C12288" s="1">
        <v>44197</v>
      </c>
      <c r="D12288">
        <v>143</v>
      </c>
      <c r="E12288">
        <f t="shared" si="764"/>
        <v>140</v>
      </c>
      <c r="F12288">
        <v>23.656923524475499</v>
      </c>
      <c r="G12288">
        <f t="shared" si="765"/>
        <v>20</v>
      </c>
      <c r="H12288">
        <v>6.9930069930069904E-3</v>
      </c>
      <c r="I12288">
        <v>0</v>
      </c>
      <c r="J12288">
        <v>0</v>
      </c>
      <c r="K12288">
        <v>0.111888111888111</v>
      </c>
      <c r="L12288">
        <v>0</v>
      </c>
      <c r="M12288">
        <v>12</v>
      </c>
      <c r="N12288">
        <v>79</v>
      </c>
      <c r="O12288">
        <v>0</v>
      </c>
      <c r="P12288">
        <v>3.2757962025316403E-2</v>
      </c>
      <c r="Q12288" t="str">
        <f t="shared" si="766"/>
        <v>low</v>
      </c>
      <c r="R12288" t="str">
        <f t="shared" si="767"/>
        <v>busy</v>
      </c>
    </row>
    <row r="12289" spans="1:18">
      <c r="A12289">
        <v>15274</v>
      </c>
      <c r="B12289" t="s">
        <v>11811</v>
      </c>
      <c r="C12289" s="1">
        <v>44197</v>
      </c>
      <c r="D12289">
        <v>234</v>
      </c>
      <c r="E12289">
        <f t="shared" si="764"/>
        <v>230</v>
      </c>
      <c r="F12289">
        <v>25.044534307692299</v>
      </c>
      <c r="G12289">
        <f t="shared" si="765"/>
        <v>20</v>
      </c>
      <c r="H12289">
        <v>0</v>
      </c>
      <c r="I12289">
        <v>0</v>
      </c>
      <c r="J12289">
        <v>2.1367521367521299E-2</v>
      </c>
      <c r="K12289">
        <v>1.2820512820512799E-2</v>
      </c>
      <c r="L12289">
        <v>0</v>
      </c>
      <c r="M12289">
        <v>40</v>
      </c>
      <c r="N12289">
        <v>104</v>
      </c>
      <c r="O12289">
        <v>0</v>
      </c>
      <c r="P12289">
        <v>0</v>
      </c>
      <c r="Q12289" t="str">
        <f t="shared" si="766"/>
        <v>low</v>
      </c>
      <c r="R12289" t="str">
        <f t="shared" si="767"/>
        <v>busy</v>
      </c>
    </row>
    <row r="12290" spans="1:18">
      <c r="A12290">
        <v>6567</v>
      </c>
      <c r="B12290" t="s">
        <v>5018</v>
      </c>
      <c r="C12290" s="1">
        <v>44197</v>
      </c>
      <c r="D12290">
        <v>182</v>
      </c>
      <c r="E12290">
        <f t="shared" ref="E12290:E12353" si="768">D12290-MOD(D12290,10)</f>
        <v>180</v>
      </c>
      <c r="F12290">
        <v>32.710997626373597</v>
      </c>
      <c r="G12290">
        <f t="shared" ref="G12290:G12353" si="769">F12290-MOD(F12290,10)</f>
        <v>30</v>
      </c>
      <c r="H12290">
        <v>0</v>
      </c>
      <c r="I12290">
        <v>0</v>
      </c>
      <c r="J12290">
        <v>0</v>
      </c>
      <c r="K12290">
        <v>1.09890109890109E-2</v>
      </c>
      <c r="L12290">
        <v>0</v>
      </c>
      <c r="M12290">
        <v>7</v>
      </c>
      <c r="N12290">
        <v>128</v>
      </c>
      <c r="O12290">
        <v>0</v>
      </c>
      <c r="P12290">
        <v>0</v>
      </c>
      <c r="Q12290" t="str">
        <f t="shared" ref="Q12290:Q12353" si="770">IF(F12290&gt;50,"high","low")</f>
        <v>low</v>
      </c>
      <c r="R12290" t="str">
        <f t="shared" ref="R12290:R12353" si="771">IF(AND(K12290=0,L12290=0),"empty", "busy")</f>
        <v>busy</v>
      </c>
    </row>
    <row r="12291" spans="1:18">
      <c r="A12291">
        <v>9796</v>
      </c>
      <c r="B12291" t="s">
        <v>7932</v>
      </c>
      <c r="C12291" s="1">
        <v>44197</v>
      </c>
      <c r="D12291">
        <v>57</v>
      </c>
      <c r="E12291">
        <f t="shared" si="768"/>
        <v>50</v>
      </c>
      <c r="F12291">
        <v>29.0257184561403</v>
      </c>
      <c r="G12291">
        <f t="shared" si="769"/>
        <v>20</v>
      </c>
      <c r="H12291">
        <v>0</v>
      </c>
      <c r="I12291">
        <v>0</v>
      </c>
      <c r="J12291">
        <v>0</v>
      </c>
      <c r="K12291">
        <v>1.7543859649122799E-2</v>
      </c>
      <c r="L12291">
        <v>0</v>
      </c>
      <c r="M12291">
        <v>5</v>
      </c>
      <c r="N12291">
        <v>52</v>
      </c>
      <c r="O12291">
        <v>0</v>
      </c>
      <c r="P12291">
        <v>0</v>
      </c>
      <c r="Q12291" t="str">
        <f t="shared" si="770"/>
        <v>low</v>
      </c>
      <c r="R12291" t="str">
        <f t="shared" si="771"/>
        <v>busy</v>
      </c>
    </row>
    <row r="12292" spans="1:18">
      <c r="A12292">
        <v>12947</v>
      </c>
      <c r="B12292" t="s">
        <v>10445</v>
      </c>
      <c r="C12292" s="1">
        <v>44197</v>
      </c>
      <c r="D12292">
        <v>109</v>
      </c>
      <c r="E12292">
        <f t="shared" si="768"/>
        <v>100</v>
      </c>
      <c r="F12292">
        <v>22.099036513761401</v>
      </c>
      <c r="G12292">
        <f t="shared" si="769"/>
        <v>20</v>
      </c>
      <c r="H12292">
        <v>1.8348623853211E-2</v>
      </c>
      <c r="I12292">
        <v>0</v>
      </c>
      <c r="J12292">
        <v>9.1743119266054999E-3</v>
      </c>
      <c r="K12292">
        <v>8.2568807339449504E-2</v>
      </c>
      <c r="L12292">
        <v>9.1743119266054999E-3</v>
      </c>
      <c r="M12292">
        <v>29</v>
      </c>
      <c r="N12292">
        <v>30</v>
      </c>
      <c r="O12292">
        <v>0</v>
      </c>
      <c r="P12292">
        <v>2.0520233333333301E-2</v>
      </c>
      <c r="Q12292" t="str">
        <f t="shared" si="770"/>
        <v>low</v>
      </c>
      <c r="R12292" t="str">
        <f t="shared" si="771"/>
        <v>busy</v>
      </c>
    </row>
    <row r="12293" spans="1:18">
      <c r="A12293">
        <v>23856</v>
      </c>
      <c r="B12293" t="s">
        <v>18301</v>
      </c>
      <c r="C12293" s="1">
        <v>44197</v>
      </c>
      <c r="D12293">
        <v>82</v>
      </c>
      <c r="E12293">
        <f t="shared" si="768"/>
        <v>80</v>
      </c>
      <c r="F12293">
        <v>27.533220121951199</v>
      </c>
      <c r="G12293">
        <f t="shared" si="769"/>
        <v>20</v>
      </c>
      <c r="H12293">
        <v>0</v>
      </c>
      <c r="I12293">
        <v>0</v>
      </c>
      <c r="J12293">
        <v>0</v>
      </c>
      <c r="K12293">
        <v>0</v>
      </c>
      <c r="L12293">
        <v>1.21951219512195E-2</v>
      </c>
      <c r="M12293">
        <v>26</v>
      </c>
      <c r="N12293">
        <v>67</v>
      </c>
      <c r="O12293">
        <v>0</v>
      </c>
      <c r="P12293">
        <v>6.0932522388059698E-2</v>
      </c>
      <c r="Q12293" t="str">
        <f t="shared" si="770"/>
        <v>low</v>
      </c>
      <c r="R12293" t="str">
        <f t="shared" si="771"/>
        <v>busy</v>
      </c>
    </row>
    <row r="12294" spans="1:18">
      <c r="A12294">
        <v>42915</v>
      </c>
      <c r="B12294" t="s">
        <v>33018</v>
      </c>
      <c r="C12294" s="1">
        <v>44197</v>
      </c>
      <c r="D12294">
        <v>54</v>
      </c>
      <c r="E12294">
        <f t="shared" si="768"/>
        <v>50</v>
      </c>
      <c r="F12294">
        <v>18.141026814814801</v>
      </c>
      <c r="G12294">
        <f t="shared" si="769"/>
        <v>10</v>
      </c>
      <c r="H12294">
        <v>0</v>
      </c>
      <c r="I12294">
        <v>0</v>
      </c>
      <c r="J12294">
        <v>0</v>
      </c>
      <c r="K12294">
        <v>0.24074074074074001</v>
      </c>
      <c r="L12294">
        <v>5.5555555555555497E-2</v>
      </c>
      <c r="M12294">
        <v>0</v>
      </c>
      <c r="N12294">
        <v>0</v>
      </c>
      <c r="O12294">
        <v>0</v>
      </c>
      <c r="P12294">
        <v>0</v>
      </c>
      <c r="Q12294" t="str">
        <f t="shared" si="770"/>
        <v>low</v>
      </c>
      <c r="R12294" t="str">
        <f t="shared" si="771"/>
        <v>busy</v>
      </c>
    </row>
    <row r="12295" spans="1:18">
      <c r="A12295">
        <v>15125</v>
      </c>
      <c r="B12295" t="s">
        <v>11678</v>
      </c>
      <c r="C12295" s="1">
        <v>44197</v>
      </c>
      <c r="D12295">
        <v>188</v>
      </c>
      <c r="E12295">
        <f t="shared" si="768"/>
        <v>180</v>
      </c>
      <c r="F12295">
        <v>34.2766845212766</v>
      </c>
      <c r="G12295">
        <f t="shared" si="769"/>
        <v>30</v>
      </c>
      <c r="H12295">
        <v>0</v>
      </c>
      <c r="I12295">
        <v>0</v>
      </c>
      <c r="J12295">
        <v>3.7234042553191397E-2</v>
      </c>
      <c r="K12295">
        <v>1.5957446808510599E-2</v>
      </c>
      <c r="L12295">
        <v>1.0638297872340399E-2</v>
      </c>
      <c r="M12295">
        <v>28</v>
      </c>
      <c r="N12295">
        <v>60</v>
      </c>
      <c r="O12295">
        <v>0</v>
      </c>
      <c r="P12295">
        <v>0</v>
      </c>
      <c r="Q12295" t="str">
        <f t="shared" si="770"/>
        <v>low</v>
      </c>
      <c r="R12295" t="str">
        <f t="shared" si="771"/>
        <v>busy</v>
      </c>
    </row>
    <row r="12296" spans="1:18">
      <c r="A12296">
        <v>25602</v>
      </c>
      <c r="B12296" t="s">
        <v>19531</v>
      </c>
      <c r="C12296" s="1">
        <v>44197</v>
      </c>
      <c r="D12296">
        <v>187</v>
      </c>
      <c r="E12296">
        <f t="shared" si="768"/>
        <v>180</v>
      </c>
      <c r="F12296">
        <v>30.825832449197801</v>
      </c>
      <c r="G12296">
        <f t="shared" si="769"/>
        <v>30</v>
      </c>
      <c r="H12296">
        <v>0</v>
      </c>
      <c r="I12296">
        <v>0</v>
      </c>
      <c r="J12296">
        <v>5.3475935828877002E-3</v>
      </c>
      <c r="K12296">
        <v>2.1390374331550801E-2</v>
      </c>
      <c r="L12296">
        <v>1.06951871657754E-2</v>
      </c>
      <c r="M12296">
        <v>33</v>
      </c>
      <c r="N12296">
        <v>80</v>
      </c>
      <c r="O12296">
        <v>0</v>
      </c>
      <c r="P12296">
        <v>0</v>
      </c>
      <c r="Q12296" t="str">
        <f t="shared" si="770"/>
        <v>low</v>
      </c>
      <c r="R12296" t="str">
        <f t="shared" si="771"/>
        <v>busy</v>
      </c>
    </row>
    <row r="12297" spans="1:18">
      <c r="A12297">
        <v>23140</v>
      </c>
      <c r="B12297" t="s">
        <v>17653</v>
      </c>
      <c r="C12297" s="1">
        <v>44197</v>
      </c>
      <c r="D12297">
        <v>100</v>
      </c>
      <c r="E12297">
        <f t="shared" si="768"/>
        <v>100</v>
      </c>
      <c r="F12297">
        <v>25.391110699999999</v>
      </c>
      <c r="G12297">
        <f t="shared" si="769"/>
        <v>20</v>
      </c>
      <c r="H12297">
        <v>0</v>
      </c>
      <c r="I12297">
        <v>0</v>
      </c>
      <c r="J12297">
        <v>0.02</v>
      </c>
      <c r="K12297">
        <v>0.03</v>
      </c>
      <c r="L12297">
        <v>0</v>
      </c>
      <c r="M12297">
        <v>8</v>
      </c>
      <c r="N12297">
        <v>48</v>
      </c>
      <c r="O12297">
        <v>0</v>
      </c>
      <c r="P12297">
        <v>0</v>
      </c>
      <c r="Q12297" t="str">
        <f t="shared" si="770"/>
        <v>low</v>
      </c>
      <c r="R12297" t="str">
        <f t="shared" si="771"/>
        <v>busy</v>
      </c>
    </row>
    <row r="12298" spans="1:18">
      <c r="A12298">
        <v>22777</v>
      </c>
      <c r="B12298" t="s">
        <v>17298</v>
      </c>
      <c r="C12298" s="1">
        <v>44197</v>
      </c>
      <c r="D12298">
        <v>83</v>
      </c>
      <c r="E12298">
        <f t="shared" si="768"/>
        <v>80</v>
      </c>
      <c r="F12298">
        <v>17.563142915662599</v>
      </c>
      <c r="G12298">
        <f t="shared" si="769"/>
        <v>10</v>
      </c>
      <c r="H12298">
        <v>6.0240963855421603E-2</v>
      </c>
      <c r="I12298">
        <v>0</v>
      </c>
      <c r="J12298">
        <v>0</v>
      </c>
      <c r="K12298">
        <v>6.0240963855421603E-2</v>
      </c>
      <c r="L12298">
        <v>2.40963855421686E-2</v>
      </c>
      <c r="M12298">
        <v>14</v>
      </c>
      <c r="N12298">
        <v>29</v>
      </c>
      <c r="O12298">
        <v>0</v>
      </c>
      <c r="P12298">
        <v>0</v>
      </c>
      <c r="Q12298" t="str">
        <f t="shared" si="770"/>
        <v>low</v>
      </c>
      <c r="R12298" t="str">
        <f t="shared" si="771"/>
        <v>busy</v>
      </c>
    </row>
    <row r="12299" spans="1:18">
      <c r="A12299">
        <v>6073</v>
      </c>
      <c r="B12299" t="s">
        <v>4591</v>
      </c>
      <c r="C12299" s="1">
        <v>44197</v>
      </c>
      <c r="D12299">
        <v>64</v>
      </c>
      <c r="E12299">
        <f t="shared" si="768"/>
        <v>60</v>
      </c>
      <c r="F12299">
        <v>43.733632937499998</v>
      </c>
      <c r="G12299">
        <f t="shared" si="769"/>
        <v>4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59</v>
      </c>
      <c r="O12299">
        <v>0</v>
      </c>
      <c r="P12299">
        <v>2.2068135593220298E-2</v>
      </c>
      <c r="Q12299" t="str">
        <f t="shared" si="770"/>
        <v>low</v>
      </c>
      <c r="R12299" t="str">
        <f t="shared" si="771"/>
        <v>empty</v>
      </c>
    </row>
    <row r="12300" spans="1:18">
      <c r="A12300">
        <v>23066</v>
      </c>
      <c r="B12300" t="s">
        <v>17581</v>
      </c>
      <c r="C12300" s="1">
        <v>44197</v>
      </c>
      <c r="D12300">
        <v>69</v>
      </c>
      <c r="E12300">
        <f t="shared" si="768"/>
        <v>60</v>
      </c>
      <c r="F12300">
        <v>43.954101289854997</v>
      </c>
      <c r="G12300">
        <f t="shared" si="769"/>
        <v>4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5</v>
      </c>
      <c r="N12300">
        <v>47</v>
      </c>
      <c r="O12300">
        <v>0</v>
      </c>
      <c r="P12300">
        <v>1.64893617021276E-2</v>
      </c>
      <c r="Q12300" t="str">
        <f t="shared" si="770"/>
        <v>low</v>
      </c>
      <c r="R12300" t="str">
        <f t="shared" si="771"/>
        <v>empty</v>
      </c>
    </row>
    <row r="12301" spans="1:18">
      <c r="A12301">
        <v>8692</v>
      </c>
      <c r="B12301" t="s">
        <v>6834</v>
      </c>
      <c r="C12301" s="1">
        <v>44197</v>
      </c>
      <c r="D12301">
        <v>110</v>
      </c>
      <c r="E12301">
        <f t="shared" si="768"/>
        <v>110</v>
      </c>
      <c r="F12301">
        <v>30.285859618181799</v>
      </c>
      <c r="G12301">
        <f t="shared" si="769"/>
        <v>3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11</v>
      </c>
      <c r="N12301">
        <v>64</v>
      </c>
      <c r="O12301">
        <v>0</v>
      </c>
      <c r="P12301">
        <v>0</v>
      </c>
      <c r="Q12301" t="str">
        <f t="shared" si="770"/>
        <v>low</v>
      </c>
      <c r="R12301" t="str">
        <f t="shared" si="771"/>
        <v>empty</v>
      </c>
    </row>
    <row r="12302" spans="1:18">
      <c r="A12302">
        <v>42917</v>
      </c>
      <c r="B12302" t="s">
        <v>33020</v>
      </c>
      <c r="C12302" s="1">
        <v>44197</v>
      </c>
      <c r="D12302">
        <v>100</v>
      </c>
      <c r="E12302">
        <f t="shared" si="768"/>
        <v>100</v>
      </c>
      <c r="F12302">
        <v>21.0486032099999</v>
      </c>
      <c r="G12302">
        <f t="shared" si="769"/>
        <v>20</v>
      </c>
      <c r="H12302">
        <v>0</v>
      </c>
      <c r="I12302">
        <v>0</v>
      </c>
      <c r="J12302">
        <v>0</v>
      </c>
      <c r="K12302">
        <v>0.25</v>
      </c>
      <c r="L12302">
        <v>0.06</v>
      </c>
      <c r="M12302">
        <v>20</v>
      </c>
      <c r="N12302">
        <v>40</v>
      </c>
      <c r="O12302">
        <v>0</v>
      </c>
      <c r="P12302">
        <v>0</v>
      </c>
      <c r="Q12302" t="str">
        <f t="shared" si="770"/>
        <v>low</v>
      </c>
      <c r="R12302" t="str">
        <f t="shared" si="771"/>
        <v>busy</v>
      </c>
    </row>
    <row r="12303" spans="1:18">
      <c r="A12303">
        <v>11094</v>
      </c>
      <c r="B12303" t="s">
        <v>9174</v>
      </c>
      <c r="C12303" s="1">
        <v>44197</v>
      </c>
      <c r="D12303">
        <v>97</v>
      </c>
      <c r="E12303">
        <f t="shared" si="768"/>
        <v>90</v>
      </c>
      <c r="F12303">
        <v>19.718271360824701</v>
      </c>
      <c r="G12303">
        <f t="shared" si="769"/>
        <v>10</v>
      </c>
      <c r="H12303">
        <v>0</v>
      </c>
      <c r="I12303">
        <v>0</v>
      </c>
      <c r="J12303">
        <v>0</v>
      </c>
      <c r="K12303">
        <v>1.03092783505154E-2</v>
      </c>
      <c r="L12303">
        <v>0</v>
      </c>
      <c r="M12303">
        <v>19</v>
      </c>
      <c r="N12303">
        <v>64</v>
      </c>
      <c r="O12303">
        <v>0</v>
      </c>
      <c r="P12303">
        <v>8.5767656249999998E-3</v>
      </c>
      <c r="Q12303" t="str">
        <f t="shared" si="770"/>
        <v>low</v>
      </c>
      <c r="R12303" t="str">
        <f t="shared" si="771"/>
        <v>busy</v>
      </c>
    </row>
    <row r="12304" spans="1:18">
      <c r="A12304">
        <v>38556</v>
      </c>
      <c r="B12304" t="s">
        <v>29616</v>
      </c>
      <c r="C12304" s="1">
        <v>44197</v>
      </c>
      <c r="D12304">
        <v>133</v>
      </c>
      <c r="E12304">
        <f t="shared" si="768"/>
        <v>130</v>
      </c>
      <c r="F12304">
        <v>26.604229233082702</v>
      </c>
      <c r="G12304">
        <f t="shared" si="769"/>
        <v>20</v>
      </c>
      <c r="H12304">
        <v>0</v>
      </c>
      <c r="I12304">
        <v>0</v>
      </c>
      <c r="J12304">
        <v>0</v>
      </c>
      <c r="K12304">
        <v>9.7744360902255606E-2</v>
      </c>
      <c r="L12304">
        <v>0</v>
      </c>
      <c r="M12304">
        <v>6</v>
      </c>
      <c r="N12304">
        <v>78</v>
      </c>
      <c r="O12304">
        <v>0</v>
      </c>
      <c r="P12304">
        <v>1.2820512820512799E-2</v>
      </c>
      <c r="Q12304" t="str">
        <f t="shared" si="770"/>
        <v>low</v>
      </c>
      <c r="R12304" t="str">
        <f t="shared" si="771"/>
        <v>busy</v>
      </c>
    </row>
    <row r="12305" spans="1:18">
      <c r="A12305">
        <v>10015</v>
      </c>
      <c r="B12305" t="s">
        <v>8145</v>
      </c>
      <c r="C12305" s="1">
        <v>44197</v>
      </c>
      <c r="D12305">
        <v>50</v>
      </c>
      <c r="E12305">
        <f t="shared" si="768"/>
        <v>50</v>
      </c>
      <c r="F12305">
        <v>18.433927959999998</v>
      </c>
      <c r="G12305">
        <f t="shared" si="769"/>
        <v>10</v>
      </c>
      <c r="H12305">
        <v>0</v>
      </c>
      <c r="I12305">
        <v>0</v>
      </c>
      <c r="J12305">
        <v>0.02</v>
      </c>
      <c r="K12305">
        <v>0.04</v>
      </c>
      <c r="L12305">
        <v>0</v>
      </c>
      <c r="M12305">
        <v>18</v>
      </c>
      <c r="N12305">
        <v>21</v>
      </c>
      <c r="O12305">
        <v>0</v>
      </c>
      <c r="P12305">
        <v>5.7723380952380901E-2</v>
      </c>
      <c r="Q12305" t="str">
        <f t="shared" si="770"/>
        <v>low</v>
      </c>
      <c r="R12305" t="str">
        <f t="shared" si="771"/>
        <v>busy</v>
      </c>
    </row>
    <row r="12306" spans="1:18">
      <c r="A12306">
        <v>9795</v>
      </c>
      <c r="B12306" t="s">
        <v>7931</v>
      </c>
      <c r="C12306" s="1">
        <v>44197</v>
      </c>
      <c r="D12306">
        <v>62</v>
      </c>
      <c r="E12306">
        <f t="shared" si="768"/>
        <v>60</v>
      </c>
      <c r="F12306">
        <v>26.212017499999899</v>
      </c>
      <c r="G12306">
        <f t="shared" si="769"/>
        <v>20</v>
      </c>
      <c r="H12306">
        <v>0</v>
      </c>
      <c r="I12306">
        <v>0</v>
      </c>
      <c r="J12306">
        <v>0</v>
      </c>
      <c r="K12306">
        <v>1.6129032258064498E-2</v>
      </c>
      <c r="L12306">
        <v>0</v>
      </c>
      <c r="M12306">
        <v>10</v>
      </c>
      <c r="N12306">
        <v>50</v>
      </c>
      <c r="O12306">
        <v>0</v>
      </c>
      <c r="P12306">
        <v>0</v>
      </c>
      <c r="Q12306" t="str">
        <f t="shared" si="770"/>
        <v>low</v>
      </c>
      <c r="R12306" t="str">
        <f t="shared" si="771"/>
        <v>busy</v>
      </c>
    </row>
    <row r="12307" spans="1:18">
      <c r="A12307">
        <v>37769</v>
      </c>
      <c r="B12307" t="s">
        <v>28991</v>
      </c>
      <c r="C12307" s="1">
        <v>44197</v>
      </c>
      <c r="D12307">
        <v>62</v>
      </c>
      <c r="E12307">
        <f t="shared" si="768"/>
        <v>60</v>
      </c>
      <c r="F12307">
        <v>69.972372790322495</v>
      </c>
      <c r="G12307">
        <f t="shared" si="769"/>
        <v>60</v>
      </c>
      <c r="H12307">
        <v>0</v>
      </c>
      <c r="I12307">
        <v>0</v>
      </c>
      <c r="J12307">
        <v>1.6129032258064498E-2</v>
      </c>
      <c r="K12307">
        <v>0</v>
      </c>
      <c r="L12307">
        <v>0</v>
      </c>
      <c r="M12307">
        <v>9</v>
      </c>
      <c r="N12307">
        <v>25</v>
      </c>
      <c r="O12307">
        <v>0</v>
      </c>
      <c r="P12307">
        <v>0</v>
      </c>
      <c r="Q12307" t="str">
        <f t="shared" si="770"/>
        <v>high</v>
      </c>
      <c r="R12307" t="str">
        <f t="shared" si="771"/>
        <v>empty</v>
      </c>
    </row>
    <row r="12308" spans="1:18">
      <c r="A12308">
        <v>31322</v>
      </c>
      <c r="B12308" t="s">
        <v>24153</v>
      </c>
      <c r="C12308" s="1">
        <v>44197</v>
      </c>
      <c r="D12308">
        <v>136</v>
      </c>
      <c r="E12308">
        <f t="shared" si="768"/>
        <v>130</v>
      </c>
      <c r="F12308">
        <v>27.870458470588201</v>
      </c>
      <c r="G12308">
        <f t="shared" si="769"/>
        <v>20</v>
      </c>
      <c r="H12308">
        <v>0</v>
      </c>
      <c r="I12308">
        <v>0</v>
      </c>
      <c r="J12308">
        <v>0</v>
      </c>
      <c r="K12308">
        <v>0.20588235294117599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 t="str">
        <f t="shared" si="770"/>
        <v>low</v>
      </c>
      <c r="R12308" t="str">
        <f t="shared" si="771"/>
        <v>busy</v>
      </c>
    </row>
    <row r="12309" spans="1:18">
      <c r="A12309">
        <v>9701</v>
      </c>
      <c r="B12309" t="s">
        <v>7837</v>
      </c>
      <c r="C12309" s="1">
        <v>44197</v>
      </c>
      <c r="D12309">
        <v>105</v>
      </c>
      <c r="E12309">
        <f t="shared" si="768"/>
        <v>100</v>
      </c>
      <c r="F12309">
        <v>32.883704419047604</v>
      </c>
      <c r="G12309">
        <f t="shared" si="769"/>
        <v>30</v>
      </c>
      <c r="H12309">
        <v>0</v>
      </c>
      <c r="I12309">
        <v>0</v>
      </c>
      <c r="J12309">
        <v>0</v>
      </c>
      <c r="K12309">
        <v>1.9047619047619001E-2</v>
      </c>
      <c r="L12309">
        <v>0</v>
      </c>
      <c r="M12309">
        <v>15</v>
      </c>
      <c r="N12309">
        <v>40</v>
      </c>
      <c r="O12309">
        <v>0</v>
      </c>
      <c r="P12309">
        <v>0</v>
      </c>
      <c r="Q12309" t="str">
        <f t="shared" si="770"/>
        <v>low</v>
      </c>
      <c r="R12309" t="str">
        <f t="shared" si="771"/>
        <v>busy</v>
      </c>
    </row>
    <row r="12310" spans="1:18">
      <c r="A12310">
        <v>30632</v>
      </c>
      <c r="B12310" t="s">
        <v>23657</v>
      </c>
      <c r="C12310" s="1">
        <v>44197</v>
      </c>
      <c r="D12310">
        <v>158</v>
      </c>
      <c r="E12310">
        <f t="shared" si="768"/>
        <v>150</v>
      </c>
      <c r="F12310">
        <v>28.2183570063291</v>
      </c>
      <c r="G12310">
        <f t="shared" si="769"/>
        <v>20</v>
      </c>
      <c r="H12310">
        <v>0</v>
      </c>
      <c r="I12310">
        <v>0</v>
      </c>
      <c r="J12310">
        <v>1.26582278481012E-2</v>
      </c>
      <c r="K12310">
        <v>0.132911392405063</v>
      </c>
      <c r="L12310">
        <v>0</v>
      </c>
      <c r="M12310">
        <v>6</v>
      </c>
      <c r="N12310">
        <v>81</v>
      </c>
      <c r="O12310">
        <v>0</v>
      </c>
      <c r="P12310">
        <v>0</v>
      </c>
      <c r="Q12310" t="str">
        <f t="shared" si="770"/>
        <v>low</v>
      </c>
      <c r="R12310" t="str">
        <f t="shared" si="771"/>
        <v>busy</v>
      </c>
    </row>
    <row r="12311" spans="1:18">
      <c r="A12311">
        <v>37761</v>
      </c>
      <c r="B12311" t="s">
        <v>28984</v>
      </c>
      <c r="C12311" s="1">
        <v>44197</v>
      </c>
      <c r="D12311">
        <v>150</v>
      </c>
      <c r="E12311">
        <f t="shared" si="768"/>
        <v>150</v>
      </c>
      <c r="F12311">
        <v>25.159028946666599</v>
      </c>
      <c r="G12311">
        <f t="shared" si="769"/>
        <v>20</v>
      </c>
      <c r="H12311">
        <v>0</v>
      </c>
      <c r="I12311">
        <v>0</v>
      </c>
      <c r="J12311">
        <v>0.02</v>
      </c>
      <c r="K12311">
        <v>6.6666666666666602E-3</v>
      </c>
      <c r="L12311">
        <v>0</v>
      </c>
      <c r="M12311">
        <v>8</v>
      </c>
      <c r="N12311">
        <v>90</v>
      </c>
      <c r="O12311">
        <v>0</v>
      </c>
      <c r="P12311">
        <v>0</v>
      </c>
      <c r="Q12311" t="str">
        <f t="shared" si="770"/>
        <v>low</v>
      </c>
      <c r="R12311" t="str">
        <f t="shared" si="771"/>
        <v>busy</v>
      </c>
    </row>
    <row r="12312" spans="1:18">
      <c r="A12312">
        <v>10529</v>
      </c>
      <c r="B12312" t="s">
        <v>8641</v>
      </c>
      <c r="C12312" s="1">
        <v>44197</v>
      </c>
      <c r="D12312">
        <v>132</v>
      </c>
      <c r="E12312">
        <f t="shared" si="768"/>
        <v>130</v>
      </c>
      <c r="F12312">
        <v>27.811693583333302</v>
      </c>
      <c r="G12312">
        <f t="shared" si="769"/>
        <v>20</v>
      </c>
      <c r="H12312">
        <v>0</v>
      </c>
      <c r="I12312">
        <v>0</v>
      </c>
      <c r="J12312">
        <v>7.5757575757575699E-3</v>
      </c>
      <c r="K12312">
        <v>2.27272727272727E-2</v>
      </c>
      <c r="L12312">
        <v>0</v>
      </c>
      <c r="M12312">
        <v>6</v>
      </c>
      <c r="N12312">
        <v>95</v>
      </c>
      <c r="O12312">
        <v>0</v>
      </c>
      <c r="P12312">
        <v>1.86200842105263E-2</v>
      </c>
      <c r="Q12312" t="str">
        <f t="shared" si="770"/>
        <v>low</v>
      </c>
      <c r="R12312" t="str">
        <f t="shared" si="771"/>
        <v>busy</v>
      </c>
    </row>
    <row r="12313" spans="1:18">
      <c r="A12313">
        <v>5172</v>
      </c>
      <c r="B12313" t="s">
        <v>3977</v>
      </c>
      <c r="C12313" s="1">
        <v>44197</v>
      </c>
      <c r="D12313">
        <v>106</v>
      </c>
      <c r="E12313">
        <f t="shared" si="768"/>
        <v>100</v>
      </c>
      <c r="F12313">
        <v>41.833922726414997</v>
      </c>
      <c r="G12313">
        <f t="shared" si="769"/>
        <v>40</v>
      </c>
      <c r="H12313">
        <v>0</v>
      </c>
      <c r="I12313">
        <v>0</v>
      </c>
      <c r="J12313">
        <v>0</v>
      </c>
      <c r="K12313">
        <v>9.4339622641509396E-3</v>
      </c>
      <c r="L12313">
        <v>9.4339622641509396E-3</v>
      </c>
      <c r="M12313">
        <v>7</v>
      </c>
      <c r="N12313">
        <v>71</v>
      </c>
      <c r="O12313">
        <v>0</v>
      </c>
      <c r="P12313">
        <v>1.03922816901408E-2</v>
      </c>
      <c r="Q12313" t="str">
        <f t="shared" si="770"/>
        <v>low</v>
      </c>
      <c r="R12313" t="str">
        <f t="shared" si="771"/>
        <v>busy</v>
      </c>
    </row>
    <row r="12314" spans="1:18">
      <c r="A12314">
        <v>33425</v>
      </c>
      <c r="B12314" t="s">
        <v>25623</v>
      </c>
      <c r="C12314" s="1">
        <v>44197</v>
      </c>
      <c r="D12314">
        <v>193</v>
      </c>
      <c r="E12314">
        <f t="shared" si="768"/>
        <v>190</v>
      </c>
      <c r="F12314">
        <v>19.061862844559499</v>
      </c>
      <c r="G12314">
        <f t="shared" si="769"/>
        <v>10</v>
      </c>
      <c r="H12314">
        <v>0</v>
      </c>
      <c r="I12314">
        <v>5.1813471502590597E-3</v>
      </c>
      <c r="J12314">
        <v>2.0725388601036201E-2</v>
      </c>
      <c r="K12314">
        <v>0.13471502590673501</v>
      </c>
      <c r="L12314">
        <v>1.03626943005181E-2</v>
      </c>
      <c r="M12314">
        <v>51</v>
      </c>
      <c r="N12314">
        <v>54</v>
      </c>
      <c r="O12314">
        <v>0</v>
      </c>
      <c r="P12314">
        <v>5.1624074074074003E-3</v>
      </c>
      <c r="Q12314" t="str">
        <f t="shared" si="770"/>
        <v>low</v>
      </c>
      <c r="R12314" t="str">
        <f t="shared" si="771"/>
        <v>busy</v>
      </c>
    </row>
    <row r="12315" spans="1:18">
      <c r="A12315">
        <v>21458</v>
      </c>
      <c r="B12315" t="s">
        <v>16005</v>
      </c>
      <c r="C12315" s="1">
        <v>44197</v>
      </c>
      <c r="D12315">
        <v>187</v>
      </c>
      <c r="E12315">
        <f t="shared" si="768"/>
        <v>180</v>
      </c>
      <c r="F12315">
        <v>34.722464850267301</v>
      </c>
      <c r="G12315">
        <f t="shared" si="769"/>
        <v>30</v>
      </c>
      <c r="H12315">
        <v>5.3475935828877002E-3</v>
      </c>
      <c r="I12315">
        <v>0</v>
      </c>
      <c r="J12315">
        <v>5.3475935828877002E-3</v>
      </c>
      <c r="K12315">
        <v>2.1390374331550801E-2</v>
      </c>
      <c r="L12315">
        <v>1.06951871657754E-2</v>
      </c>
      <c r="M12315">
        <v>56</v>
      </c>
      <c r="N12315">
        <v>84</v>
      </c>
      <c r="O12315">
        <v>0</v>
      </c>
      <c r="P12315">
        <v>0</v>
      </c>
      <c r="Q12315" t="str">
        <f t="shared" si="770"/>
        <v>low</v>
      </c>
      <c r="R12315" t="str">
        <f t="shared" si="771"/>
        <v>busy</v>
      </c>
    </row>
    <row r="12316" spans="1:18">
      <c r="A12316">
        <v>41590</v>
      </c>
      <c r="B12316" t="s">
        <v>31929</v>
      </c>
      <c r="C12316" s="1">
        <v>44197</v>
      </c>
      <c r="D12316">
        <v>80</v>
      </c>
      <c r="E12316">
        <f t="shared" si="768"/>
        <v>80</v>
      </c>
      <c r="F12316">
        <v>25.697825162499999</v>
      </c>
      <c r="G12316">
        <f t="shared" si="769"/>
        <v>20</v>
      </c>
      <c r="H12316">
        <v>0</v>
      </c>
      <c r="I12316">
        <v>0</v>
      </c>
      <c r="J12316">
        <v>0</v>
      </c>
      <c r="K12316">
        <v>2.5000000000000001E-2</v>
      </c>
      <c r="L12316">
        <v>0</v>
      </c>
      <c r="M12316">
        <v>6</v>
      </c>
      <c r="N12316">
        <v>57</v>
      </c>
      <c r="O12316">
        <v>0</v>
      </c>
      <c r="P12316">
        <v>9.5127280701754302E-2</v>
      </c>
      <c r="Q12316" t="str">
        <f t="shared" si="770"/>
        <v>low</v>
      </c>
      <c r="R12316" t="str">
        <f t="shared" si="771"/>
        <v>busy</v>
      </c>
    </row>
    <row r="12317" spans="1:18">
      <c r="A12317">
        <v>15278</v>
      </c>
      <c r="B12317" t="s">
        <v>11815</v>
      </c>
      <c r="C12317" s="1">
        <v>44197</v>
      </c>
      <c r="D12317">
        <v>78</v>
      </c>
      <c r="E12317">
        <f t="shared" si="768"/>
        <v>70</v>
      </c>
      <c r="F12317">
        <v>25.976582102564102</v>
      </c>
      <c r="G12317">
        <f t="shared" si="769"/>
        <v>20</v>
      </c>
      <c r="H12317">
        <v>0</v>
      </c>
      <c r="I12317">
        <v>0</v>
      </c>
      <c r="J12317">
        <v>0</v>
      </c>
      <c r="K12317">
        <v>0.30769230769230699</v>
      </c>
      <c r="L12317">
        <v>2.5641025641025599E-2</v>
      </c>
      <c r="M12317">
        <v>0</v>
      </c>
      <c r="N12317">
        <v>0</v>
      </c>
      <c r="O12317">
        <v>0</v>
      </c>
      <c r="P12317">
        <v>0</v>
      </c>
      <c r="Q12317" t="str">
        <f t="shared" si="770"/>
        <v>low</v>
      </c>
      <c r="R12317" t="str">
        <f t="shared" si="771"/>
        <v>busy</v>
      </c>
    </row>
    <row r="12318" spans="1:18">
      <c r="A12318">
        <v>37254</v>
      </c>
      <c r="B12318" t="s">
        <v>28494</v>
      </c>
      <c r="C12318" s="1">
        <v>44197</v>
      </c>
      <c r="D12318">
        <v>85</v>
      </c>
      <c r="E12318">
        <f t="shared" si="768"/>
        <v>80</v>
      </c>
      <c r="F12318">
        <v>40.550861988235297</v>
      </c>
      <c r="G12318">
        <f t="shared" si="769"/>
        <v>40</v>
      </c>
      <c r="H12318">
        <v>0</v>
      </c>
      <c r="I12318">
        <v>0</v>
      </c>
      <c r="J12318">
        <v>0</v>
      </c>
      <c r="K12318">
        <v>1.1764705882352899E-2</v>
      </c>
      <c r="L12318">
        <v>0</v>
      </c>
      <c r="M12318">
        <v>8</v>
      </c>
      <c r="N12318">
        <v>58</v>
      </c>
      <c r="O12318">
        <v>0</v>
      </c>
      <c r="P12318">
        <v>6.66144137931034E-2</v>
      </c>
      <c r="Q12318" t="str">
        <f t="shared" si="770"/>
        <v>low</v>
      </c>
      <c r="R12318" t="str">
        <f t="shared" si="771"/>
        <v>busy</v>
      </c>
    </row>
    <row r="12319" spans="1:18">
      <c r="A12319">
        <v>24037</v>
      </c>
      <c r="B12319" t="s">
        <v>18426</v>
      </c>
      <c r="C12319" s="1">
        <v>44197</v>
      </c>
      <c r="D12319">
        <v>114</v>
      </c>
      <c r="E12319">
        <f t="shared" si="768"/>
        <v>110</v>
      </c>
      <c r="F12319">
        <v>22.329048570175399</v>
      </c>
      <c r="G12319">
        <f t="shared" si="769"/>
        <v>20</v>
      </c>
      <c r="H12319">
        <v>0.114035087719298</v>
      </c>
      <c r="I12319">
        <v>0</v>
      </c>
      <c r="J12319">
        <v>0</v>
      </c>
      <c r="K12319">
        <v>0.36842105263157798</v>
      </c>
      <c r="L12319">
        <v>3.5087719298245598E-2</v>
      </c>
      <c r="M12319">
        <v>3</v>
      </c>
      <c r="N12319">
        <v>5</v>
      </c>
      <c r="O12319">
        <v>0</v>
      </c>
      <c r="P12319">
        <v>0</v>
      </c>
      <c r="Q12319" t="str">
        <f t="shared" si="770"/>
        <v>low</v>
      </c>
      <c r="R12319" t="str">
        <f t="shared" si="771"/>
        <v>busy</v>
      </c>
    </row>
    <row r="12320" spans="1:18">
      <c r="A12320">
        <v>9512</v>
      </c>
      <c r="B12320" t="s">
        <v>7650</v>
      </c>
      <c r="C12320" s="1">
        <v>44197</v>
      </c>
      <c r="D12320">
        <v>69</v>
      </c>
      <c r="E12320">
        <f t="shared" si="768"/>
        <v>60</v>
      </c>
      <c r="F12320">
        <v>43.513358362318797</v>
      </c>
      <c r="G12320">
        <f t="shared" si="769"/>
        <v>4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3</v>
      </c>
      <c r="N12320">
        <v>48</v>
      </c>
      <c r="O12320">
        <v>0</v>
      </c>
      <c r="P12320">
        <v>2.8645833333333301E-2</v>
      </c>
      <c r="Q12320" t="str">
        <f t="shared" si="770"/>
        <v>low</v>
      </c>
      <c r="R12320" t="str">
        <f t="shared" si="771"/>
        <v>empty</v>
      </c>
    </row>
    <row r="12321" spans="1:18">
      <c r="A12321">
        <v>41209</v>
      </c>
      <c r="B12321" t="s">
        <v>31596</v>
      </c>
      <c r="C12321" s="1">
        <v>44197</v>
      </c>
      <c r="D12321">
        <v>83</v>
      </c>
      <c r="E12321">
        <f t="shared" si="768"/>
        <v>80</v>
      </c>
      <c r="F12321">
        <v>29.962560999999901</v>
      </c>
      <c r="G12321">
        <f t="shared" si="769"/>
        <v>2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13</v>
      </c>
      <c r="N12321">
        <v>67</v>
      </c>
      <c r="O12321">
        <v>0</v>
      </c>
      <c r="P12321">
        <v>2.53731343283582E-2</v>
      </c>
      <c r="Q12321" t="str">
        <f t="shared" si="770"/>
        <v>low</v>
      </c>
      <c r="R12321" t="str">
        <f t="shared" si="771"/>
        <v>empty</v>
      </c>
    </row>
    <row r="12322" spans="1:18">
      <c r="A12322">
        <v>42686</v>
      </c>
      <c r="B12322" t="s">
        <v>32820</v>
      </c>
      <c r="C12322" s="1">
        <v>44197</v>
      </c>
      <c r="D12322">
        <v>64</v>
      </c>
      <c r="E12322">
        <f t="shared" si="768"/>
        <v>60</v>
      </c>
      <c r="F12322">
        <v>42.956674359375</v>
      </c>
      <c r="G12322">
        <f t="shared" si="769"/>
        <v>4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59</v>
      </c>
      <c r="O12322">
        <v>0</v>
      </c>
      <c r="P12322">
        <v>3.6723169491525397E-2</v>
      </c>
      <c r="Q12322" t="str">
        <f t="shared" si="770"/>
        <v>low</v>
      </c>
      <c r="R12322" t="str">
        <f t="shared" si="771"/>
        <v>empty</v>
      </c>
    </row>
    <row r="12323" spans="1:18">
      <c r="A12323">
        <v>7742</v>
      </c>
      <c r="B12323" t="s">
        <v>6042</v>
      </c>
      <c r="C12323" s="1">
        <v>44197</v>
      </c>
      <c r="D12323">
        <v>176</v>
      </c>
      <c r="E12323">
        <f t="shared" si="768"/>
        <v>170</v>
      </c>
      <c r="F12323">
        <v>31.679103670454499</v>
      </c>
      <c r="G12323">
        <f t="shared" si="769"/>
        <v>30</v>
      </c>
      <c r="H12323">
        <v>0</v>
      </c>
      <c r="I12323">
        <v>0</v>
      </c>
      <c r="J12323">
        <v>0</v>
      </c>
      <c r="K12323">
        <v>3.4090909090908998E-2</v>
      </c>
      <c r="L12323">
        <v>0</v>
      </c>
      <c r="M12323">
        <v>21</v>
      </c>
      <c r="N12323">
        <v>62</v>
      </c>
      <c r="O12323">
        <v>0</v>
      </c>
      <c r="P12323">
        <v>0</v>
      </c>
      <c r="Q12323" t="str">
        <f t="shared" si="770"/>
        <v>low</v>
      </c>
      <c r="R12323" t="str">
        <f t="shared" si="771"/>
        <v>busy</v>
      </c>
    </row>
    <row r="12324" spans="1:18">
      <c r="A12324">
        <v>23658</v>
      </c>
      <c r="B12324" t="s">
        <v>18145</v>
      </c>
      <c r="C12324" s="1">
        <v>44197</v>
      </c>
      <c r="D12324">
        <v>116</v>
      </c>
      <c r="E12324">
        <f t="shared" si="768"/>
        <v>110</v>
      </c>
      <c r="F12324">
        <v>32.500559387930998</v>
      </c>
      <c r="G12324">
        <f t="shared" si="769"/>
        <v>30</v>
      </c>
      <c r="H12324">
        <v>0</v>
      </c>
      <c r="I12324">
        <v>0</v>
      </c>
      <c r="J12324">
        <v>0</v>
      </c>
      <c r="K12324">
        <v>1.72413793103448E-2</v>
      </c>
      <c r="L12324">
        <v>0</v>
      </c>
      <c r="M12324">
        <v>4</v>
      </c>
      <c r="N12324">
        <v>81</v>
      </c>
      <c r="O12324">
        <v>0</v>
      </c>
      <c r="P12324">
        <v>0</v>
      </c>
      <c r="Q12324" t="str">
        <f t="shared" si="770"/>
        <v>low</v>
      </c>
      <c r="R12324" t="str">
        <f t="shared" si="771"/>
        <v>busy</v>
      </c>
    </row>
    <row r="12325" spans="1:18">
      <c r="A12325">
        <v>2061</v>
      </c>
      <c r="B12325" t="s">
        <v>1743</v>
      </c>
      <c r="C12325" s="1">
        <v>44197</v>
      </c>
      <c r="D12325">
        <v>165</v>
      </c>
      <c r="E12325">
        <f t="shared" si="768"/>
        <v>160</v>
      </c>
      <c r="F12325">
        <v>21.7360939878787</v>
      </c>
      <c r="G12325">
        <f t="shared" si="769"/>
        <v>20</v>
      </c>
      <c r="H12325">
        <v>5.4545454545454501E-2</v>
      </c>
      <c r="I12325">
        <v>0</v>
      </c>
      <c r="J12325">
        <v>6.0606060606060597E-3</v>
      </c>
      <c r="K12325">
        <v>2.4242424242424201E-2</v>
      </c>
      <c r="L12325">
        <v>0</v>
      </c>
      <c r="M12325">
        <v>35</v>
      </c>
      <c r="N12325">
        <v>38</v>
      </c>
      <c r="O12325">
        <v>0</v>
      </c>
      <c r="P12325">
        <v>0</v>
      </c>
      <c r="Q12325" t="str">
        <f t="shared" si="770"/>
        <v>low</v>
      </c>
      <c r="R12325" t="str">
        <f t="shared" si="771"/>
        <v>busy</v>
      </c>
    </row>
    <row r="12326" spans="1:18">
      <c r="A12326">
        <v>1728</v>
      </c>
      <c r="B12326" t="s">
        <v>1493</v>
      </c>
      <c r="C12326" s="1">
        <v>44197</v>
      </c>
      <c r="D12326">
        <v>86</v>
      </c>
      <c r="E12326">
        <f t="shared" si="768"/>
        <v>80</v>
      </c>
      <c r="F12326">
        <v>21.993948290697599</v>
      </c>
      <c r="G12326">
        <f t="shared" si="769"/>
        <v>2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18</v>
      </c>
      <c r="N12326">
        <v>52</v>
      </c>
      <c r="O12326">
        <v>0</v>
      </c>
      <c r="P12326">
        <v>6.6153942307692296E-2</v>
      </c>
      <c r="Q12326" t="str">
        <f t="shared" si="770"/>
        <v>low</v>
      </c>
      <c r="R12326" t="str">
        <f t="shared" si="771"/>
        <v>empty</v>
      </c>
    </row>
    <row r="12327" spans="1:18">
      <c r="A12327">
        <v>30069</v>
      </c>
      <c r="B12327" t="s">
        <v>23246</v>
      </c>
      <c r="C12327" s="1">
        <v>44197</v>
      </c>
      <c r="D12327">
        <v>76</v>
      </c>
      <c r="E12327">
        <f t="shared" si="768"/>
        <v>70</v>
      </c>
      <c r="F12327">
        <v>28.537796592105199</v>
      </c>
      <c r="G12327">
        <f t="shared" si="769"/>
        <v>20</v>
      </c>
      <c r="H12327">
        <v>0</v>
      </c>
      <c r="I12327">
        <v>0</v>
      </c>
      <c r="J12327">
        <v>0</v>
      </c>
      <c r="K12327">
        <v>1.3157894736842099E-2</v>
      </c>
      <c r="L12327">
        <v>0</v>
      </c>
      <c r="M12327">
        <v>13</v>
      </c>
      <c r="N12327">
        <v>32</v>
      </c>
      <c r="O12327">
        <v>0</v>
      </c>
      <c r="P12327">
        <v>3.125E-2</v>
      </c>
      <c r="Q12327" t="str">
        <f t="shared" si="770"/>
        <v>low</v>
      </c>
      <c r="R12327" t="str">
        <f t="shared" si="771"/>
        <v>busy</v>
      </c>
    </row>
    <row r="12328" spans="1:18">
      <c r="A12328">
        <v>10927</v>
      </c>
      <c r="B12328" t="s">
        <v>9023</v>
      </c>
      <c r="C12328" s="1">
        <v>44197</v>
      </c>
      <c r="D12328">
        <v>57</v>
      </c>
      <c r="E12328">
        <f t="shared" si="768"/>
        <v>50</v>
      </c>
      <c r="F12328">
        <v>40.431214280701703</v>
      </c>
      <c r="G12328">
        <f t="shared" si="769"/>
        <v>40</v>
      </c>
      <c r="H12328">
        <v>0</v>
      </c>
      <c r="I12328">
        <v>0</v>
      </c>
      <c r="J12328">
        <v>0</v>
      </c>
      <c r="K12328">
        <v>0.24561403508771901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 t="str">
        <f t="shared" si="770"/>
        <v>low</v>
      </c>
      <c r="R12328" t="str">
        <f t="shared" si="771"/>
        <v>busy</v>
      </c>
    </row>
    <row r="12329" spans="1:18">
      <c r="A12329">
        <v>37913</v>
      </c>
      <c r="B12329" t="s">
        <v>29129</v>
      </c>
      <c r="C12329" s="1">
        <v>44197</v>
      </c>
      <c r="D12329">
        <v>81</v>
      </c>
      <c r="E12329">
        <f t="shared" si="768"/>
        <v>80</v>
      </c>
      <c r="F12329">
        <v>20.366136580246899</v>
      </c>
      <c r="G12329">
        <f t="shared" si="769"/>
        <v>20</v>
      </c>
      <c r="H12329">
        <v>2.4691358024691301E-2</v>
      </c>
      <c r="I12329">
        <v>0</v>
      </c>
      <c r="J12329">
        <v>0</v>
      </c>
      <c r="K12329">
        <v>4.9382716049382699E-2</v>
      </c>
      <c r="L12329">
        <v>1.23456790123456E-2</v>
      </c>
      <c r="M12329">
        <v>9</v>
      </c>
      <c r="N12329">
        <v>20</v>
      </c>
      <c r="O12329">
        <v>0</v>
      </c>
      <c r="P12329">
        <v>6.2952499999999995E-2</v>
      </c>
      <c r="Q12329" t="str">
        <f t="shared" si="770"/>
        <v>low</v>
      </c>
      <c r="R12329" t="str">
        <f t="shared" si="771"/>
        <v>busy</v>
      </c>
    </row>
    <row r="12330" spans="1:18">
      <c r="A12330">
        <v>7741</v>
      </c>
      <c r="B12330" t="s">
        <v>6041</v>
      </c>
      <c r="C12330" s="1">
        <v>44197</v>
      </c>
      <c r="D12330">
        <v>100</v>
      </c>
      <c r="E12330">
        <f t="shared" si="768"/>
        <v>100</v>
      </c>
      <c r="F12330">
        <v>28.982021230000001</v>
      </c>
      <c r="G12330">
        <f t="shared" si="769"/>
        <v>20</v>
      </c>
      <c r="H12330">
        <v>0</v>
      </c>
      <c r="I12330">
        <v>0</v>
      </c>
      <c r="J12330">
        <v>0</v>
      </c>
      <c r="K12330">
        <v>0.02</v>
      </c>
      <c r="L12330">
        <v>0</v>
      </c>
      <c r="M12330">
        <v>2</v>
      </c>
      <c r="N12330">
        <v>57</v>
      </c>
      <c r="O12330">
        <v>0</v>
      </c>
      <c r="P12330">
        <v>1.3333333333333299E-2</v>
      </c>
      <c r="Q12330" t="str">
        <f t="shared" si="770"/>
        <v>low</v>
      </c>
      <c r="R12330" t="str">
        <f t="shared" si="771"/>
        <v>busy</v>
      </c>
    </row>
    <row r="12331" spans="1:18">
      <c r="A12331">
        <v>29534</v>
      </c>
      <c r="B12331" t="s">
        <v>22791</v>
      </c>
      <c r="C12331" s="1">
        <v>44197</v>
      </c>
      <c r="D12331">
        <v>207</v>
      </c>
      <c r="E12331">
        <f t="shared" si="768"/>
        <v>200</v>
      </c>
      <c r="F12331">
        <v>29.0805413768115</v>
      </c>
      <c r="G12331">
        <f t="shared" si="769"/>
        <v>20</v>
      </c>
      <c r="H12331">
        <v>0</v>
      </c>
      <c r="I12331">
        <v>0</v>
      </c>
      <c r="J12331">
        <v>0</v>
      </c>
      <c r="K12331">
        <v>0</v>
      </c>
      <c r="L12331">
        <v>4.8309178743961298E-3</v>
      </c>
      <c r="M12331">
        <v>10</v>
      </c>
      <c r="N12331">
        <v>143</v>
      </c>
      <c r="O12331">
        <v>0</v>
      </c>
      <c r="P12331">
        <v>1.21620839160839E-2</v>
      </c>
      <c r="Q12331" t="str">
        <f t="shared" si="770"/>
        <v>low</v>
      </c>
      <c r="R12331" t="str">
        <f t="shared" si="771"/>
        <v>busy</v>
      </c>
    </row>
    <row r="12332" spans="1:18">
      <c r="A12332">
        <v>10444</v>
      </c>
      <c r="B12332" t="s">
        <v>8557</v>
      </c>
      <c r="C12332" s="1">
        <v>44197</v>
      </c>
      <c r="D12332">
        <v>70</v>
      </c>
      <c r="E12332">
        <f t="shared" si="768"/>
        <v>70</v>
      </c>
      <c r="F12332">
        <v>18.3021071285714</v>
      </c>
      <c r="G12332">
        <f t="shared" si="769"/>
        <v>10</v>
      </c>
      <c r="H12332">
        <v>0</v>
      </c>
      <c r="I12332">
        <v>0</v>
      </c>
      <c r="J12332">
        <v>0</v>
      </c>
      <c r="K12332">
        <v>0.22857142857142801</v>
      </c>
      <c r="L12332">
        <v>1.42857142857142E-2</v>
      </c>
      <c r="M12332">
        <v>0</v>
      </c>
      <c r="N12332">
        <v>0</v>
      </c>
      <c r="O12332">
        <v>0</v>
      </c>
      <c r="P12332">
        <v>0</v>
      </c>
      <c r="Q12332" t="str">
        <f t="shared" si="770"/>
        <v>low</v>
      </c>
      <c r="R12332" t="str">
        <f t="shared" si="771"/>
        <v>busy</v>
      </c>
    </row>
    <row r="12333" spans="1:18">
      <c r="A12333">
        <v>16269</v>
      </c>
      <c r="B12333" t="s">
        <v>12576</v>
      </c>
      <c r="C12333" s="1">
        <v>44197</v>
      </c>
      <c r="D12333">
        <v>255</v>
      </c>
      <c r="E12333">
        <f t="shared" si="768"/>
        <v>250</v>
      </c>
      <c r="F12333">
        <v>31.422496121568599</v>
      </c>
      <c r="G12333">
        <f t="shared" si="769"/>
        <v>30</v>
      </c>
      <c r="H12333">
        <v>3.9215686274509803E-3</v>
      </c>
      <c r="I12333">
        <v>0</v>
      </c>
      <c r="J12333">
        <v>1.5686274509803901E-2</v>
      </c>
      <c r="K12333">
        <v>0.29803921568627401</v>
      </c>
      <c r="L12333">
        <v>3.9215686274509803E-3</v>
      </c>
      <c r="M12333">
        <v>87</v>
      </c>
      <c r="N12333">
        <v>83</v>
      </c>
      <c r="O12333">
        <v>0</v>
      </c>
      <c r="P12333">
        <v>0</v>
      </c>
      <c r="Q12333" t="str">
        <f t="shared" si="770"/>
        <v>low</v>
      </c>
      <c r="R12333" t="str">
        <f t="shared" si="771"/>
        <v>busy</v>
      </c>
    </row>
    <row r="12334" spans="1:18">
      <c r="A12334">
        <v>32806</v>
      </c>
      <c r="B12334" t="s">
        <v>25261</v>
      </c>
      <c r="C12334" s="1">
        <v>44197</v>
      </c>
      <c r="D12334">
        <v>207</v>
      </c>
      <c r="E12334">
        <f t="shared" si="768"/>
        <v>200</v>
      </c>
      <c r="F12334">
        <v>21.9543251980676</v>
      </c>
      <c r="G12334">
        <f t="shared" si="769"/>
        <v>20</v>
      </c>
      <c r="H12334">
        <v>4.8309178743961298E-3</v>
      </c>
      <c r="I12334">
        <v>0</v>
      </c>
      <c r="J12334">
        <v>4.8309178743961298E-3</v>
      </c>
      <c r="K12334">
        <v>0.15458937198067599</v>
      </c>
      <c r="L12334">
        <v>9.1787439613526506E-2</v>
      </c>
      <c r="M12334">
        <v>13</v>
      </c>
      <c r="N12334">
        <v>15</v>
      </c>
      <c r="O12334">
        <v>0</v>
      </c>
      <c r="P12334">
        <v>4.3678133333333299E-2</v>
      </c>
      <c r="Q12334" t="str">
        <f t="shared" si="770"/>
        <v>low</v>
      </c>
      <c r="R12334" t="str">
        <f t="shared" si="771"/>
        <v>busy</v>
      </c>
    </row>
    <row r="12335" spans="1:18">
      <c r="A12335">
        <v>32807</v>
      </c>
      <c r="B12335" t="s">
        <v>25262</v>
      </c>
      <c r="C12335" s="1">
        <v>44197</v>
      </c>
      <c r="D12335">
        <v>232</v>
      </c>
      <c r="E12335">
        <f t="shared" si="768"/>
        <v>230</v>
      </c>
      <c r="F12335">
        <v>22.310563379310299</v>
      </c>
      <c r="G12335">
        <f t="shared" si="769"/>
        <v>20</v>
      </c>
      <c r="H12335">
        <v>3.0172413793103401E-2</v>
      </c>
      <c r="I12335">
        <v>1.29310344827586E-2</v>
      </c>
      <c r="J12335">
        <v>4.7413793103448197E-2</v>
      </c>
      <c r="K12335">
        <v>8.18965517241379E-2</v>
      </c>
      <c r="L12335">
        <v>0</v>
      </c>
      <c r="M12335">
        <v>35</v>
      </c>
      <c r="N12335">
        <v>48</v>
      </c>
      <c r="O12335">
        <v>0</v>
      </c>
      <c r="P12335">
        <v>0</v>
      </c>
      <c r="Q12335" t="str">
        <f t="shared" si="770"/>
        <v>low</v>
      </c>
      <c r="R12335" t="str">
        <f t="shared" si="771"/>
        <v>busy</v>
      </c>
    </row>
    <row r="12336" spans="1:18">
      <c r="A12336">
        <v>36218</v>
      </c>
      <c r="B12336" t="s">
        <v>27481</v>
      </c>
      <c r="C12336" s="1">
        <v>44197</v>
      </c>
      <c r="D12336">
        <v>116</v>
      </c>
      <c r="E12336">
        <f t="shared" si="768"/>
        <v>110</v>
      </c>
      <c r="F12336">
        <v>26.753162646551701</v>
      </c>
      <c r="G12336">
        <f t="shared" si="769"/>
        <v>20</v>
      </c>
      <c r="H12336">
        <v>3.4482758620689599E-2</v>
      </c>
      <c r="I12336">
        <v>0</v>
      </c>
      <c r="J12336">
        <v>2.5862068965517199E-2</v>
      </c>
      <c r="K12336">
        <v>5.1724137931034399E-2</v>
      </c>
      <c r="L12336">
        <v>0</v>
      </c>
      <c r="M12336">
        <v>48</v>
      </c>
      <c r="N12336">
        <v>49</v>
      </c>
      <c r="O12336">
        <v>0</v>
      </c>
      <c r="P12336">
        <v>0</v>
      </c>
      <c r="Q12336" t="str">
        <f t="shared" si="770"/>
        <v>low</v>
      </c>
      <c r="R12336" t="str">
        <f t="shared" si="771"/>
        <v>busy</v>
      </c>
    </row>
    <row r="12337" spans="1:18">
      <c r="A12337">
        <v>5673</v>
      </c>
      <c r="B12337" t="s">
        <v>4284</v>
      </c>
      <c r="C12337" s="1">
        <v>44197</v>
      </c>
      <c r="D12337">
        <v>232</v>
      </c>
      <c r="E12337">
        <f t="shared" si="768"/>
        <v>230</v>
      </c>
      <c r="F12337">
        <v>21.370647741379301</v>
      </c>
      <c r="G12337">
        <f t="shared" si="769"/>
        <v>20</v>
      </c>
      <c r="H12337">
        <v>0</v>
      </c>
      <c r="I12337">
        <v>0</v>
      </c>
      <c r="J12337">
        <v>4.3103448275861999E-3</v>
      </c>
      <c r="K12337">
        <v>0</v>
      </c>
      <c r="L12337">
        <v>4.3103448275861999E-3</v>
      </c>
      <c r="M12337">
        <v>36</v>
      </c>
      <c r="N12337">
        <v>184</v>
      </c>
      <c r="O12337">
        <v>0</v>
      </c>
      <c r="P12337">
        <v>3.9238081521739097E-2</v>
      </c>
      <c r="Q12337" t="str">
        <f t="shared" si="770"/>
        <v>low</v>
      </c>
      <c r="R12337" t="str">
        <f t="shared" si="771"/>
        <v>busy</v>
      </c>
    </row>
    <row r="12338" spans="1:18">
      <c r="A12338">
        <v>36961</v>
      </c>
      <c r="B12338" t="s">
        <v>28208</v>
      </c>
      <c r="C12338" s="1">
        <v>44197</v>
      </c>
      <c r="D12338">
        <v>171</v>
      </c>
      <c r="E12338">
        <f t="shared" si="768"/>
        <v>170</v>
      </c>
      <c r="F12338">
        <v>19.3196755029239</v>
      </c>
      <c r="G12338">
        <f t="shared" si="769"/>
        <v>10</v>
      </c>
      <c r="H12338">
        <v>0</v>
      </c>
      <c r="I12338">
        <v>0</v>
      </c>
      <c r="J12338">
        <v>0</v>
      </c>
      <c r="K12338">
        <v>0.163742690058479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 t="str">
        <f t="shared" si="770"/>
        <v>low</v>
      </c>
      <c r="R12338" t="str">
        <f t="shared" si="771"/>
        <v>busy</v>
      </c>
    </row>
    <row r="12339" spans="1:18">
      <c r="A12339">
        <v>31220</v>
      </c>
      <c r="B12339" t="s">
        <v>24079</v>
      </c>
      <c r="C12339" s="1">
        <v>44197</v>
      </c>
      <c r="D12339">
        <v>214</v>
      </c>
      <c r="E12339">
        <f t="shared" si="768"/>
        <v>210</v>
      </c>
      <c r="F12339">
        <v>31.862318878504599</v>
      </c>
      <c r="G12339">
        <f t="shared" si="769"/>
        <v>30</v>
      </c>
      <c r="H12339">
        <v>0</v>
      </c>
      <c r="I12339">
        <v>0</v>
      </c>
      <c r="J12339">
        <v>0</v>
      </c>
      <c r="K12339">
        <v>0.19158878504672799</v>
      </c>
      <c r="L12339">
        <v>1.86915887850467E-2</v>
      </c>
      <c r="M12339">
        <v>0</v>
      </c>
      <c r="N12339">
        <v>0</v>
      </c>
      <c r="O12339">
        <v>0</v>
      </c>
      <c r="P12339">
        <v>0</v>
      </c>
      <c r="Q12339" t="str">
        <f t="shared" si="770"/>
        <v>low</v>
      </c>
      <c r="R12339" t="str">
        <f t="shared" si="771"/>
        <v>busy</v>
      </c>
    </row>
    <row r="12340" spans="1:18">
      <c r="A12340">
        <v>10182</v>
      </c>
      <c r="B12340" t="s">
        <v>8304</v>
      </c>
      <c r="C12340" s="1">
        <v>44197</v>
      </c>
      <c r="D12340">
        <v>92</v>
      </c>
      <c r="E12340">
        <f t="shared" si="768"/>
        <v>90</v>
      </c>
      <c r="F12340">
        <v>27.0777867608695</v>
      </c>
      <c r="G12340">
        <f t="shared" si="769"/>
        <v>20</v>
      </c>
      <c r="H12340">
        <v>0</v>
      </c>
      <c r="I12340">
        <v>0</v>
      </c>
      <c r="J12340">
        <v>0</v>
      </c>
      <c r="K12340">
        <v>1.0869565217391301E-2</v>
      </c>
      <c r="L12340">
        <v>0</v>
      </c>
      <c r="M12340">
        <v>2</v>
      </c>
      <c r="N12340">
        <v>50</v>
      </c>
      <c r="O12340">
        <v>0</v>
      </c>
      <c r="P12340">
        <v>0</v>
      </c>
      <c r="Q12340" t="str">
        <f t="shared" si="770"/>
        <v>low</v>
      </c>
      <c r="R12340" t="str">
        <f t="shared" si="771"/>
        <v>busy</v>
      </c>
    </row>
    <row r="12341" spans="1:18">
      <c r="A12341">
        <v>11615</v>
      </c>
      <c r="B12341" t="s">
        <v>9613</v>
      </c>
      <c r="C12341" s="1">
        <v>44197</v>
      </c>
      <c r="D12341">
        <v>52</v>
      </c>
      <c r="E12341">
        <f t="shared" si="768"/>
        <v>50</v>
      </c>
      <c r="F12341">
        <v>24.238370461538398</v>
      </c>
      <c r="G12341">
        <f t="shared" si="769"/>
        <v>20</v>
      </c>
      <c r="H12341">
        <v>0</v>
      </c>
      <c r="I12341">
        <v>0</v>
      </c>
      <c r="J12341">
        <v>1.9230769230769201E-2</v>
      </c>
      <c r="K12341">
        <v>3.8461538461538401E-2</v>
      </c>
      <c r="L12341">
        <v>0</v>
      </c>
      <c r="M12341">
        <v>14</v>
      </c>
      <c r="N12341">
        <v>35</v>
      </c>
      <c r="O12341">
        <v>0</v>
      </c>
      <c r="P12341">
        <v>0</v>
      </c>
      <c r="Q12341" t="str">
        <f t="shared" si="770"/>
        <v>low</v>
      </c>
      <c r="R12341" t="str">
        <f t="shared" si="771"/>
        <v>busy</v>
      </c>
    </row>
    <row r="12342" spans="1:18">
      <c r="A12342">
        <v>21756</v>
      </c>
      <c r="B12342" t="s">
        <v>16302</v>
      </c>
      <c r="C12342" s="1">
        <v>44197</v>
      </c>
      <c r="D12342">
        <v>56</v>
      </c>
      <c r="E12342">
        <f t="shared" si="768"/>
        <v>50</v>
      </c>
      <c r="F12342">
        <v>23.236292607142801</v>
      </c>
      <c r="G12342">
        <f t="shared" si="769"/>
        <v>20</v>
      </c>
      <c r="H12342">
        <v>0</v>
      </c>
      <c r="I12342">
        <v>0</v>
      </c>
      <c r="J12342">
        <v>3.5714285714285698E-2</v>
      </c>
      <c r="K12342">
        <v>0</v>
      </c>
      <c r="L12342">
        <v>0</v>
      </c>
      <c r="M12342">
        <v>24</v>
      </c>
      <c r="N12342">
        <v>33</v>
      </c>
      <c r="O12342">
        <v>0</v>
      </c>
      <c r="P12342">
        <v>3.9872727272727201E-4</v>
      </c>
      <c r="Q12342" t="str">
        <f t="shared" si="770"/>
        <v>low</v>
      </c>
      <c r="R12342" t="str">
        <f t="shared" si="771"/>
        <v>empty</v>
      </c>
    </row>
    <row r="12343" spans="1:18">
      <c r="A12343">
        <v>26978</v>
      </c>
      <c r="B12343" t="s">
        <v>20679</v>
      </c>
      <c r="C12343" s="1">
        <v>44197</v>
      </c>
      <c r="D12343">
        <v>73</v>
      </c>
      <c r="E12343">
        <f t="shared" si="768"/>
        <v>70</v>
      </c>
      <c r="F12343">
        <v>42.835520479452001</v>
      </c>
      <c r="G12343">
        <f t="shared" si="769"/>
        <v>4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1</v>
      </c>
      <c r="N12343">
        <v>47</v>
      </c>
      <c r="O12343">
        <v>0</v>
      </c>
      <c r="P12343">
        <v>4.8936170212765903E-2</v>
      </c>
      <c r="Q12343" t="str">
        <f t="shared" si="770"/>
        <v>low</v>
      </c>
      <c r="R12343" t="str">
        <f t="shared" si="771"/>
        <v>empty</v>
      </c>
    </row>
    <row r="12344" spans="1:18">
      <c r="A12344">
        <v>21203</v>
      </c>
      <c r="B12344" t="s">
        <v>15751</v>
      </c>
      <c r="C12344" s="1">
        <v>44197</v>
      </c>
      <c r="D12344">
        <v>76</v>
      </c>
      <c r="E12344">
        <f t="shared" si="768"/>
        <v>70</v>
      </c>
      <c r="F12344">
        <v>29.139138092105199</v>
      </c>
      <c r="G12344">
        <f t="shared" si="769"/>
        <v>20</v>
      </c>
      <c r="H12344">
        <v>0</v>
      </c>
      <c r="I12344">
        <v>0</v>
      </c>
      <c r="J12344">
        <v>1.3157894736842099E-2</v>
      </c>
      <c r="K12344">
        <v>0</v>
      </c>
      <c r="L12344">
        <v>0</v>
      </c>
      <c r="M12344">
        <v>19</v>
      </c>
      <c r="N12344">
        <v>66</v>
      </c>
      <c r="O12344">
        <v>0</v>
      </c>
      <c r="P12344">
        <v>2.77777727272727E-2</v>
      </c>
      <c r="Q12344" t="str">
        <f t="shared" si="770"/>
        <v>low</v>
      </c>
      <c r="R12344" t="str">
        <f t="shared" si="771"/>
        <v>empty</v>
      </c>
    </row>
    <row r="12345" spans="1:18">
      <c r="A12345">
        <v>36533</v>
      </c>
      <c r="B12345" t="s">
        <v>27794</v>
      </c>
      <c r="C12345" s="1">
        <v>44197</v>
      </c>
      <c r="D12345">
        <v>51</v>
      </c>
      <c r="E12345">
        <f t="shared" si="768"/>
        <v>50</v>
      </c>
      <c r="F12345">
        <v>21.794920882352901</v>
      </c>
      <c r="G12345">
        <f t="shared" si="769"/>
        <v>20</v>
      </c>
      <c r="H12345">
        <v>0</v>
      </c>
      <c r="I12345">
        <v>0</v>
      </c>
      <c r="J12345">
        <v>0</v>
      </c>
      <c r="K12345">
        <v>7.8431372549019607E-2</v>
      </c>
      <c r="L12345">
        <v>1.9607843137254902E-2</v>
      </c>
      <c r="M12345">
        <v>12</v>
      </c>
      <c r="N12345">
        <v>39</v>
      </c>
      <c r="O12345">
        <v>0</v>
      </c>
      <c r="P12345">
        <v>3.6713333333333298E-3</v>
      </c>
      <c r="Q12345" t="str">
        <f t="shared" si="770"/>
        <v>low</v>
      </c>
      <c r="R12345" t="str">
        <f t="shared" si="771"/>
        <v>busy</v>
      </c>
    </row>
    <row r="12346" spans="1:18">
      <c r="A12346">
        <v>32175</v>
      </c>
      <c r="B12346" t="s">
        <v>24823</v>
      </c>
      <c r="C12346" s="1">
        <v>44197</v>
      </c>
      <c r="D12346">
        <v>95</v>
      </c>
      <c r="E12346">
        <f t="shared" si="768"/>
        <v>90</v>
      </c>
      <c r="F12346">
        <v>27.7107694210526</v>
      </c>
      <c r="G12346">
        <f t="shared" si="769"/>
        <v>2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20</v>
      </c>
      <c r="N12346">
        <v>64</v>
      </c>
      <c r="O12346">
        <v>0</v>
      </c>
      <c r="P12346">
        <v>0.14852681249999999</v>
      </c>
      <c r="Q12346" t="str">
        <f t="shared" si="770"/>
        <v>low</v>
      </c>
      <c r="R12346" t="str">
        <f t="shared" si="771"/>
        <v>empty</v>
      </c>
    </row>
    <row r="12347" spans="1:18">
      <c r="A12347">
        <v>10382</v>
      </c>
      <c r="B12347" t="s">
        <v>8496</v>
      </c>
      <c r="C12347" s="1">
        <v>44197</v>
      </c>
      <c r="D12347">
        <v>145</v>
      </c>
      <c r="E12347">
        <f t="shared" si="768"/>
        <v>140</v>
      </c>
      <c r="F12347">
        <v>31.563089689655101</v>
      </c>
      <c r="G12347">
        <f t="shared" si="769"/>
        <v>30</v>
      </c>
      <c r="H12347">
        <v>0</v>
      </c>
      <c r="I12347">
        <v>6.8965517241379301E-3</v>
      </c>
      <c r="J12347">
        <v>6.8965517241379301E-3</v>
      </c>
      <c r="K12347">
        <v>1.3793103448275799E-2</v>
      </c>
      <c r="L12347">
        <v>0</v>
      </c>
      <c r="M12347">
        <v>27</v>
      </c>
      <c r="N12347">
        <v>39</v>
      </c>
      <c r="O12347">
        <v>0</v>
      </c>
      <c r="P12347">
        <v>0</v>
      </c>
      <c r="Q12347" t="str">
        <f t="shared" si="770"/>
        <v>low</v>
      </c>
      <c r="R12347" t="str">
        <f t="shared" si="771"/>
        <v>busy</v>
      </c>
    </row>
    <row r="12348" spans="1:18">
      <c r="A12348">
        <v>7372</v>
      </c>
      <c r="B12348" t="s">
        <v>5717</v>
      </c>
      <c r="C12348" s="1">
        <v>44197</v>
      </c>
      <c r="D12348">
        <v>63</v>
      </c>
      <c r="E12348">
        <f t="shared" si="768"/>
        <v>60</v>
      </c>
      <c r="F12348">
        <v>25.7628138888888</v>
      </c>
      <c r="G12348">
        <f t="shared" si="769"/>
        <v>20</v>
      </c>
      <c r="H12348">
        <v>0</v>
      </c>
      <c r="I12348">
        <v>0</v>
      </c>
      <c r="J12348">
        <v>1.5873015873015799E-2</v>
      </c>
      <c r="K12348">
        <v>1.5873015873015799E-2</v>
      </c>
      <c r="L12348">
        <v>3.1746031746031703E-2</v>
      </c>
      <c r="M12348">
        <v>22</v>
      </c>
      <c r="N12348">
        <v>51</v>
      </c>
      <c r="O12348">
        <v>0</v>
      </c>
      <c r="P12348">
        <v>0</v>
      </c>
      <c r="Q12348" t="str">
        <f t="shared" si="770"/>
        <v>low</v>
      </c>
      <c r="R12348" t="str">
        <f t="shared" si="771"/>
        <v>busy</v>
      </c>
    </row>
    <row r="12349" spans="1:18">
      <c r="A12349">
        <v>30057</v>
      </c>
      <c r="B12349" t="s">
        <v>23236</v>
      </c>
      <c r="C12349" s="1">
        <v>44197</v>
      </c>
      <c r="D12349">
        <v>63</v>
      </c>
      <c r="E12349">
        <f t="shared" si="768"/>
        <v>60</v>
      </c>
      <c r="F12349">
        <v>42.738169619047603</v>
      </c>
      <c r="G12349">
        <f t="shared" si="769"/>
        <v>4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59</v>
      </c>
      <c r="O12349">
        <v>0</v>
      </c>
      <c r="P12349">
        <v>3.3091186440677899E-2</v>
      </c>
      <c r="Q12349" t="str">
        <f t="shared" si="770"/>
        <v>low</v>
      </c>
      <c r="R12349" t="str">
        <f t="shared" si="771"/>
        <v>empty</v>
      </c>
    </row>
    <row r="12350" spans="1:18">
      <c r="A12350">
        <v>19374</v>
      </c>
      <c r="B12350" t="s">
        <v>14761</v>
      </c>
      <c r="C12350" s="1">
        <v>44197</v>
      </c>
      <c r="D12350">
        <v>140</v>
      </c>
      <c r="E12350">
        <f t="shared" si="768"/>
        <v>140</v>
      </c>
      <c r="F12350">
        <v>18.307233700000001</v>
      </c>
      <c r="G12350">
        <f t="shared" si="769"/>
        <v>10</v>
      </c>
      <c r="H12350">
        <v>2.1428571428571401E-2</v>
      </c>
      <c r="I12350">
        <v>0</v>
      </c>
      <c r="J12350">
        <v>2.8571428571428501E-2</v>
      </c>
      <c r="K12350">
        <v>0.29285714285714198</v>
      </c>
      <c r="L12350">
        <v>0</v>
      </c>
      <c r="M12350">
        <v>11</v>
      </c>
      <c r="N12350">
        <v>13</v>
      </c>
      <c r="O12350">
        <v>0</v>
      </c>
      <c r="P12350">
        <v>8.4427692307692294E-3</v>
      </c>
      <c r="Q12350" t="str">
        <f t="shared" si="770"/>
        <v>low</v>
      </c>
      <c r="R12350" t="str">
        <f t="shared" si="771"/>
        <v>busy</v>
      </c>
    </row>
    <row r="12351" spans="1:18">
      <c r="A12351">
        <v>21944</v>
      </c>
      <c r="B12351" t="s">
        <v>16487</v>
      </c>
      <c r="C12351" s="1">
        <v>44197</v>
      </c>
      <c r="D12351">
        <v>80</v>
      </c>
      <c r="E12351">
        <f t="shared" si="768"/>
        <v>80</v>
      </c>
      <c r="F12351">
        <v>32.779100162500001</v>
      </c>
      <c r="G12351">
        <f t="shared" si="769"/>
        <v>30</v>
      </c>
      <c r="H12351">
        <v>0</v>
      </c>
      <c r="I12351">
        <v>0</v>
      </c>
      <c r="J12351">
        <v>1.2500000000000001E-2</v>
      </c>
      <c r="K12351">
        <v>0</v>
      </c>
      <c r="L12351">
        <v>2.5000000000000001E-2</v>
      </c>
      <c r="M12351">
        <v>15</v>
      </c>
      <c r="N12351">
        <v>49</v>
      </c>
      <c r="O12351">
        <v>0</v>
      </c>
      <c r="P12351">
        <v>1.4069265306122399E-2</v>
      </c>
      <c r="Q12351" t="str">
        <f t="shared" si="770"/>
        <v>low</v>
      </c>
      <c r="R12351" t="str">
        <f t="shared" si="771"/>
        <v>busy</v>
      </c>
    </row>
    <row r="12352" spans="1:18">
      <c r="A12352">
        <v>42572</v>
      </c>
      <c r="B12352" t="s">
        <v>32717</v>
      </c>
      <c r="C12352" s="1">
        <v>44197</v>
      </c>
      <c r="D12352">
        <v>59</v>
      </c>
      <c r="E12352">
        <f t="shared" si="768"/>
        <v>50</v>
      </c>
      <c r="F12352">
        <v>22.2175603559322</v>
      </c>
      <c r="G12352">
        <f t="shared" si="769"/>
        <v>20</v>
      </c>
      <c r="H12352">
        <v>0</v>
      </c>
      <c r="I12352">
        <v>0</v>
      </c>
      <c r="J12352">
        <v>0</v>
      </c>
      <c r="K12352">
        <v>0.22033898305084701</v>
      </c>
      <c r="L12352">
        <v>1.6949152542372801E-2</v>
      </c>
      <c r="M12352">
        <v>0</v>
      </c>
      <c r="N12352">
        <v>0</v>
      </c>
      <c r="O12352">
        <v>0</v>
      </c>
      <c r="P12352">
        <v>0</v>
      </c>
      <c r="Q12352" t="str">
        <f t="shared" si="770"/>
        <v>low</v>
      </c>
      <c r="R12352" t="str">
        <f t="shared" si="771"/>
        <v>busy</v>
      </c>
    </row>
    <row r="12353" spans="1:18">
      <c r="A12353">
        <v>5419</v>
      </c>
      <c r="B12353" t="s">
        <v>4140</v>
      </c>
      <c r="C12353" s="1">
        <v>44197</v>
      </c>
      <c r="D12353">
        <v>156</v>
      </c>
      <c r="E12353">
        <f t="shared" si="768"/>
        <v>150</v>
      </c>
      <c r="F12353">
        <v>33.299873006410202</v>
      </c>
      <c r="G12353">
        <f t="shared" si="769"/>
        <v>30</v>
      </c>
      <c r="H12353">
        <v>0</v>
      </c>
      <c r="I12353">
        <v>0</v>
      </c>
      <c r="J12353">
        <v>1.9230769230769201E-2</v>
      </c>
      <c r="K12353">
        <v>0.115384615384615</v>
      </c>
      <c r="L12353">
        <v>2.5641025641025599E-2</v>
      </c>
      <c r="M12353">
        <v>13</v>
      </c>
      <c r="N12353">
        <v>36</v>
      </c>
      <c r="O12353">
        <v>0</v>
      </c>
      <c r="P12353">
        <v>0</v>
      </c>
      <c r="Q12353" t="str">
        <f t="shared" si="770"/>
        <v>low</v>
      </c>
      <c r="R12353" t="str">
        <f t="shared" si="771"/>
        <v>busy</v>
      </c>
    </row>
    <row r="12354" spans="1:18">
      <c r="A12354">
        <v>9300</v>
      </c>
      <c r="B12354" t="s">
        <v>7441</v>
      </c>
      <c r="C12354" s="1">
        <v>44197</v>
      </c>
      <c r="D12354">
        <v>103</v>
      </c>
      <c r="E12354">
        <f t="shared" ref="E12354:E12417" si="772">D12354-MOD(D12354,10)</f>
        <v>100</v>
      </c>
      <c r="F12354">
        <v>28.299029242718401</v>
      </c>
      <c r="G12354">
        <f t="shared" ref="G12354:G12417" si="773">F12354-MOD(F12354,10)</f>
        <v>20</v>
      </c>
      <c r="H12354">
        <v>9.7087378640776604E-3</v>
      </c>
      <c r="I12354">
        <v>0</v>
      </c>
      <c r="J12354">
        <v>3.88349514563106E-2</v>
      </c>
      <c r="K12354">
        <v>6.7961165048543604E-2</v>
      </c>
      <c r="L12354">
        <v>9.7087378640776604E-3</v>
      </c>
      <c r="M12354">
        <v>13</v>
      </c>
      <c r="N12354">
        <v>49</v>
      </c>
      <c r="O12354">
        <v>0</v>
      </c>
      <c r="P12354">
        <v>0</v>
      </c>
      <c r="Q12354" t="str">
        <f t="shared" ref="Q12354:Q12417" si="774">IF(F12354&gt;50,"high","low")</f>
        <v>low</v>
      </c>
      <c r="R12354" t="str">
        <f t="shared" ref="R12354:R12417" si="775">IF(AND(K12354=0,L12354=0),"empty", "busy")</f>
        <v>busy</v>
      </c>
    </row>
    <row r="12355" spans="1:18">
      <c r="A12355">
        <v>36734</v>
      </c>
      <c r="B12355" t="s">
        <v>27991</v>
      </c>
      <c r="C12355" s="1">
        <v>44197</v>
      </c>
      <c r="D12355">
        <v>65</v>
      </c>
      <c r="E12355">
        <f t="shared" si="772"/>
        <v>60</v>
      </c>
      <c r="F12355">
        <v>32.793755723076899</v>
      </c>
      <c r="G12355">
        <f t="shared" si="773"/>
        <v>30</v>
      </c>
      <c r="H12355">
        <v>0</v>
      </c>
      <c r="I12355">
        <v>0</v>
      </c>
      <c r="J12355">
        <v>0</v>
      </c>
      <c r="K12355">
        <v>0.18461538461538399</v>
      </c>
      <c r="L12355">
        <v>1.53846153846153E-2</v>
      </c>
      <c r="M12355">
        <v>0</v>
      </c>
      <c r="N12355">
        <v>0</v>
      </c>
      <c r="O12355">
        <v>0</v>
      </c>
      <c r="P12355">
        <v>0</v>
      </c>
      <c r="Q12355" t="str">
        <f t="shared" si="774"/>
        <v>low</v>
      </c>
      <c r="R12355" t="str">
        <f t="shared" si="775"/>
        <v>busy</v>
      </c>
    </row>
    <row r="12356" spans="1:18">
      <c r="A12356">
        <v>4089</v>
      </c>
      <c r="B12356" t="s">
        <v>3180</v>
      </c>
      <c r="C12356" s="1">
        <v>44197</v>
      </c>
      <c r="D12356">
        <v>193</v>
      </c>
      <c r="E12356">
        <f t="shared" si="772"/>
        <v>190</v>
      </c>
      <c r="F12356">
        <v>30.593652932642399</v>
      </c>
      <c r="G12356">
        <f t="shared" si="773"/>
        <v>30</v>
      </c>
      <c r="H12356">
        <v>0</v>
      </c>
      <c r="I12356">
        <v>0</v>
      </c>
      <c r="J12356">
        <v>9.8445595854922199E-2</v>
      </c>
      <c r="K12356">
        <v>0</v>
      </c>
      <c r="L12356">
        <v>5.1813471502590597E-3</v>
      </c>
      <c r="M12356">
        <v>81</v>
      </c>
      <c r="N12356">
        <v>112</v>
      </c>
      <c r="O12356">
        <v>0</v>
      </c>
      <c r="P12356">
        <v>8.1168750000000002E-4</v>
      </c>
      <c r="Q12356" t="str">
        <f t="shared" si="774"/>
        <v>low</v>
      </c>
      <c r="R12356" t="str">
        <f t="shared" si="775"/>
        <v>busy</v>
      </c>
    </row>
    <row r="12357" spans="1:18">
      <c r="A12357">
        <v>16917</v>
      </c>
      <c r="B12357" t="s">
        <v>13045</v>
      </c>
      <c r="C12357" s="1">
        <v>44197</v>
      </c>
      <c r="D12357">
        <v>259</v>
      </c>
      <c r="E12357">
        <f t="shared" si="772"/>
        <v>250</v>
      </c>
      <c r="F12357">
        <v>24.237417779922701</v>
      </c>
      <c r="G12357">
        <f t="shared" si="773"/>
        <v>20</v>
      </c>
      <c r="H12357">
        <v>0</v>
      </c>
      <c r="I12357">
        <v>0</v>
      </c>
      <c r="J12357">
        <v>0</v>
      </c>
      <c r="K12357">
        <v>0.193050193050193</v>
      </c>
      <c r="L12357">
        <v>7.7220077220077196E-3</v>
      </c>
      <c r="M12357">
        <v>0</v>
      </c>
      <c r="N12357">
        <v>0</v>
      </c>
      <c r="O12357">
        <v>0</v>
      </c>
      <c r="P12357">
        <v>0</v>
      </c>
      <c r="Q12357" t="str">
        <f t="shared" si="774"/>
        <v>low</v>
      </c>
      <c r="R12357" t="str">
        <f t="shared" si="775"/>
        <v>busy</v>
      </c>
    </row>
    <row r="12358" spans="1:18">
      <c r="A12358">
        <v>6142</v>
      </c>
      <c r="B12358" t="s">
        <v>4654</v>
      </c>
      <c r="C12358" s="1">
        <v>44197</v>
      </c>
      <c r="D12358">
        <v>115</v>
      </c>
      <c r="E12358">
        <f t="shared" si="772"/>
        <v>110</v>
      </c>
      <c r="F12358">
        <v>20.615244295652101</v>
      </c>
      <c r="G12358">
        <f t="shared" si="773"/>
        <v>20</v>
      </c>
      <c r="H12358">
        <v>0</v>
      </c>
      <c r="I12358">
        <v>0</v>
      </c>
      <c r="J12358">
        <v>0</v>
      </c>
      <c r="K12358">
        <v>0.33913043478260801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 t="str">
        <f t="shared" si="774"/>
        <v>low</v>
      </c>
      <c r="R12358" t="str">
        <f t="shared" si="775"/>
        <v>busy</v>
      </c>
    </row>
    <row r="12359" spans="1:18">
      <c r="A12359">
        <v>15273</v>
      </c>
      <c r="B12359" t="s">
        <v>11810</v>
      </c>
      <c r="C12359" s="1">
        <v>44197</v>
      </c>
      <c r="D12359">
        <v>164</v>
      </c>
      <c r="E12359">
        <f t="shared" si="772"/>
        <v>160</v>
      </c>
      <c r="F12359">
        <v>24.227318524390199</v>
      </c>
      <c r="G12359">
        <f t="shared" si="773"/>
        <v>20</v>
      </c>
      <c r="H12359">
        <v>6.0975609756097502E-3</v>
      </c>
      <c r="I12359">
        <v>0</v>
      </c>
      <c r="J12359">
        <v>0</v>
      </c>
      <c r="K12359">
        <v>5.4878048780487798E-2</v>
      </c>
      <c r="L12359">
        <v>6.0975609756097502E-3</v>
      </c>
      <c r="M12359">
        <v>12</v>
      </c>
      <c r="N12359">
        <v>78</v>
      </c>
      <c r="O12359">
        <v>0</v>
      </c>
      <c r="P12359">
        <v>2.3668589743589701E-3</v>
      </c>
      <c r="Q12359" t="str">
        <f t="shared" si="774"/>
        <v>low</v>
      </c>
      <c r="R12359" t="str">
        <f t="shared" si="775"/>
        <v>busy</v>
      </c>
    </row>
    <row r="12360" spans="1:18">
      <c r="A12360">
        <v>27660</v>
      </c>
      <c r="B12360" t="s">
        <v>21269</v>
      </c>
      <c r="C12360" s="1">
        <v>44197</v>
      </c>
      <c r="D12360">
        <v>67</v>
      </c>
      <c r="E12360">
        <f t="shared" si="772"/>
        <v>60</v>
      </c>
      <c r="F12360">
        <v>28.6062986119403</v>
      </c>
      <c r="G12360">
        <f t="shared" si="773"/>
        <v>20</v>
      </c>
      <c r="H12360">
        <v>0</v>
      </c>
      <c r="I12360">
        <v>0</v>
      </c>
      <c r="J12360">
        <v>0</v>
      </c>
      <c r="K12360">
        <v>0.134328358208955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 t="str">
        <f t="shared" si="774"/>
        <v>low</v>
      </c>
      <c r="R12360" t="str">
        <f t="shared" si="775"/>
        <v>busy</v>
      </c>
    </row>
    <row r="12361" spans="1:18">
      <c r="A12361">
        <v>36561</v>
      </c>
      <c r="B12361" t="s">
        <v>27822</v>
      </c>
      <c r="C12361" s="1">
        <v>44197</v>
      </c>
      <c r="D12361">
        <v>165</v>
      </c>
      <c r="E12361">
        <f t="shared" si="772"/>
        <v>160</v>
      </c>
      <c r="F12361">
        <v>24.7993360484848</v>
      </c>
      <c r="G12361">
        <f t="shared" si="773"/>
        <v>20</v>
      </c>
      <c r="H12361">
        <v>0</v>
      </c>
      <c r="I12361">
        <v>0</v>
      </c>
      <c r="J12361">
        <v>1.21212121212121E-2</v>
      </c>
      <c r="K12361">
        <v>7.8787878787878698E-2</v>
      </c>
      <c r="L12361">
        <v>0</v>
      </c>
      <c r="M12361">
        <v>28</v>
      </c>
      <c r="N12361">
        <v>42</v>
      </c>
      <c r="O12361">
        <v>0</v>
      </c>
      <c r="P12361">
        <v>3.8814785714285698E-2</v>
      </c>
      <c r="Q12361" t="str">
        <f t="shared" si="774"/>
        <v>low</v>
      </c>
      <c r="R12361" t="str">
        <f t="shared" si="775"/>
        <v>busy</v>
      </c>
    </row>
    <row r="12362" spans="1:18">
      <c r="A12362">
        <v>15966</v>
      </c>
      <c r="B12362" t="s">
        <v>12383</v>
      </c>
      <c r="C12362" s="1">
        <v>44197</v>
      </c>
      <c r="D12362">
        <v>175</v>
      </c>
      <c r="E12362">
        <f t="shared" si="772"/>
        <v>170</v>
      </c>
      <c r="F12362">
        <v>21.133297508571399</v>
      </c>
      <c r="G12362">
        <f t="shared" si="773"/>
        <v>20</v>
      </c>
      <c r="H12362">
        <v>5.7142857142857099E-3</v>
      </c>
      <c r="I12362">
        <v>0</v>
      </c>
      <c r="J12362">
        <v>7.4285714285714205E-2</v>
      </c>
      <c r="K12362">
        <v>1.7142857142857099E-2</v>
      </c>
      <c r="L12362">
        <v>0</v>
      </c>
      <c r="M12362">
        <v>73</v>
      </c>
      <c r="N12362">
        <v>91</v>
      </c>
      <c r="O12362">
        <v>0</v>
      </c>
      <c r="P12362">
        <v>1.09890109890109E-2</v>
      </c>
      <c r="Q12362" t="str">
        <f t="shared" si="774"/>
        <v>low</v>
      </c>
      <c r="R12362" t="str">
        <f t="shared" si="775"/>
        <v>busy</v>
      </c>
    </row>
    <row r="12363" spans="1:18">
      <c r="A12363">
        <v>38952</v>
      </c>
      <c r="B12363" t="s">
        <v>29915</v>
      </c>
      <c r="C12363" s="1">
        <v>44197</v>
      </c>
      <c r="D12363">
        <v>61</v>
      </c>
      <c r="E12363">
        <f t="shared" si="772"/>
        <v>60</v>
      </c>
      <c r="F12363">
        <v>20.600641803278599</v>
      </c>
      <c r="G12363">
        <f t="shared" si="773"/>
        <v>20</v>
      </c>
      <c r="H12363">
        <v>0</v>
      </c>
      <c r="I12363">
        <v>0</v>
      </c>
      <c r="J12363">
        <v>0</v>
      </c>
      <c r="K12363">
        <v>0.26229508196721302</v>
      </c>
      <c r="L12363">
        <v>0</v>
      </c>
      <c r="M12363">
        <v>4</v>
      </c>
      <c r="N12363">
        <v>12</v>
      </c>
      <c r="O12363">
        <v>0</v>
      </c>
      <c r="P12363">
        <v>0</v>
      </c>
      <c r="Q12363" t="str">
        <f t="shared" si="774"/>
        <v>low</v>
      </c>
      <c r="R12363" t="str">
        <f t="shared" si="775"/>
        <v>busy</v>
      </c>
    </row>
    <row r="12364" spans="1:18">
      <c r="A12364">
        <v>6932</v>
      </c>
      <c r="B12364" t="s">
        <v>5338</v>
      </c>
      <c r="C12364" s="1">
        <v>44197</v>
      </c>
      <c r="D12364">
        <v>72</v>
      </c>
      <c r="E12364">
        <f t="shared" si="772"/>
        <v>70</v>
      </c>
      <c r="F12364">
        <v>31.7037771527777</v>
      </c>
      <c r="G12364">
        <f t="shared" si="773"/>
        <v>30</v>
      </c>
      <c r="H12364">
        <v>0</v>
      </c>
      <c r="I12364">
        <v>0</v>
      </c>
      <c r="J12364">
        <v>0</v>
      </c>
      <c r="K12364">
        <v>1.38888888888888E-2</v>
      </c>
      <c r="L12364">
        <v>0</v>
      </c>
      <c r="M12364">
        <v>5</v>
      </c>
      <c r="N12364">
        <v>39</v>
      </c>
      <c r="O12364">
        <v>0</v>
      </c>
      <c r="P12364">
        <v>0</v>
      </c>
      <c r="Q12364" t="str">
        <f t="shared" si="774"/>
        <v>low</v>
      </c>
      <c r="R12364" t="str">
        <f t="shared" si="775"/>
        <v>busy</v>
      </c>
    </row>
    <row r="12365" spans="1:18">
      <c r="A12365">
        <v>35310</v>
      </c>
      <c r="B12365" t="s">
        <v>26577</v>
      </c>
      <c r="C12365" s="1">
        <v>44197</v>
      </c>
      <c r="D12365">
        <v>57</v>
      </c>
      <c r="E12365">
        <f t="shared" si="772"/>
        <v>50</v>
      </c>
      <c r="F12365">
        <v>23.2691663508771</v>
      </c>
      <c r="G12365">
        <f t="shared" si="773"/>
        <v>20</v>
      </c>
      <c r="H12365">
        <v>0</v>
      </c>
      <c r="I12365">
        <v>0</v>
      </c>
      <c r="J12365">
        <v>0</v>
      </c>
      <c r="K12365">
        <v>0.175438596491228</v>
      </c>
      <c r="L12365">
        <v>5.2631578947368397E-2</v>
      </c>
      <c r="M12365">
        <v>0</v>
      </c>
      <c r="N12365">
        <v>0</v>
      </c>
      <c r="O12365">
        <v>0</v>
      </c>
      <c r="P12365">
        <v>0</v>
      </c>
      <c r="Q12365" t="str">
        <f t="shared" si="774"/>
        <v>low</v>
      </c>
      <c r="R12365" t="str">
        <f t="shared" si="775"/>
        <v>busy</v>
      </c>
    </row>
    <row r="12366" spans="1:18">
      <c r="A12366">
        <v>10423</v>
      </c>
      <c r="B12366" t="s">
        <v>8536</v>
      </c>
      <c r="C12366" s="1">
        <v>44197</v>
      </c>
      <c r="D12366">
        <v>88</v>
      </c>
      <c r="E12366">
        <f t="shared" si="772"/>
        <v>80</v>
      </c>
      <c r="F12366">
        <v>39.894766909090897</v>
      </c>
      <c r="G12366">
        <f t="shared" si="773"/>
        <v>30</v>
      </c>
      <c r="H12366">
        <v>0</v>
      </c>
      <c r="I12366">
        <v>0</v>
      </c>
      <c r="J12366">
        <v>0</v>
      </c>
      <c r="K12366">
        <v>0</v>
      </c>
      <c r="L12366">
        <v>0</v>
      </c>
      <c r="M12366">
        <v>9</v>
      </c>
      <c r="N12366">
        <v>60</v>
      </c>
      <c r="O12366">
        <v>0</v>
      </c>
      <c r="P12366">
        <v>1.960785E-2</v>
      </c>
      <c r="Q12366" t="str">
        <f t="shared" si="774"/>
        <v>low</v>
      </c>
      <c r="R12366" t="str">
        <f t="shared" si="775"/>
        <v>empty</v>
      </c>
    </row>
    <row r="12367" spans="1:18">
      <c r="A12367">
        <v>8176</v>
      </c>
      <c r="B12367" t="s">
        <v>6380</v>
      </c>
      <c r="C12367" s="1">
        <v>44197</v>
      </c>
      <c r="D12367">
        <v>50</v>
      </c>
      <c r="E12367">
        <f t="shared" si="772"/>
        <v>50</v>
      </c>
      <c r="F12367">
        <v>28.10994942</v>
      </c>
      <c r="G12367">
        <f t="shared" si="773"/>
        <v>2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9</v>
      </c>
      <c r="N12367">
        <v>41</v>
      </c>
      <c r="O12367">
        <v>0</v>
      </c>
      <c r="P12367">
        <v>0</v>
      </c>
      <c r="Q12367" t="str">
        <f t="shared" si="774"/>
        <v>low</v>
      </c>
      <c r="R12367" t="str">
        <f t="shared" si="775"/>
        <v>empty</v>
      </c>
    </row>
    <row r="12368" spans="1:18">
      <c r="A12368">
        <v>37012</v>
      </c>
      <c r="B12368" t="s">
        <v>28258</v>
      </c>
      <c r="C12368" s="1">
        <v>44197</v>
      </c>
      <c r="D12368">
        <v>53</v>
      </c>
      <c r="E12368">
        <f t="shared" si="772"/>
        <v>50</v>
      </c>
      <c r="F12368">
        <v>18.392746867924501</v>
      </c>
      <c r="G12368">
        <f t="shared" si="773"/>
        <v>10</v>
      </c>
      <c r="H12368">
        <v>3.7735849056603703E-2</v>
      </c>
      <c r="I12368">
        <v>0</v>
      </c>
      <c r="J12368">
        <v>0</v>
      </c>
      <c r="K12368">
        <v>0.113207547169811</v>
      </c>
      <c r="L12368">
        <v>0</v>
      </c>
      <c r="M12368">
        <v>9</v>
      </c>
      <c r="N12368">
        <v>18</v>
      </c>
      <c r="O12368">
        <v>0</v>
      </c>
      <c r="P12368">
        <v>0</v>
      </c>
      <c r="Q12368" t="str">
        <f t="shared" si="774"/>
        <v>low</v>
      </c>
      <c r="R12368" t="str">
        <f t="shared" si="775"/>
        <v>busy</v>
      </c>
    </row>
    <row r="12369" spans="1:18">
      <c r="A12369">
        <v>16064</v>
      </c>
      <c r="B12369" t="s">
        <v>12447</v>
      </c>
      <c r="C12369" s="1">
        <v>44197</v>
      </c>
      <c r="D12369">
        <v>64</v>
      </c>
      <c r="E12369">
        <f t="shared" si="772"/>
        <v>60</v>
      </c>
      <c r="F12369">
        <v>21.34483078125</v>
      </c>
      <c r="G12369">
        <f t="shared" si="773"/>
        <v>20</v>
      </c>
      <c r="H12369">
        <v>7.8125E-2</v>
      </c>
      <c r="I12369">
        <v>0</v>
      </c>
      <c r="J12369">
        <v>1.5625E-2</v>
      </c>
      <c r="K12369">
        <v>0.15625</v>
      </c>
      <c r="L12369">
        <v>0</v>
      </c>
      <c r="M12369">
        <v>6</v>
      </c>
      <c r="N12369">
        <v>13</v>
      </c>
      <c r="O12369">
        <v>0</v>
      </c>
      <c r="P12369">
        <v>0</v>
      </c>
      <c r="Q12369" t="str">
        <f t="shared" si="774"/>
        <v>low</v>
      </c>
      <c r="R12369" t="str">
        <f t="shared" si="775"/>
        <v>busy</v>
      </c>
    </row>
    <row r="12370" spans="1:18">
      <c r="A12370">
        <v>42058</v>
      </c>
      <c r="B12370" t="s">
        <v>32333</v>
      </c>
      <c r="C12370" s="1">
        <v>44197</v>
      </c>
      <c r="D12370">
        <v>68</v>
      </c>
      <c r="E12370">
        <f t="shared" si="772"/>
        <v>60</v>
      </c>
      <c r="F12370">
        <v>26.8578794264705</v>
      </c>
      <c r="G12370">
        <f t="shared" si="773"/>
        <v>20</v>
      </c>
      <c r="H12370">
        <v>0</v>
      </c>
      <c r="I12370">
        <v>0</v>
      </c>
      <c r="J12370">
        <v>0</v>
      </c>
      <c r="K12370">
        <v>1.47058823529411E-2</v>
      </c>
      <c r="L12370">
        <v>0</v>
      </c>
      <c r="M12370">
        <v>8</v>
      </c>
      <c r="N12370">
        <v>50</v>
      </c>
      <c r="O12370">
        <v>0</v>
      </c>
      <c r="P12370">
        <v>2.1176480000000001E-2</v>
      </c>
      <c r="Q12370" t="str">
        <f t="shared" si="774"/>
        <v>low</v>
      </c>
      <c r="R12370" t="str">
        <f t="shared" si="775"/>
        <v>busy</v>
      </c>
    </row>
    <row r="12371" spans="1:18">
      <c r="A12371">
        <v>7234</v>
      </c>
      <c r="B12371" t="s">
        <v>5592</v>
      </c>
      <c r="C12371" s="1">
        <v>44197</v>
      </c>
      <c r="D12371">
        <v>55</v>
      </c>
      <c r="E12371">
        <f t="shared" si="772"/>
        <v>50</v>
      </c>
      <c r="F12371">
        <v>32.976604363636298</v>
      </c>
      <c r="G12371">
        <f t="shared" si="773"/>
        <v>30</v>
      </c>
      <c r="H12371">
        <v>0</v>
      </c>
      <c r="I12371">
        <v>0</v>
      </c>
      <c r="J12371">
        <v>0</v>
      </c>
      <c r="K12371">
        <v>3.6363636363636299E-2</v>
      </c>
      <c r="L12371">
        <v>1.8181818181818101E-2</v>
      </c>
      <c r="M12371">
        <v>5</v>
      </c>
      <c r="N12371">
        <v>39</v>
      </c>
      <c r="O12371">
        <v>0</v>
      </c>
      <c r="P12371">
        <v>0</v>
      </c>
      <c r="Q12371" t="str">
        <f t="shared" si="774"/>
        <v>low</v>
      </c>
      <c r="R12371" t="str">
        <f t="shared" si="775"/>
        <v>busy</v>
      </c>
    </row>
    <row r="12372" spans="1:18">
      <c r="A12372">
        <v>37472</v>
      </c>
      <c r="B12372" t="s">
        <v>28706</v>
      </c>
      <c r="C12372" s="1">
        <v>44197</v>
      </c>
      <c r="D12372">
        <v>52</v>
      </c>
      <c r="E12372">
        <f t="shared" si="772"/>
        <v>50</v>
      </c>
      <c r="F12372">
        <v>14.4530296730769</v>
      </c>
      <c r="G12372">
        <f t="shared" si="773"/>
        <v>10</v>
      </c>
      <c r="H12372">
        <v>0</v>
      </c>
      <c r="I12372">
        <v>0</v>
      </c>
      <c r="J12372">
        <v>1.9230769230769201E-2</v>
      </c>
      <c r="K12372">
        <v>3.8461538461538401E-2</v>
      </c>
      <c r="L12372">
        <v>0</v>
      </c>
      <c r="M12372">
        <v>3</v>
      </c>
      <c r="N12372">
        <v>29</v>
      </c>
      <c r="O12372">
        <v>0</v>
      </c>
      <c r="P12372">
        <v>3.4482758620689599E-2</v>
      </c>
      <c r="Q12372" t="str">
        <f t="shared" si="774"/>
        <v>low</v>
      </c>
      <c r="R12372" t="str">
        <f t="shared" si="775"/>
        <v>busy</v>
      </c>
    </row>
    <row r="12373" spans="1:18">
      <c r="A12373">
        <v>895</v>
      </c>
      <c r="B12373" t="s">
        <v>758</v>
      </c>
      <c r="C12373" s="1">
        <v>44197</v>
      </c>
      <c r="D12373">
        <v>112</v>
      </c>
      <c r="E12373">
        <f t="shared" si="772"/>
        <v>110</v>
      </c>
      <c r="F12373">
        <v>31.912305669642802</v>
      </c>
      <c r="G12373">
        <f t="shared" si="773"/>
        <v>30</v>
      </c>
      <c r="H12373">
        <v>0</v>
      </c>
      <c r="I12373">
        <v>0</v>
      </c>
      <c r="J12373">
        <v>1.7857142857142801E-2</v>
      </c>
      <c r="K12373">
        <v>7.1428571428571397E-2</v>
      </c>
      <c r="L12373">
        <v>2.6785714285714201E-2</v>
      </c>
      <c r="M12373">
        <v>3</v>
      </c>
      <c r="N12373">
        <v>10</v>
      </c>
      <c r="O12373">
        <v>0</v>
      </c>
      <c r="P12373">
        <v>1.16279E-2</v>
      </c>
      <c r="Q12373" t="str">
        <f t="shared" si="774"/>
        <v>low</v>
      </c>
      <c r="R12373" t="str">
        <f t="shared" si="775"/>
        <v>busy</v>
      </c>
    </row>
    <row r="12374" spans="1:18">
      <c r="A12374">
        <v>9511</v>
      </c>
      <c r="B12374" t="s">
        <v>7649</v>
      </c>
      <c r="C12374" s="1">
        <v>44197</v>
      </c>
      <c r="D12374">
        <v>76</v>
      </c>
      <c r="E12374">
        <f t="shared" si="772"/>
        <v>70</v>
      </c>
      <c r="F12374">
        <v>42.412545592105197</v>
      </c>
      <c r="G12374">
        <f t="shared" si="773"/>
        <v>4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5</v>
      </c>
      <c r="N12374">
        <v>46</v>
      </c>
      <c r="O12374">
        <v>0</v>
      </c>
      <c r="P12374">
        <v>2.3411369565217301E-2</v>
      </c>
      <c r="Q12374" t="str">
        <f t="shared" si="774"/>
        <v>low</v>
      </c>
      <c r="R12374" t="str">
        <f t="shared" si="775"/>
        <v>empty</v>
      </c>
    </row>
    <row r="12375" spans="1:18">
      <c r="A12375">
        <v>10523</v>
      </c>
      <c r="B12375" t="s">
        <v>8635</v>
      </c>
      <c r="C12375" s="1">
        <v>44197</v>
      </c>
      <c r="D12375">
        <v>84</v>
      </c>
      <c r="E12375">
        <f t="shared" si="772"/>
        <v>80</v>
      </c>
      <c r="F12375">
        <v>26.350587797618999</v>
      </c>
      <c r="G12375">
        <f t="shared" si="773"/>
        <v>2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18</v>
      </c>
      <c r="N12375">
        <v>67</v>
      </c>
      <c r="O12375">
        <v>0</v>
      </c>
      <c r="P12375">
        <v>0</v>
      </c>
      <c r="Q12375" t="str">
        <f t="shared" si="774"/>
        <v>low</v>
      </c>
      <c r="R12375" t="str">
        <f t="shared" si="775"/>
        <v>empty</v>
      </c>
    </row>
    <row r="12376" spans="1:18">
      <c r="A12376">
        <v>3197</v>
      </c>
      <c r="B12376" t="s">
        <v>2525</v>
      </c>
      <c r="C12376" s="1">
        <v>44197</v>
      </c>
      <c r="D12376">
        <v>115</v>
      </c>
      <c r="E12376">
        <f t="shared" si="772"/>
        <v>110</v>
      </c>
      <c r="F12376">
        <v>57.145325869565198</v>
      </c>
      <c r="G12376">
        <f t="shared" si="773"/>
        <v>50</v>
      </c>
      <c r="H12376">
        <v>0</v>
      </c>
      <c r="I12376">
        <v>0</v>
      </c>
      <c r="J12376">
        <v>0</v>
      </c>
      <c r="K12376">
        <v>0.15652173913043399</v>
      </c>
      <c r="L12376">
        <v>1.7391304347826E-2</v>
      </c>
      <c r="M12376">
        <v>0</v>
      </c>
      <c r="N12376">
        <v>0</v>
      </c>
      <c r="O12376">
        <v>0</v>
      </c>
      <c r="P12376">
        <v>0</v>
      </c>
      <c r="Q12376" t="str">
        <f t="shared" si="774"/>
        <v>high</v>
      </c>
      <c r="R12376" t="str">
        <f t="shared" si="775"/>
        <v>busy</v>
      </c>
    </row>
    <row r="12377" spans="1:18">
      <c r="A12377">
        <v>1933</v>
      </c>
      <c r="B12377" t="s">
        <v>1655</v>
      </c>
      <c r="C12377" s="1">
        <v>44197</v>
      </c>
      <c r="D12377">
        <v>162</v>
      </c>
      <c r="E12377">
        <f t="shared" si="772"/>
        <v>160</v>
      </c>
      <c r="F12377">
        <v>21.280527617283902</v>
      </c>
      <c r="G12377">
        <f t="shared" si="773"/>
        <v>20</v>
      </c>
      <c r="H12377">
        <v>8.0246913580246895E-2</v>
      </c>
      <c r="I12377">
        <v>0</v>
      </c>
      <c r="J12377">
        <v>2.4691358024691301E-2</v>
      </c>
      <c r="K12377">
        <v>0.203703703703703</v>
      </c>
      <c r="L12377">
        <v>3.0864197530864099E-2</v>
      </c>
      <c r="M12377">
        <v>29</v>
      </c>
      <c r="N12377">
        <v>44</v>
      </c>
      <c r="O12377">
        <v>0</v>
      </c>
      <c r="P12377">
        <v>0</v>
      </c>
      <c r="Q12377" t="str">
        <f t="shared" si="774"/>
        <v>low</v>
      </c>
      <c r="R12377" t="str">
        <f t="shared" si="775"/>
        <v>busy</v>
      </c>
    </row>
    <row r="12378" spans="1:18">
      <c r="A12378">
        <v>16268</v>
      </c>
      <c r="B12378" t="s">
        <v>12575</v>
      </c>
      <c r="C12378" s="1">
        <v>44197</v>
      </c>
      <c r="D12378">
        <v>83</v>
      </c>
      <c r="E12378">
        <f t="shared" si="772"/>
        <v>80</v>
      </c>
      <c r="F12378">
        <v>27.809993855421599</v>
      </c>
      <c r="G12378">
        <f t="shared" si="773"/>
        <v>20</v>
      </c>
      <c r="H12378">
        <v>2.40963855421686E-2</v>
      </c>
      <c r="I12378">
        <v>0</v>
      </c>
      <c r="J12378">
        <v>2.40963855421686E-2</v>
      </c>
      <c r="K12378">
        <v>0</v>
      </c>
      <c r="L12378">
        <v>0</v>
      </c>
      <c r="M12378">
        <v>36</v>
      </c>
      <c r="N12378">
        <v>59</v>
      </c>
      <c r="O12378">
        <v>0</v>
      </c>
      <c r="P12378">
        <v>3.9470677966101696E-3</v>
      </c>
      <c r="Q12378" t="str">
        <f t="shared" si="774"/>
        <v>low</v>
      </c>
      <c r="R12378" t="str">
        <f t="shared" si="775"/>
        <v>empty</v>
      </c>
    </row>
    <row r="12379" spans="1:18">
      <c r="A12379">
        <v>24212</v>
      </c>
      <c r="B12379" t="s">
        <v>18566</v>
      </c>
      <c r="C12379" s="1">
        <v>44197</v>
      </c>
      <c r="D12379">
        <v>66</v>
      </c>
      <c r="E12379">
        <f t="shared" si="772"/>
        <v>60</v>
      </c>
      <c r="F12379">
        <v>32.3650491969697</v>
      </c>
      <c r="G12379">
        <f t="shared" si="773"/>
        <v>30</v>
      </c>
      <c r="H12379">
        <v>0</v>
      </c>
      <c r="I12379">
        <v>0</v>
      </c>
      <c r="J12379">
        <v>0</v>
      </c>
      <c r="K12379">
        <v>1.51515151515151E-2</v>
      </c>
      <c r="L12379">
        <v>0</v>
      </c>
      <c r="M12379">
        <v>13</v>
      </c>
      <c r="N12379">
        <v>53</v>
      </c>
      <c r="O12379">
        <v>0</v>
      </c>
      <c r="P12379">
        <v>0</v>
      </c>
      <c r="Q12379" t="str">
        <f t="shared" si="774"/>
        <v>low</v>
      </c>
      <c r="R12379" t="str">
        <f t="shared" si="775"/>
        <v>busy</v>
      </c>
    </row>
    <row r="12380" spans="1:18">
      <c r="A12380">
        <v>12499</v>
      </c>
      <c r="B12380" t="s">
        <v>10180</v>
      </c>
      <c r="C12380" s="1">
        <v>44197</v>
      </c>
      <c r="D12380">
        <v>219</v>
      </c>
      <c r="E12380">
        <f t="shared" si="772"/>
        <v>210</v>
      </c>
      <c r="F12380">
        <v>22.083198776255699</v>
      </c>
      <c r="G12380">
        <f t="shared" si="773"/>
        <v>20</v>
      </c>
      <c r="H12380">
        <v>0</v>
      </c>
      <c r="I12380">
        <v>0</v>
      </c>
      <c r="J12380">
        <v>0</v>
      </c>
      <c r="K12380">
        <v>0.347031963470319</v>
      </c>
      <c r="L12380">
        <v>1.8264840182648401E-2</v>
      </c>
      <c r="M12380">
        <v>0</v>
      </c>
      <c r="N12380">
        <v>0</v>
      </c>
      <c r="O12380">
        <v>0</v>
      </c>
      <c r="P12380">
        <v>0</v>
      </c>
      <c r="Q12380" t="str">
        <f t="shared" si="774"/>
        <v>low</v>
      </c>
      <c r="R12380" t="str">
        <f t="shared" si="775"/>
        <v>busy</v>
      </c>
    </row>
    <row r="12381" spans="1:18">
      <c r="A12381">
        <v>2920</v>
      </c>
      <c r="B12381" t="s">
        <v>2332</v>
      </c>
      <c r="C12381" s="1">
        <v>44197</v>
      </c>
      <c r="D12381">
        <v>283</v>
      </c>
      <c r="E12381">
        <f t="shared" si="772"/>
        <v>280</v>
      </c>
      <c r="F12381">
        <v>23.597060604240198</v>
      </c>
      <c r="G12381">
        <f t="shared" si="773"/>
        <v>20</v>
      </c>
      <c r="H12381">
        <v>0</v>
      </c>
      <c r="I12381">
        <v>0</v>
      </c>
      <c r="J12381">
        <v>0</v>
      </c>
      <c r="K12381">
        <v>0.28268551236749101</v>
      </c>
      <c r="L12381">
        <v>1.06007067137809E-2</v>
      </c>
      <c r="M12381">
        <v>0</v>
      </c>
      <c r="N12381">
        <v>0</v>
      </c>
      <c r="O12381">
        <v>0</v>
      </c>
      <c r="P12381">
        <v>0</v>
      </c>
      <c r="Q12381" t="str">
        <f t="shared" si="774"/>
        <v>low</v>
      </c>
      <c r="R12381" t="str">
        <f t="shared" si="775"/>
        <v>busy</v>
      </c>
    </row>
    <row r="12382" spans="1:18">
      <c r="A12382">
        <v>33175</v>
      </c>
      <c r="B12382" t="s">
        <v>25478</v>
      </c>
      <c r="C12382" s="1">
        <v>44197</v>
      </c>
      <c r="D12382">
        <v>284</v>
      </c>
      <c r="E12382">
        <f t="shared" si="772"/>
        <v>280</v>
      </c>
      <c r="F12382">
        <v>21.777102971830899</v>
      </c>
      <c r="G12382">
        <f t="shared" si="773"/>
        <v>20</v>
      </c>
      <c r="H12382">
        <v>0</v>
      </c>
      <c r="I12382">
        <v>0</v>
      </c>
      <c r="J12382">
        <v>0</v>
      </c>
      <c r="K12382">
        <v>9.85915492957746E-2</v>
      </c>
      <c r="L12382">
        <v>7.7464788732394305E-2</v>
      </c>
      <c r="M12382">
        <v>0</v>
      </c>
      <c r="N12382">
        <v>0</v>
      </c>
      <c r="O12382">
        <v>0</v>
      </c>
      <c r="P12382">
        <v>0</v>
      </c>
      <c r="Q12382" t="str">
        <f t="shared" si="774"/>
        <v>low</v>
      </c>
      <c r="R12382" t="str">
        <f t="shared" si="775"/>
        <v>busy</v>
      </c>
    </row>
    <row r="12383" spans="1:18">
      <c r="A12383">
        <v>22581</v>
      </c>
      <c r="B12383" t="s">
        <v>17107</v>
      </c>
      <c r="C12383" s="1">
        <v>44197</v>
      </c>
      <c r="D12383">
        <v>60</v>
      </c>
      <c r="E12383">
        <f t="shared" si="772"/>
        <v>60</v>
      </c>
      <c r="F12383">
        <v>15.968442233333301</v>
      </c>
      <c r="G12383">
        <f t="shared" si="773"/>
        <v>10</v>
      </c>
      <c r="H12383">
        <v>0</v>
      </c>
      <c r="I12383">
        <v>0</v>
      </c>
      <c r="J12383">
        <v>0</v>
      </c>
      <c r="K12383">
        <v>0.33333333333333298</v>
      </c>
      <c r="L12383">
        <v>1.6666666666666601E-2</v>
      </c>
      <c r="M12383">
        <v>0</v>
      </c>
      <c r="N12383">
        <v>0</v>
      </c>
      <c r="O12383">
        <v>0</v>
      </c>
      <c r="P12383">
        <v>0</v>
      </c>
      <c r="Q12383" t="str">
        <f t="shared" si="774"/>
        <v>low</v>
      </c>
      <c r="R12383" t="str">
        <f t="shared" si="775"/>
        <v>busy</v>
      </c>
    </row>
    <row r="12384" spans="1:18">
      <c r="A12384">
        <v>1936</v>
      </c>
      <c r="B12384" t="s">
        <v>1658</v>
      </c>
      <c r="C12384" s="1">
        <v>44197</v>
      </c>
      <c r="D12384">
        <v>90</v>
      </c>
      <c r="E12384">
        <f t="shared" si="772"/>
        <v>90</v>
      </c>
      <c r="F12384">
        <v>24.4616778555555</v>
      </c>
      <c r="G12384">
        <f t="shared" si="773"/>
        <v>20</v>
      </c>
      <c r="H12384">
        <v>1.1111111111111099E-2</v>
      </c>
      <c r="I12384">
        <v>0</v>
      </c>
      <c r="J12384">
        <v>1.1111111111111099E-2</v>
      </c>
      <c r="K12384">
        <v>0.155555555555555</v>
      </c>
      <c r="L12384">
        <v>3.3333333333333298E-2</v>
      </c>
      <c r="M12384">
        <v>5</v>
      </c>
      <c r="N12384">
        <v>5</v>
      </c>
      <c r="O12384">
        <v>0</v>
      </c>
      <c r="P12384">
        <v>2.3077E-2</v>
      </c>
      <c r="Q12384" t="str">
        <f t="shared" si="774"/>
        <v>low</v>
      </c>
      <c r="R12384" t="str">
        <f t="shared" si="775"/>
        <v>busy</v>
      </c>
    </row>
    <row r="12385" spans="1:18">
      <c r="A12385">
        <v>40464</v>
      </c>
      <c r="B12385" t="s">
        <v>30976</v>
      </c>
      <c r="C12385" s="1">
        <v>44197</v>
      </c>
      <c r="D12385">
        <v>195</v>
      </c>
      <c r="E12385">
        <f t="shared" si="772"/>
        <v>190</v>
      </c>
      <c r="F12385">
        <v>17.335488702564099</v>
      </c>
      <c r="G12385">
        <f t="shared" si="773"/>
        <v>10</v>
      </c>
      <c r="H12385">
        <v>5.1282051282051204E-3</v>
      </c>
      <c r="I12385">
        <v>0</v>
      </c>
      <c r="J12385">
        <v>6.15384615384615E-2</v>
      </c>
      <c r="K12385">
        <v>8.7179487179487106E-2</v>
      </c>
      <c r="L12385">
        <v>1.0256410256410199E-2</v>
      </c>
      <c r="M12385">
        <v>39</v>
      </c>
      <c r="N12385">
        <v>57</v>
      </c>
      <c r="O12385">
        <v>0</v>
      </c>
      <c r="P12385">
        <v>3.0205473684210501E-2</v>
      </c>
      <c r="Q12385" t="str">
        <f t="shared" si="774"/>
        <v>low</v>
      </c>
      <c r="R12385" t="str">
        <f t="shared" si="775"/>
        <v>busy</v>
      </c>
    </row>
    <row r="12386" spans="1:18">
      <c r="A12386">
        <v>21090</v>
      </c>
      <c r="B12386" t="s">
        <v>15638</v>
      </c>
      <c r="C12386" s="1">
        <v>44197</v>
      </c>
      <c r="D12386">
        <v>52</v>
      </c>
      <c r="E12386">
        <f t="shared" si="772"/>
        <v>50</v>
      </c>
      <c r="F12386">
        <v>18.039556096153799</v>
      </c>
      <c r="G12386">
        <f t="shared" si="773"/>
        <v>10</v>
      </c>
      <c r="H12386">
        <v>0</v>
      </c>
      <c r="I12386">
        <v>0</v>
      </c>
      <c r="J12386">
        <v>0</v>
      </c>
      <c r="K12386">
        <v>0.34615384615384598</v>
      </c>
      <c r="L12386">
        <v>1.9230769230769201E-2</v>
      </c>
      <c r="M12386">
        <v>0</v>
      </c>
      <c r="N12386">
        <v>0</v>
      </c>
      <c r="O12386">
        <v>0</v>
      </c>
      <c r="P12386">
        <v>0</v>
      </c>
      <c r="Q12386" t="str">
        <f t="shared" si="774"/>
        <v>low</v>
      </c>
      <c r="R12386" t="str">
        <f t="shared" si="775"/>
        <v>busy</v>
      </c>
    </row>
    <row r="12387" spans="1:18">
      <c r="A12387">
        <v>14309</v>
      </c>
      <c r="B12387" t="s">
        <v>11044</v>
      </c>
      <c r="C12387" s="1">
        <v>44197</v>
      </c>
      <c r="D12387">
        <v>206</v>
      </c>
      <c r="E12387">
        <f t="shared" si="772"/>
        <v>200</v>
      </c>
      <c r="F12387">
        <v>58.572369999999999</v>
      </c>
      <c r="G12387">
        <f t="shared" si="773"/>
        <v>50</v>
      </c>
      <c r="H12387">
        <v>0</v>
      </c>
      <c r="I12387">
        <v>0</v>
      </c>
      <c r="J12387">
        <v>0</v>
      </c>
      <c r="K12387">
        <v>0</v>
      </c>
      <c r="L12387">
        <v>4.8543689320388302E-3</v>
      </c>
      <c r="M12387">
        <v>25</v>
      </c>
      <c r="N12387">
        <v>139</v>
      </c>
      <c r="O12387">
        <v>0</v>
      </c>
      <c r="P12387">
        <v>0</v>
      </c>
      <c r="Q12387" t="str">
        <f t="shared" si="774"/>
        <v>high</v>
      </c>
      <c r="R12387" t="str">
        <f t="shared" si="775"/>
        <v>busy</v>
      </c>
    </row>
    <row r="12388" spans="1:18">
      <c r="A12388">
        <v>26972</v>
      </c>
      <c r="B12388" t="s">
        <v>20673</v>
      </c>
      <c r="C12388" s="1">
        <v>44197</v>
      </c>
      <c r="D12388">
        <v>79</v>
      </c>
      <c r="E12388">
        <f t="shared" si="772"/>
        <v>70</v>
      </c>
      <c r="F12388">
        <v>25.496718000000001</v>
      </c>
      <c r="G12388">
        <f t="shared" si="773"/>
        <v>20</v>
      </c>
      <c r="H12388">
        <v>3.7974683544303799E-2</v>
      </c>
      <c r="I12388">
        <v>0</v>
      </c>
      <c r="J12388">
        <v>1.26582278481012E-2</v>
      </c>
      <c r="K12388">
        <v>0</v>
      </c>
      <c r="L12388">
        <v>0</v>
      </c>
      <c r="M12388">
        <v>31</v>
      </c>
      <c r="N12388">
        <v>32</v>
      </c>
      <c r="O12388">
        <v>0</v>
      </c>
      <c r="P12388">
        <v>3.125E-2</v>
      </c>
      <c r="Q12388" t="str">
        <f t="shared" si="774"/>
        <v>low</v>
      </c>
      <c r="R12388" t="str">
        <f t="shared" si="775"/>
        <v>empty</v>
      </c>
    </row>
    <row r="12389" spans="1:18">
      <c r="A12389">
        <v>7468</v>
      </c>
      <c r="B12389" t="s">
        <v>5811</v>
      </c>
      <c r="C12389" s="1">
        <v>44197</v>
      </c>
      <c r="D12389">
        <v>110</v>
      </c>
      <c r="E12389">
        <f t="shared" si="772"/>
        <v>110</v>
      </c>
      <c r="F12389">
        <v>27.801387081818099</v>
      </c>
      <c r="G12389">
        <f t="shared" si="773"/>
        <v>20</v>
      </c>
      <c r="H12389">
        <v>0</v>
      </c>
      <c r="I12389">
        <v>0</v>
      </c>
      <c r="J12389">
        <v>1.8181818181818101E-2</v>
      </c>
      <c r="K12389">
        <v>1.8181818181818101E-2</v>
      </c>
      <c r="L12389">
        <v>0</v>
      </c>
      <c r="M12389">
        <v>47</v>
      </c>
      <c r="N12389">
        <v>67</v>
      </c>
      <c r="O12389">
        <v>0</v>
      </c>
      <c r="P12389">
        <v>1.5581432835820801E-2</v>
      </c>
      <c r="Q12389" t="str">
        <f t="shared" si="774"/>
        <v>low</v>
      </c>
      <c r="R12389" t="str">
        <f t="shared" si="775"/>
        <v>busy</v>
      </c>
    </row>
    <row r="12390" spans="1:18">
      <c r="A12390">
        <v>10414</v>
      </c>
      <c r="B12390" t="s">
        <v>8527</v>
      </c>
      <c r="C12390" s="1">
        <v>44197</v>
      </c>
      <c r="D12390">
        <v>94</v>
      </c>
      <c r="E12390">
        <f t="shared" si="772"/>
        <v>90</v>
      </c>
      <c r="F12390">
        <v>45.193975670212701</v>
      </c>
      <c r="G12390">
        <f t="shared" si="773"/>
        <v>40</v>
      </c>
      <c r="H12390">
        <v>0</v>
      </c>
      <c r="I12390">
        <v>0</v>
      </c>
      <c r="J12390">
        <v>0</v>
      </c>
      <c r="K12390">
        <v>1.0638297872340399E-2</v>
      </c>
      <c r="L12390">
        <v>0</v>
      </c>
      <c r="M12390">
        <v>13</v>
      </c>
      <c r="N12390">
        <v>79</v>
      </c>
      <c r="O12390">
        <v>0</v>
      </c>
      <c r="P12390">
        <v>0</v>
      </c>
      <c r="Q12390" t="str">
        <f t="shared" si="774"/>
        <v>low</v>
      </c>
      <c r="R12390" t="str">
        <f t="shared" si="775"/>
        <v>busy</v>
      </c>
    </row>
    <row r="12391" spans="1:18">
      <c r="A12391">
        <v>12603</v>
      </c>
      <c r="B12391" t="s">
        <v>10243</v>
      </c>
      <c r="C12391" s="1">
        <v>44197</v>
      </c>
      <c r="D12391">
        <v>234</v>
      </c>
      <c r="E12391">
        <f t="shared" si="772"/>
        <v>230</v>
      </c>
      <c r="F12391">
        <v>19.784626726495699</v>
      </c>
      <c r="G12391">
        <f t="shared" si="773"/>
        <v>10</v>
      </c>
      <c r="H12391">
        <v>8.5470085470085392E-3</v>
      </c>
      <c r="I12391">
        <v>0</v>
      </c>
      <c r="J12391">
        <v>0</v>
      </c>
      <c r="K12391">
        <v>2.9914529914529898E-2</v>
      </c>
      <c r="L12391">
        <v>4.2735042735042696E-3</v>
      </c>
      <c r="M12391">
        <v>10</v>
      </c>
      <c r="N12391">
        <v>61</v>
      </c>
      <c r="O12391">
        <v>0</v>
      </c>
      <c r="P12391">
        <v>0</v>
      </c>
      <c r="Q12391" t="str">
        <f t="shared" si="774"/>
        <v>low</v>
      </c>
      <c r="R12391" t="str">
        <f t="shared" si="775"/>
        <v>busy</v>
      </c>
    </row>
    <row r="12392" spans="1:18">
      <c r="A12392">
        <v>28358</v>
      </c>
      <c r="B12392" t="s">
        <v>21796</v>
      </c>
      <c r="C12392" s="1">
        <v>44197</v>
      </c>
      <c r="D12392">
        <v>95</v>
      </c>
      <c r="E12392">
        <f t="shared" si="772"/>
        <v>90</v>
      </c>
      <c r="F12392">
        <v>26.956256210526298</v>
      </c>
      <c r="G12392">
        <f t="shared" si="773"/>
        <v>20</v>
      </c>
      <c r="H12392">
        <v>0</v>
      </c>
      <c r="I12392">
        <v>0</v>
      </c>
      <c r="J12392">
        <v>0</v>
      </c>
      <c r="K12392">
        <v>1.0526315789473601E-2</v>
      </c>
      <c r="L12392">
        <v>0</v>
      </c>
      <c r="M12392">
        <v>22</v>
      </c>
      <c r="N12392">
        <v>62</v>
      </c>
      <c r="O12392">
        <v>0</v>
      </c>
      <c r="P12392">
        <v>0</v>
      </c>
      <c r="Q12392" t="str">
        <f t="shared" si="774"/>
        <v>low</v>
      </c>
      <c r="R12392" t="str">
        <f t="shared" si="775"/>
        <v>busy</v>
      </c>
    </row>
    <row r="12393" spans="1:18">
      <c r="A12393">
        <v>21024</v>
      </c>
      <c r="B12393" t="s">
        <v>15572</v>
      </c>
      <c r="C12393" s="1">
        <v>44197</v>
      </c>
      <c r="D12393">
        <v>69</v>
      </c>
      <c r="E12393">
        <f t="shared" si="772"/>
        <v>60</v>
      </c>
      <c r="F12393">
        <v>30.512099173913001</v>
      </c>
      <c r="G12393">
        <f t="shared" si="773"/>
        <v>30</v>
      </c>
      <c r="H12393">
        <v>0</v>
      </c>
      <c r="I12393">
        <v>0</v>
      </c>
      <c r="J12393">
        <v>0</v>
      </c>
      <c r="K12393">
        <v>0</v>
      </c>
      <c r="L12393">
        <v>0</v>
      </c>
      <c r="M12393">
        <v>1</v>
      </c>
      <c r="N12393">
        <v>45</v>
      </c>
      <c r="O12393">
        <v>0</v>
      </c>
      <c r="P12393">
        <v>0</v>
      </c>
      <c r="Q12393" t="str">
        <f t="shared" si="774"/>
        <v>low</v>
      </c>
      <c r="R12393" t="str">
        <f t="shared" si="775"/>
        <v>empty</v>
      </c>
    </row>
    <row r="12394" spans="1:18">
      <c r="A12394">
        <v>39279</v>
      </c>
      <c r="B12394" t="s">
        <v>30140</v>
      </c>
      <c r="C12394" s="1">
        <v>44197</v>
      </c>
      <c r="D12394">
        <v>134</v>
      </c>
      <c r="E12394">
        <f t="shared" si="772"/>
        <v>130</v>
      </c>
      <c r="F12394">
        <v>19.432584022387999</v>
      </c>
      <c r="G12394">
        <f t="shared" si="773"/>
        <v>10</v>
      </c>
      <c r="H12394">
        <v>7.4626865671641703E-3</v>
      </c>
      <c r="I12394">
        <v>0</v>
      </c>
      <c r="J12394">
        <v>2.2388059701492501E-2</v>
      </c>
      <c r="K12394">
        <v>5.9701492537313397E-2</v>
      </c>
      <c r="L12394">
        <v>0</v>
      </c>
      <c r="M12394">
        <v>5</v>
      </c>
      <c r="N12394">
        <v>49</v>
      </c>
      <c r="O12394">
        <v>0</v>
      </c>
      <c r="P12394">
        <v>2.04081632653061E-2</v>
      </c>
      <c r="Q12394" t="str">
        <f t="shared" si="774"/>
        <v>low</v>
      </c>
      <c r="R12394" t="str">
        <f t="shared" si="775"/>
        <v>busy</v>
      </c>
    </row>
    <row r="12395" spans="1:18">
      <c r="A12395">
        <v>18902</v>
      </c>
      <c r="B12395" t="s">
        <v>14497</v>
      </c>
      <c r="C12395" s="1">
        <v>44197</v>
      </c>
      <c r="D12395">
        <v>61</v>
      </c>
      <c r="E12395">
        <f t="shared" si="772"/>
        <v>60</v>
      </c>
      <c r="F12395">
        <v>21.487046836065499</v>
      </c>
      <c r="G12395">
        <f t="shared" si="773"/>
        <v>20</v>
      </c>
      <c r="H12395">
        <v>8.1967213114753995E-2</v>
      </c>
      <c r="I12395">
        <v>0</v>
      </c>
      <c r="J12395">
        <v>1.63934426229508E-2</v>
      </c>
      <c r="K12395">
        <v>6.5573770491803199E-2</v>
      </c>
      <c r="L12395">
        <v>0</v>
      </c>
      <c r="M12395">
        <v>15</v>
      </c>
      <c r="N12395">
        <v>28</v>
      </c>
      <c r="O12395">
        <v>0</v>
      </c>
      <c r="P12395">
        <v>1.294E-3</v>
      </c>
      <c r="Q12395" t="str">
        <f t="shared" si="774"/>
        <v>low</v>
      </c>
      <c r="R12395" t="str">
        <f t="shared" si="775"/>
        <v>busy</v>
      </c>
    </row>
    <row r="12396" spans="1:18">
      <c r="A12396">
        <v>39283</v>
      </c>
      <c r="B12396" t="s">
        <v>30144</v>
      </c>
      <c r="C12396" s="1">
        <v>44197</v>
      </c>
      <c r="D12396">
        <v>209</v>
      </c>
      <c r="E12396">
        <f t="shared" si="772"/>
        <v>200</v>
      </c>
      <c r="F12396">
        <v>19.328036636363599</v>
      </c>
      <c r="G12396">
        <f t="shared" si="773"/>
        <v>10</v>
      </c>
      <c r="H12396">
        <v>7.6555023923444904E-2</v>
      </c>
      <c r="I12396">
        <v>4.78468899521531E-3</v>
      </c>
      <c r="J12396">
        <v>1.9138755980861202E-2</v>
      </c>
      <c r="K12396">
        <v>0.22009569377990401</v>
      </c>
      <c r="L12396">
        <v>4.78468899521531E-3</v>
      </c>
      <c r="M12396">
        <v>37</v>
      </c>
      <c r="N12396">
        <v>50</v>
      </c>
      <c r="O12396">
        <v>0</v>
      </c>
      <c r="P12396">
        <v>0</v>
      </c>
      <c r="Q12396" t="str">
        <f t="shared" si="774"/>
        <v>low</v>
      </c>
      <c r="R12396" t="str">
        <f t="shared" si="775"/>
        <v>busy</v>
      </c>
    </row>
    <row r="12397" spans="1:18">
      <c r="A12397">
        <v>1747</v>
      </c>
      <c r="B12397" t="s">
        <v>1505</v>
      </c>
      <c r="C12397" s="1">
        <v>44197</v>
      </c>
      <c r="D12397">
        <v>235</v>
      </c>
      <c r="E12397">
        <f t="shared" si="772"/>
        <v>230</v>
      </c>
      <c r="F12397">
        <v>44.400498821276599</v>
      </c>
      <c r="G12397">
        <f t="shared" si="773"/>
        <v>40</v>
      </c>
      <c r="H12397">
        <v>0</v>
      </c>
      <c r="I12397">
        <v>0</v>
      </c>
      <c r="J12397">
        <v>0</v>
      </c>
      <c r="K12397">
        <v>0</v>
      </c>
      <c r="L12397">
        <v>0</v>
      </c>
      <c r="M12397">
        <v>105</v>
      </c>
      <c r="N12397">
        <v>182</v>
      </c>
      <c r="O12397">
        <v>0</v>
      </c>
      <c r="P12397">
        <v>2.00592857142857E-3</v>
      </c>
      <c r="Q12397" t="str">
        <f t="shared" si="774"/>
        <v>low</v>
      </c>
      <c r="R12397" t="str">
        <f t="shared" si="775"/>
        <v>empty</v>
      </c>
    </row>
    <row r="12398" spans="1:18">
      <c r="A12398">
        <v>14523</v>
      </c>
      <c r="B12398" t="s">
        <v>11188</v>
      </c>
      <c r="C12398" s="1">
        <v>44197</v>
      </c>
      <c r="D12398">
        <v>86</v>
      </c>
      <c r="E12398">
        <f t="shared" si="772"/>
        <v>80</v>
      </c>
      <c r="F12398">
        <v>50.176984941860397</v>
      </c>
      <c r="G12398">
        <f t="shared" si="773"/>
        <v>50</v>
      </c>
      <c r="H12398">
        <v>0</v>
      </c>
      <c r="I12398">
        <v>0</v>
      </c>
      <c r="J12398">
        <v>0</v>
      </c>
      <c r="K12398">
        <v>0</v>
      </c>
      <c r="L12398">
        <v>0</v>
      </c>
      <c r="M12398">
        <v>7</v>
      </c>
      <c r="N12398">
        <v>64</v>
      </c>
      <c r="O12398">
        <v>0</v>
      </c>
      <c r="P12398">
        <v>0</v>
      </c>
      <c r="Q12398" t="str">
        <f t="shared" si="774"/>
        <v>high</v>
      </c>
      <c r="R12398" t="str">
        <f t="shared" si="775"/>
        <v>empty</v>
      </c>
    </row>
    <row r="12399" spans="1:18">
      <c r="A12399">
        <v>23679</v>
      </c>
      <c r="B12399" t="s">
        <v>18164</v>
      </c>
      <c r="C12399" s="1">
        <v>44197</v>
      </c>
      <c r="D12399">
        <v>127</v>
      </c>
      <c r="E12399">
        <f t="shared" si="772"/>
        <v>120</v>
      </c>
      <c r="F12399">
        <v>50.918664173228301</v>
      </c>
      <c r="G12399">
        <f t="shared" si="773"/>
        <v>50</v>
      </c>
      <c r="H12399">
        <v>0</v>
      </c>
      <c r="I12399">
        <v>0</v>
      </c>
      <c r="J12399">
        <v>0</v>
      </c>
      <c r="K12399">
        <v>0</v>
      </c>
      <c r="L12399">
        <v>0</v>
      </c>
      <c r="M12399">
        <v>2</v>
      </c>
      <c r="N12399">
        <v>98</v>
      </c>
      <c r="O12399">
        <v>0</v>
      </c>
      <c r="P12399">
        <v>0</v>
      </c>
      <c r="Q12399" t="str">
        <f t="shared" si="774"/>
        <v>high</v>
      </c>
      <c r="R12399" t="str">
        <f t="shared" si="775"/>
        <v>empty</v>
      </c>
    </row>
    <row r="12400" spans="1:18">
      <c r="A12400">
        <v>23073</v>
      </c>
      <c r="B12400" t="s">
        <v>17588</v>
      </c>
      <c r="C12400" s="1">
        <v>44197</v>
      </c>
      <c r="D12400">
        <v>83</v>
      </c>
      <c r="E12400">
        <f t="shared" si="772"/>
        <v>80</v>
      </c>
      <c r="F12400">
        <v>41.210887493975903</v>
      </c>
      <c r="G12400">
        <f t="shared" si="773"/>
        <v>40</v>
      </c>
      <c r="H12400">
        <v>0</v>
      </c>
      <c r="I12400">
        <v>0</v>
      </c>
      <c r="J12400">
        <v>0</v>
      </c>
      <c r="K12400">
        <v>0</v>
      </c>
      <c r="L12400">
        <v>0</v>
      </c>
      <c r="M12400">
        <v>4</v>
      </c>
      <c r="N12400">
        <v>57</v>
      </c>
      <c r="O12400">
        <v>0</v>
      </c>
      <c r="P12400">
        <v>5.2631578947368397E-2</v>
      </c>
      <c r="Q12400" t="str">
        <f t="shared" si="774"/>
        <v>low</v>
      </c>
      <c r="R12400" t="str">
        <f t="shared" si="775"/>
        <v>empty</v>
      </c>
    </row>
    <row r="12401" spans="1:18">
      <c r="A12401">
        <v>15902</v>
      </c>
      <c r="B12401" t="s">
        <v>12336</v>
      </c>
      <c r="C12401" s="1">
        <v>44197</v>
      </c>
      <c r="D12401">
        <v>98</v>
      </c>
      <c r="E12401">
        <f t="shared" si="772"/>
        <v>90</v>
      </c>
      <c r="F12401">
        <v>18.818810540816301</v>
      </c>
      <c r="G12401">
        <f t="shared" si="773"/>
        <v>10</v>
      </c>
      <c r="H12401">
        <v>1.0204081632653E-2</v>
      </c>
      <c r="I12401">
        <v>0</v>
      </c>
      <c r="J12401">
        <v>0</v>
      </c>
      <c r="K12401">
        <v>0.122448979591836</v>
      </c>
      <c r="L12401">
        <v>2.04081632653061E-2</v>
      </c>
      <c r="M12401">
        <v>6</v>
      </c>
      <c r="N12401">
        <v>38</v>
      </c>
      <c r="O12401">
        <v>0</v>
      </c>
      <c r="P12401">
        <v>0</v>
      </c>
      <c r="Q12401" t="str">
        <f t="shared" si="774"/>
        <v>low</v>
      </c>
      <c r="R12401" t="str">
        <f t="shared" si="775"/>
        <v>busy</v>
      </c>
    </row>
    <row r="12402" spans="1:18">
      <c r="A12402">
        <v>12604</v>
      </c>
      <c r="B12402" t="s">
        <v>10244</v>
      </c>
      <c r="C12402" s="1">
        <v>44197</v>
      </c>
      <c r="D12402">
        <v>72</v>
      </c>
      <c r="E12402">
        <f t="shared" si="772"/>
        <v>70</v>
      </c>
      <c r="F12402">
        <v>18.166227583333299</v>
      </c>
      <c r="G12402">
        <f t="shared" si="773"/>
        <v>10</v>
      </c>
      <c r="H12402">
        <v>0</v>
      </c>
      <c r="I12402">
        <v>0</v>
      </c>
      <c r="J12402">
        <v>0</v>
      </c>
      <c r="K12402">
        <v>0.40277777777777701</v>
      </c>
      <c r="L12402">
        <v>2.77777777777777E-2</v>
      </c>
      <c r="M12402">
        <v>0</v>
      </c>
      <c r="N12402">
        <v>0</v>
      </c>
      <c r="O12402">
        <v>0</v>
      </c>
      <c r="P12402">
        <v>0</v>
      </c>
      <c r="Q12402" t="str">
        <f t="shared" si="774"/>
        <v>low</v>
      </c>
      <c r="R12402" t="str">
        <f t="shared" si="775"/>
        <v>busy</v>
      </c>
    </row>
    <row r="12403" spans="1:18">
      <c r="A12403">
        <v>12268</v>
      </c>
      <c r="B12403" t="s">
        <v>10050</v>
      </c>
      <c r="C12403" s="1">
        <v>44197</v>
      </c>
      <c r="D12403">
        <v>200</v>
      </c>
      <c r="E12403">
        <f t="shared" si="772"/>
        <v>200</v>
      </c>
      <c r="F12403">
        <v>20.423838865</v>
      </c>
      <c r="G12403">
        <f t="shared" si="773"/>
        <v>20</v>
      </c>
      <c r="H12403">
        <v>1.4999999999999999E-2</v>
      </c>
      <c r="I12403">
        <v>0</v>
      </c>
      <c r="J12403">
        <v>5.0000000000000001E-3</v>
      </c>
      <c r="K12403">
        <v>0.15</v>
      </c>
      <c r="L12403">
        <v>6.5000000000000002E-2</v>
      </c>
      <c r="M12403">
        <v>35</v>
      </c>
      <c r="N12403">
        <v>44</v>
      </c>
      <c r="O12403">
        <v>0</v>
      </c>
      <c r="P12403">
        <v>0</v>
      </c>
      <c r="Q12403" t="str">
        <f t="shared" si="774"/>
        <v>low</v>
      </c>
      <c r="R12403" t="str">
        <f t="shared" si="775"/>
        <v>busy</v>
      </c>
    </row>
    <row r="12404" spans="1:18">
      <c r="A12404">
        <v>15843</v>
      </c>
      <c r="B12404" t="s">
        <v>12291</v>
      </c>
      <c r="C12404" s="1">
        <v>44197</v>
      </c>
      <c r="D12404">
        <v>70</v>
      </c>
      <c r="E12404">
        <f t="shared" si="772"/>
        <v>70</v>
      </c>
      <c r="F12404">
        <v>14.288754171428501</v>
      </c>
      <c r="G12404">
        <f t="shared" si="773"/>
        <v>10</v>
      </c>
      <c r="H12404">
        <v>0</v>
      </c>
      <c r="I12404">
        <v>0</v>
      </c>
      <c r="J12404">
        <v>1.42857142857142E-2</v>
      </c>
      <c r="K12404">
        <v>0.24285714285714199</v>
      </c>
      <c r="L12404">
        <v>2.8571428571428501E-2</v>
      </c>
      <c r="M12404">
        <v>0</v>
      </c>
      <c r="N12404">
        <v>1</v>
      </c>
      <c r="O12404">
        <v>0</v>
      </c>
      <c r="P12404">
        <v>0</v>
      </c>
      <c r="Q12404" t="str">
        <f t="shared" si="774"/>
        <v>low</v>
      </c>
      <c r="R12404" t="str">
        <f t="shared" si="775"/>
        <v>busy</v>
      </c>
    </row>
    <row r="12405" spans="1:18">
      <c r="A12405">
        <v>28403</v>
      </c>
      <c r="B12405" t="s">
        <v>21836</v>
      </c>
      <c r="C12405" s="1">
        <v>44197</v>
      </c>
      <c r="D12405">
        <v>92</v>
      </c>
      <c r="E12405">
        <f t="shared" si="772"/>
        <v>90</v>
      </c>
      <c r="F12405">
        <v>17.7232568804347</v>
      </c>
      <c r="G12405">
        <f t="shared" si="773"/>
        <v>10</v>
      </c>
      <c r="H12405">
        <v>0</v>
      </c>
      <c r="I12405">
        <v>0</v>
      </c>
      <c r="J12405">
        <v>0</v>
      </c>
      <c r="K12405">
        <v>0.19565217391304299</v>
      </c>
      <c r="L12405">
        <v>1.0869565217391301E-2</v>
      </c>
      <c r="M12405">
        <v>0</v>
      </c>
      <c r="N12405">
        <v>0</v>
      </c>
      <c r="O12405">
        <v>0</v>
      </c>
      <c r="P12405">
        <v>0</v>
      </c>
      <c r="Q12405" t="str">
        <f t="shared" si="774"/>
        <v>low</v>
      </c>
      <c r="R12405" t="str">
        <f t="shared" si="775"/>
        <v>busy</v>
      </c>
    </row>
    <row r="12406" spans="1:18">
      <c r="A12406">
        <v>5061</v>
      </c>
      <c r="B12406" t="s">
        <v>3905</v>
      </c>
      <c r="C12406" s="1">
        <v>44197</v>
      </c>
      <c r="D12406">
        <v>148</v>
      </c>
      <c r="E12406">
        <f t="shared" si="772"/>
        <v>140</v>
      </c>
      <c r="F12406">
        <v>14.4786282094594</v>
      </c>
      <c r="G12406">
        <f t="shared" si="773"/>
        <v>10</v>
      </c>
      <c r="H12406">
        <v>6.7567567567567502E-2</v>
      </c>
      <c r="I12406">
        <v>2.7027027027027001E-2</v>
      </c>
      <c r="J12406">
        <v>2.0270270270270199E-2</v>
      </c>
      <c r="K12406">
        <v>0.18243243243243201</v>
      </c>
      <c r="L12406">
        <v>3.3783783783783702E-2</v>
      </c>
      <c r="M12406">
        <v>21</v>
      </c>
      <c r="N12406">
        <v>25</v>
      </c>
      <c r="O12406">
        <v>0</v>
      </c>
      <c r="P12406">
        <v>3.11225199999999E-2</v>
      </c>
      <c r="Q12406" t="str">
        <f t="shared" si="774"/>
        <v>low</v>
      </c>
      <c r="R12406" t="str">
        <f t="shared" si="775"/>
        <v>busy</v>
      </c>
    </row>
    <row r="12407" spans="1:18">
      <c r="A12407">
        <v>38357</v>
      </c>
      <c r="B12407" t="s">
        <v>29463</v>
      </c>
      <c r="C12407" s="1">
        <v>44197</v>
      </c>
      <c r="D12407">
        <v>269</v>
      </c>
      <c r="E12407">
        <f t="shared" si="772"/>
        <v>260</v>
      </c>
      <c r="F12407">
        <v>16.848187921933</v>
      </c>
      <c r="G12407">
        <f t="shared" si="773"/>
        <v>10</v>
      </c>
      <c r="H12407">
        <v>5.2044609665427503E-2</v>
      </c>
      <c r="I12407">
        <v>0</v>
      </c>
      <c r="J12407">
        <v>2.60223048327137E-2</v>
      </c>
      <c r="K12407">
        <v>0.215613382899628</v>
      </c>
      <c r="L12407">
        <v>3.7174721189591003E-2</v>
      </c>
      <c r="M12407">
        <v>54</v>
      </c>
      <c r="N12407">
        <v>63</v>
      </c>
      <c r="O12407">
        <v>0</v>
      </c>
      <c r="P12407">
        <v>1.05738253968253E-2</v>
      </c>
      <c r="Q12407" t="str">
        <f t="shared" si="774"/>
        <v>low</v>
      </c>
      <c r="R12407" t="str">
        <f t="shared" si="775"/>
        <v>busy</v>
      </c>
    </row>
    <row r="12408" spans="1:18">
      <c r="A12408">
        <v>1161</v>
      </c>
      <c r="B12408" t="s">
        <v>994</v>
      </c>
      <c r="C12408" s="1">
        <v>44197</v>
      </c>
      <c r="D12408">
        <v>81</v>
      </c>
      <c r="E12408">
        <f t="shared" si="772"/>
        <v>80</v>
      </c>
      <c r="F12408">
        <v>23.470926234567902</v>
      </c>
      <c r="G12408">
        <f t="shared" si="773"/>
        <v>20</v>
      </c>
      <c r="H12408">
        <v>0</v>
      </c>
      <c r="I12408">
        <v>0</v>
      </c>
      <c r="J12408">
        <v>0</v>
      </c>
      <c r="K12408">
        <v>0</v>
      </c>
      <c r="L12408">
        <v>0</v>
      </c>
      <c r="M12408">
        <v>47</v>
      </c>
      <c r="N12408">
        <v>55</v>
      </c>
      <c r="O12408">
        <v>0</v>
      </c>
      <c r="P12408">
        <v>2.3893963636363601E-2</v>
      </c>
      <c r="Q12408" t="str">
        <f t="shared" si="774"/>
        <v>low</v>
      </c>
      <c r="R12408" t="str">
        <f t="shared" si="775"/>
        <v>empty</v>
      </c>
    </row>
    <row r="12409" spans="1:18">
      <c r="A12409">
        <v>2668</v>
      </c>
      <c r="B12409" t="s">
        <v>2150</v>
      </c>
      <c r="C12409" s="1">
        <v>44197</v>
      </c>
      <c r="D12409">
        <v>168</v>
      </c>
      <c r="E12409">
        <f t="shared" si="772"/>
        <v>160</v>
      </c>
      <c r="F12409">
        <v>41.270521726190402</v>
      </c>
      <c r="G12409">
        <f t="shared" si="773"/>
        <v>40</v>
      </c>
      <c r="H12409">
        <v>0</v>
      </c>
      <c r="I12409">
        <v>0</v>
      </c>
      <c r="J12409">
        <v>0</v>
      </c>
      <c r="K12409">
        <v>0</v>
      </c>
      <c r="L12409">
        <v>0</v>
      </c>
      <c r="M12409">
        <v>53</v>
      </c>
      <c r="N12409">
        <v>119</v>
      </c>
      <c r="O12409">
        <v>0</v>
      </c>
      <c r="P12409">
        <v>0</v>
      </c>
      <c r="Q12409" t="str">
        <f t="shared" si="774"/>
        <v>low</v>
      </c>
      <c r="R12409" t="str">
        <f t="shared" si="775"/>
        <v>empty</v>
      </c>
    </row>
    <row r="12410" spans="1:18">
      <c r="A12410">
        <v>12793</v>
      </c>
      <c r="B12410" t="s">
        <v>10346</v>
      </c>
      <c r="C12410" s="1">
        <v>44197</v>
      </c>
      <c r="D12410">
        <v>78</v>
      </c>
      <c r="E12410">
        <f t="shared" si="772"/>
        <v>70</v>
      </c>
      <c r="F12410">
        <v>13.996985769230699</v>
      </c>
      <c r="G12410">
        <f t="shared" si="773"/>
        <v>10</v>
      </c>
      <c r="H12410">
        <v>0</v>
      </c>
      <c r="I12410">
        <v>0</v>
      </c>
      <c r="J12410">
        <v>0</v>
      </c>
      <c r="K12410">
        <v>0.56410256410256399</v>
      </c>
      <c r="L12410">
        <v>6.4102564102564097E-2</v>
      </c>
      <c r="M12410">
        <v>0</v>
      </c>
      <c r="N12410">
        <v>0</v>
      </c>
      <c r="O12410">
        <v>0</v>
      </c>
      <c r="P12410">
        <v>0</v>
      </c>
      <c r="Q12410" t="str">
        <f t="shared" si="774"/>
        <v>low</v>
      </c>
      <c r="R12410" t="str">
        <f t="shared" si="775"/>
        <v>busy</v>
      </c>
    </row>
    <row r="12411" spans="1:18">
      <c r="A12411">
        <v>28379</v>
      </c>
      <c r="B12411" t="s">
        <v>21814</v>
      </c>
      <c r="C12411" s="1">
        <v>44197</v>
      </c>
      <c r="D12411">
        <v>241</v>
      </c>
      <c r="E12411">
        <f t="shared" si="772"/>
        <v>240</v>
      </c>
      <c r="F12411">
        <v>20.616336481327799</v>
      </c>
      <c r="G12411">
        <f t="shared" si="773"/>
        <v>20</v>
      </c>
      <c r="H12411">
        <v>4.1493775933609898E-3</v>
      </c>
      <c r="I12411">
        <v>0</v>
      </c>
      <c r="J12411">
        <v>4.1493775933609898E-3</v>
      </c>
      <c r="K12411">
        <v>1.24481327800829E-2</v>
      </c>
      <c r="L12411">
        <v>4.1493775933609898E-3</v>
      </c>
      <c r="M12411">
        <v>20</v>
      </c>
      <c r="N12411">
        <v>82</v>
      </c>
      <c r="O12411">
        <v>0</v>
      </c>
      <c r="P12411">
        <v>0</v>
      </c>
      <c r="Q12411" t="str">
        <f t="shared" si="774"/>
        <v>low</v>
      </c>
      <c r="R12411" t="str">
        <f t="shared" si="775"/>
        <v>busy</v>
      </c>
    </row>
    <row r="12412" spans="1:18">
      <c r="A12412">
        <v>12619</v>
      </c>
      <c r="B12412" t="s">
        <v>10256</v>
      </c>
      <c r="C12412" s="1">
        <v>44197</v>
      </c>
      <c r="D12412">
        <v>71</v>
      </c>
      <c r="E12412">
        <f t="shared" si="772"/>
        <v>70</v>
      </c>
      <c r="F12412">
        <v>21.266710887323899</v>
      </c>
      <c r="G12412">
        <f t="shared" si="773"/>
        <v>20</v>
      </c>
      <c r="H12412">
        <v>0</v>
      </c>
      <c r="I12412">
        <v>0</v>
      </c>
      <c r="J12412">
        <v>0</v>
      </c>
      <c r="K12412">
        <v>7.0422535211267595E-2</v>
      </c>
      <c r="L12412">
        <v>0</v>
      </c>
      <c r="M12412">
        <v>0</v>
      </c>
      <c r="N12412">
        <v>0</v>
      </c>
      <c r="O12412">
        <v>0</v>
      </c>
      <c r="P12412">
        <v>0</v>
      </c>
      <c r="Q12412" t="str">
        <f t="shared" si="774"/>
        <v>low</v>
      </c>
      <c r="R12412" t="str">
        <f t="shared" si="775"/>
        <v>busy</v>
      </c>
    </row>
    <row r="12413" spans="1:18">
      <c r="A12413">
        <v>6072</v>
      </c>
      <c r="B12413" t="s">
        <v>4590</v>
      </c>
      <c r="C12413" s="1">
        <v>44197</v>
      </c>
      <c r="D12413">
        <v>61</v>
      </c>
      <c r="E12413">
        <f t="shared" si="772"/>
        <v>60</v>
      </c>
      <c r="F12413">
        <v>42.387868852459</v>
      </c>
      <c r="G12413">
        <f t="shared" si="773"/>
        <v>40</v>
      </c>
      <c r="H12413">
        <v>0</v>
      </c>
      <c r="I12413">
        <v>0</v>
      </c>
      <c r="J12413">
        <v>0</v>
      </c>
      <c r="K12413">
        <v>0</v>
      </c>
      <c r="L12413">
        <v>0</v>
      </c>
      <c r="M12413">
        <v>0</v>
      </c>
      <c r="N12413">
        <v>59</v>
      </c>
      <c r="O12413">
        <v>0</v>
      </c>
      <c r="P12413">
        <v>1.7231627118644E-2</v>
      </c>
      <c r="Q12413" t="str">
        <f t="shared" si="774"/>
        <v>low</v>
      </c>
      <c r="R12413" t="str">
        <f t="shared" si="775"/>
        <v>empty</v>
      </c>
    </row>
    <row r="12414" spans="1:18">
      <c r="A12414">
        <v>41171</v>
      </c>
      <c r="B12414" t="s">
        <v>31566</v>
      </c>
      <c r="C12414" s="1">
        <v>44197</v>
      </c>
      <c r="D12414">
        <v>77</v>
      </c>
      <c r="E12414">
        <f t="shared" si="772"/>
        <v>70</v>
      </c>
      <c r="F12414">
        <v>31.346945376623299</v>
      </c>
      <c r="G12414">
        <f t="shared" si="773"/>
        <v>30</v>
      </c>
      <c r="H12414">
        <v>0</v>
      </c>
      <c r="I12414">
        <v>0</v>
      </c>
      <c r="J12414">
        <v>0</v>
      </c>
      <c r="K12414">
        <v>1.2987012987012899E-2</v>
      </c>
      <c r="L12414">
        <v>0</v>
      </c>
      <c r="M12414">
        <v>2</v>
      </c>
      <c r="N12414">
        <v>53</v>
      </c>
      <c r="O12414">
        <v>0</v>
      </c>
      <c r="P12414">
        <v>0</v>
      </c>
      <c r="Q12414" t="str">
        <f t="shared" si="774"/>
        <v>low</v>
      </c>
      <c r="R12414" t="str">
        <f t="shared" si="775"/>
        <v>busy</v>
      </c>
    </row>
    <row r="12415" spans="1:18">
      <c r="A12415">
        <v>23661</v>
      </c>
      <c r="B12415" t="s">
        <v>18147</v>
      </c>
      <c r="C12415" s="1">
        <v>44197</v>
      </c>
      <c r="D12415">
        <v>53</v>
      </c>
      <c r="E12415">
        <f t="shared" si="772"/>
        <v>50</v>
      </c>
      <c r="F12415">
        <v>19.698318735849</v>
      </c>
      <c r="G12415">
        <f t="shared" si="773"/>
        <v>10</v>
      </c>
      <c r="H12415">
        <v>0</v>
      </c>
      <c r="I12415">
        <v>0</v>
      </c>
      <c r="J12415">
        <v>0</v>
      </c>
      <c r="K12415">
        <v>9.4339622641509399E-2</v>
      </c>
      <c r="L12415">
        <v>0</v>
      </c>
      <c r="M12415">
        <v>12</v>
      </c>
      <c r="N12415">
        <v>26</v>
      </c>
      <c r="O12415">
        <v>0</v>
      </c>
      <c r="P12415">
        <v>1.0537423076923E-2</v>
      </c>
      <c r="Q12415" t="str">
        <f t="shared" si="774"/>
        <v>low</v>
      </c>
      <c r="R12415" t="str">
        <f t="shared" si="775"/>
        <v>busy</v>
      </c>
    </row>
    <row r="12416" spans="1:18">
      <c r="A12416">
        <v>10112</v>
      </c>
      <c r="B12416" t="s">
        <v>8239</v>
      </c>
      <c r="C12416" s="1">
        <v>44197</v>
      </c>
      <c r="D12416">
        <v>124</v>
      </c>
      <c r="E12416">
        <f t="shared" si="772"/>
        <v>120</v>
      </c>
      <c r="F12416">
        <v>23.396774112903199</v>
      </c>
      <c r="G12416">
        <f t="shared" si="773"/>
        <v>20</v>
      </c>
      <c r="H12416">
        <v>0</v>
      </c>
      <c r="I12416">
        <v>0</v>
      </c>
      <c r="J12416">
        <v>0</v>
      </c>
      <c r="K12416">
        <v>0.29032258064516098</v>
      </c>
      <c r="L12416">
        <v>1.6129032258064498E-2</v>
      </c>
      <c r="M12416">
        <v>0</v>
      </c>
      <c r="N12416">
        <v>0</v>
      </c>
      <c r="O12416">
        <v>0</v>
      </c>
      <c r="P12416">
        <v>0</v>
      </c>
      <c r="Q12416" t="str">
        <f t="shared" si="774"/>
        <v>low</v>
      </c>
      <c r="R12416" t="str">
        <f t="shared" si="775"/>
        <v>busy</v>
      </c>
    </row>
    <row r="12417" spans="1:18">
      <c r="A12417">
        <v>18593</v>
      </c>
      <c r="B12417" t="s">
        <v>14290</v>
      </c>
      <c r="C12417" s="1">
        <v>44197</v>
      </c>
      <c r="D12417">
        <v>235</v>
      </c>
      <c r="E12417">
        <f t="shared" si="772"/>
        <v>230</v>
      </c>
      <c r="F12417">
        <v>35.305135382978698</v>
      </c>
      <c r="G12417">
        <f t="shared" si="773"/>
        <v>30</v>
      </c>
      <c r="H12417">
        <v>0</v>
      </c>
      <c r="I12417">
        <v>0</v>
      </c>
      <c r="J12417">
        <v>0</v>
      </c>
      <c r="K12417">
        <v>0.131914893617021</v>
      </c>
      <c r="L12417">
        <v>4.2553191489361701E-2</v>
      </c>
      <c r="M12417">
        <v>0</v>
      </c>
      <c r="N12417">
        <v>0</v>
      </c>
      <c r="O12417">
        <v>0</v>
      </c>
      <c r="P12417">
        <v>0</v>
      </c>
      <c r="Q12417" t="str">
        <f t="shared" si="774"/>
        <v>low</v>
      </c>
      <c r="R12417" t="str">
        <f t="shared" si="775"/>
        <v>busy</v>
      </c>
    </row>
    <row r="12418" spans="1:18">
      <c r="A12418">
        <v>28442</v>
      </c>
      <c r="B12418" t="s">
        <v>21867</v>
      </c>
      <c r="C12418" s="1">
        <v>44197</v>
      </c>
      <c r="D12418">
        <v>248</v>
      </c>
      <c r="E12418">
        <f t="shared" ref="E12418:E12481" si="776">D12418-MOD(D12418,10)</f>
        <v>240</v>
      </c>
      <c r="F12418">
        <v>22.867511967741901</v>
      </c>
      <c r="G12418">
        <f t="shared" ref="G12418:G12481" si="777">F12418-MOD(F12418,10)</f>
        <v>20</v>
      </c>
      <c r="H12418">
        <v>2.4193548387096701E-2</v>
      </c>
      <c r="I12418">
        <v>0</v>
      </c>
      <c r="J12418">
        <v>1.20967741935483E-2</v>
      </c>
      <c r="K12418">
        <v>0.133064516129032</v>
      </c>
      <c r="L12418">
        <v>1.20967741935483E-2</v>
      </c>
      <c r="M12418">
        <v>77</v>
      </c>
      <c r="N12418">
        <v>96</v>
      </c>
      <c r="O12418">
        <v>0</v>
      </c>
      <c r="P12418">
        <v>5.0454374999999996E-3</v>
      </c>
      <c r="Q12418" t="str">
        <f t="shared" ref="Q12418:Q12481" si="778">IF(F12418&gt;50,"high","low")</f>
        <v>low</v>
      </c>
      <c r="R12418" t="str">
        <f t="shared" ref="R12418:R12481" si="779">IF(AND(K12418=0,L12418=0),"empty", "busy")</f>
        <v>busy</v>
      </c>
    </row>
    <row r="12419" spans="1:18">
      <c r="A12419">
        <v>42096</v>
      </c>
      <c r="B12419" t="s">
        <v>32361</v>
      </c>
      <c r="C12419" s="1">
        <v>44197</v>
      </c>
      <c r="D12419">
        <v>62</v>
      </c>
      <c r="E12419">
        <f t="shared" si="776"/>
        <v>60</v>
      </c>
      <c r="F12419">
        <v>28.278855822580599</v>
      </c>
      <c r="G12419">
        <f t="shared" si="777"/>
        <v>20</v>
      </c>
      <c r="H12419">
        <v>0</v>
      </c>
      <c r="I12419">
        <v>0</v>
      </c>
      <c r="J12419">
        <v>4.8387096774193498E-2</v>
      </c>
      <c r="K12419">
        <v>8.0645161290322495E-2</v>
      </c>
      <c r="L12419">
        <v>0</v>
      </c>
      <c r="M12419">
        <v>1</v>
      </c>
      <c r="N12419">
        <v>15</v>
      </c>
      <c r="O12419">
        <v>0</v>
      </c>
      <c r="P12419">
        <v>2.3809533333333299E-2</v>
      </c>
      <c r="Q12419" t="str">
        <f t="shared" si="778"/>
        <v>low</v>
      </c>
      <c r="R12419" t="str">
        <f t="shared" si="779"/>
        <v>busy</v>
      </c>
    </row>
    <row r="12420" spans="1:18">
      <c r="A12420">
        <v>22116</v>
      </c>
      <c r="B12420" t="s">
        <v>16658</v>
      </c>
      <c r="C12420" s="1">
        <v>44197</v>
      </c>
      <c r="D12420">
        <v>90</v>
      </c>
      <c r="E12420">
        <f t="shared" si="776"/>
        <v>90</v>
      </c>
      <c r="F12420">
        <v>39.482148444444398</v>
      </c>
      <c r="G12420">
        <f t="shared" si="777"/>
        <v>30</v>
      </c>
      <c r="H12420">
        <v>0</v>
      </c>
      <c r="I12420">
        <v>0</v>
      </c>
      <c r="J12420">
        <v>0</v>
      </c>
      <c r="K12420">
        <v>1.1111111111111099E-2</v>
      </c>
      <c r="L12420">
        <v>0</v>
      </c>
      <c r="M12420">
        <v>2</v>
      </c>
      <c r="N12420">
        <v>48</v>
      </c>
      <c r="O12420">
        <v>0</v>
      </c>
      <c r="P12420">
        <v>6.9444375000000001E-3</v>
      </c>
      <c r="Q12420" t="str">
        <f t="shared" si="778"/>
        <v>low</v>
      </c>
      <c r="R12420" t="str">
        <f t="shared" si="779"/>
        <v>busy</v>
      </c>
    </row>
    <row r="12421" spans="1:18">
      <c r="A12421">
        <v>35563</v>
      </c>
      <c r="B12421" t="s">
        <v>26829</v>
      </c>
      <c r="C12421" s="1">
        <v>44197</v>
      </c>
      <c r="D12421">
        <v>87</v>
      </c>
      <c r="E12421">
        <f t="shared" si="776"/>
        <v>80</v>
      </c>
      <c r="F12421">
        <v>28.969946344827498</v>
      </c>
      <c r="G12421">
        <f t="shared" si="777"/>
        <v>2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3</v>
      </c>
      <c r="N12421">
        <v>64</v>
      </c>
      <c r="O12421">
        <v>0</v>
      </c>
      <c r="P12421">
        <v>1.5625E-2</v>
      </c>
      <c r="Q12421" t="str">
        <f t="shared" si="778"/>
        <v>low</v>
      </c>
      <c r="R12421" t="str">
        <f t="shared" si="779"/>
        <v>empty</v>
      </c>
    </row>
    <row r="12422" spans="1:18">
      <c r="A12422">
        <v>2016</v>
      </c>
      <c r="B12422" t="s">
        <v>1712</v>
      </c>
      <c r="C12422" s="1">
        <v>44197</v>
      </c>
      <c r="D12422">
        <v>166</v>
      </c>
      <c r="E12422">
        <f t="shared" si="776"/>
        <v>160</v>
      </c>
      <c r="F12422">
        <v>28.446761674698799</v>
      </c>
      <c r="G12422">
        <f t="shared" si="777"/>
        <v>20</v>
      </c>
      <c r="H12422">
        <v>0</v>
      </c>
      <c r="I12422">
        <v>0</v>
      </c>
      <c r="J12422">
        <v>0</v>
      </c>
      <c r="K12422">
        <v>0.234939759036144</v>
      </c>
      <c r="L12422">
        <v>6.0240963855421603E-3</v>
      </c>
      <c r="M12422">
        <v>0</v>
      </c>
      <c r="N12422">
        <v>0</v>
      </c>
      <c r="O12422">
        <v>0</v>
      </c>
      <c r="P12422">
        <v>0</v>
      </c>
      <c r="Q12422" t="str">
        <f t="shared" si="778"/>
        <v>low</v>
      </c>
      <c r="R12422" t="str">
        <f t="shared" si="779"/>
        <v>busy</v>
      </c>
    </row>
    <row r="12423" spans="1:18">
      <c r="A12423">
        <v>15291</v>
      </c>
      <c r="B12423" t="s">
        <v>11828</v>
      </c>
      <c r="C12423" s="1">
        <v>44197</v>
      </c>
      <c r="D12423">
        <v>187</v>
      </c>
      <c r="E12423">
        <f t="shared" si="776"/>
        <v>180</v>
      </c>
      <c r="F12423">
        <v>29.898598689839499</v>
      </c>
      <c r="G12423">
        <f t="shared" si="777"/>
        <v>20</v>
      </c>
      <c r="H12423">
        <v>0</v>
      </c>
      <c r="I12423">
        <v>0</v>
      </c>
      <c r="J12423">
        <v>1.06951871657754E-2</v>
      </c>
      <c r="K12423">
        <v>2.6737967914438499E-2</v>
      </c>
      <c r="L12423">
        <v>0</v>
      </c>
      <c r="M12423">
        <v>13</v>
      </c>
      <c r="N12423">
        <v>111</v>
      </c>
      <c r="O12423">
        <v>0</v>
      </c>
      <c r="P12423">
        <v>0</v>
      </c>
      <c r="Q12423" t="str">
        <f t="shared" si="778"/>
        <v>low</v>
      </c>
      <c r="R12423" t="str">
        <f t="shared" si="779"/>
        <v>busy</v>
      </c>
    </row>
    <row r="12424" spans="1:18">
      <c r="A12424">
        <v>6059</v>
      </c>
      <c r="B12424" t="s">
        <v>4577</v>
      </c>
      <c r="C12424" s="1">
        <v>44197</v>
      </c>
      <c r="D12424">
        <v>113</v>
      </c>
      <c r="E12424">
        <f t="shared" si="776"/>
        <v>110</v>
      </c>
      <c r="F12424">
        <v>31.538296150442399</v>
      </c>
      <c r="G12424">
        <f t="shared" si="777"/>
        <v>30</v>
      </c>
      <c r="H12424">
        <v>0</v>
      </c>
      <c r="I12424">
        <v>0</v>
      </c>
      <c r="J12424">
        <v>0</v>
      </c>
      <c r="K12424">
        <v>0.43362831858407003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 t="str">
        <f t="shared" si="778"/>
        <v>low</v>
      </c>
      <c r="R12424" t="str">
        <f t="shared" si="779"/>
        <v>busy</v>
      </c>
    </row>
    <row r="12425" spans="1:18">
      <c r="A12425">
        <v>22290</v>
      </c>
      <c r="B12425" t="s">
        <v>16827</v>
      </c>
      <c r="C12425" s="1">
        <v>44197</v>
      </c>
      <c r="D12425">
        <v>258</v>
      </c>
      <c r="E12425">
        <f t="shared" si="776"/>
        <v>250</v>
      </c>
      <c r="F12425">
        <v>34.669506988372</v>
      </c>
      <c r="G12425">
        <f t="shared" si="777"/>
        <v>30</v>
      </c>
      <c r="H12425">
        <v>0</v>
      </c>
      <c r="I12425">
        <v>0</v>
      </c>
      <c r="J12425">
        <v>3.8759689922480598E-3</v>
      </c>
      <c r="K12425">
        <v>2.3255813953488299E-2</v>
      </c>
      <c r="L12425">
        <v>7.7519379844961196E-3</v>
      </c>
      <c r="M12425">
        <v>22</v>
      </c>
      <c r="N12425">
        <v>171</v>
      </c>
      <c r="O12425">
        <v>0</v>
      </c>
      <c r="P12425">
        <v>1.1935812865496999E-2</v>
      </c>
      <c r="Q12425" t="str">
        <f t="shared" si="778"/>
        <v>low</v>
      </c>
      <c r="R12425" t="str">
        <f t="shared" si="779"/>
        <v>busy</v>
      </c>
    </row>
    <row r="12426" spans="1:18">
      <c r="A12426">
        <v>31530</v>
      </c>
      <c r="B12426" t="s">
        <v>24289</v>
      </c>
      <c r="C12426" s="1">
        <v>44197</v>
      </c>
      <c r="D12426">
        <v>122</v>
      </c>
      <c r="E12426">
        <f t="shared" si="776"/>
        <v>120</v>
      </c>
      <c r="F12426">
        <v>35.381664959016398</v>
      </c>
      <c r="G12426">
        <f t="shared" si="777"/>
        <v>30</v>
      </c>
      <c r="H12426">
        <v>0</v>
      </c>
      <c r="I12426">
        <v>0</v>
      </c>
      <c r="J12426">
        <v>0</v>
      </c>
      <c r="K12426">
        <v>0.13934426229508101</v>
      </c>
      <c r="L12426">
        <v>8.1967213114754103E-3</v>
      </c>
      <c r="M12426">
        <v>0</v>
      </c>
      <c r="N12426">
        <v>0</v>
      </c>
      <c r="O12426">
        <v>0</v>
      </c>
      <c r="P12426">
        <v>0</v>
      </c>
      <c r="Q12426" t="str">
        <f t="shared" si="778"/>
        <v>low</v>
      </c>
      <c r="R12426" t="str">
        <f t="shared" si="779"/>
        <v>busy</v>
      </c>
    </row>
    <row r="12427" spans="1:18">
      <c r="A12427">
        <v>19638</v>
      </c>
      <c r="B12427" t="s">
        <v>14921</v>
      </c>
      <c r="C12427" s="1">
        <v>44197</v>
      </c>
      <c r="D12427">
        <v>169</v>
      </c>
      <c r="E12427">
        <f t="shared" si="776"/>
        <v>160</v>
      </c>
      <c r="F12427">
        <v>28.870136550295801</v>
      </c>
      <c r="G12427">
        <f t="shared" si="777"/>
        <v>20</v>
      </c>
      <c r="H12427">
        <v>5.9171597633135998E-3</v>
      </c>
      <c r="I12427">
        <v>0</v>
      </c>
      <c r="J12427">
        <v>1.18343195266272E-2</v>
      </c>
      <c r="K12427">
        <v>1.18343195266272E-2</v>
      </c>
      <c r="L12427">
        <v>5.9171597633135998E-3</v>
      </c>
      <c r="M12427">
        <v>42</v>
      </c>
      <c r="N12427">
        <v>95</v>
      </c>
      <c r="O12427">
        <v>0</v>
      </c>
      <c r="P12427">
        <v>0</v>
      </c>
      <c r="Q12427" t="str">
        <f t="shared" si="778"/>
        <v>low</v>
      </c>
      <c r="R12427" t="str">
        <f t="shared" si="779"/>
        <v>busy</v>
      </c>
    </row>
    <row r="12428" spans="1:18">
      <c r="A12428">
        <v>38499</v>
      </c>
      <c r="B12428" t="s">
        <v>29569</v>
      </c>
      <c r="C12428" s="1">
        <v>44197</v>
      </c>
      <c r="D12428">
        <v>213</v>
      </c>
      <c r="E12428">
        <f t="shared" si="776"/>
        <v>210</v>
      </c>
      <c r="F12428">
        <v>27.874655798121999</v>
      </c>
      <c r="G12428">
        <f t="shared" si="777"/>
        <v>20</v>
      </c>
      <c r="H12428">
        <v>0</v>
      </c>
      <c r="I12428">
        <v>0</v>
      </c>
      <c r="J12428">
        <v>9.3896713615023407E-3</v>
      </c>
      <c r="K12428">
        <v>4.69483568075117E-2</v>
      </c>
      <c r="L12428">
        <v>0</v>
      </c>
      <c r="M12428">
        <v>24</v>
      </c>
      <c r="N12428">
        <v>91</v>
      </c>
      <c r="O12428">
        <v>0</v>
      </c>
      <c r="P12428">
        <v>0</v>
      </c>
      <c r="Q12428" t="str">
        <f t="shared" si="778"/>
        <v>low</v>
      </c>
      <c r="R12428" t="str">
        <f t="shared" si="779"/>
        <v>busy</v>
      </c>
    </row>
    <row r="12429" spans="1:18">
      <c r="A12429">
        <v>3268</v>
      </c>
      <c r="B12429" t="s">
        <v>2576</v>
      </c>
      <c r="C12429" s="1">
        <v>44197</v>
      </c>
      <c r="D12429">
        <v>166</v>
      </c>
      <c r="E12429">
        <f t="shared" si="776"/>
        <v>160</v>
      </c>
      <c r="F12429">
        <v>21.444153897590301</v>
      </c>
      <c r="G12429">
        <f t="shared" si="777"/>
        <v>20</v>
      </c>
      <c r="H12429">
        <v>0</v>
      </c>
      <c r="I12429">
        <v>0</v>
      </c>
      <c r="J12429">
        <v>0</v>
      </c>
      <c r="K12429">
        <v>0.210843373493975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 t="str">
        <f t="shared" si="778"/>
        <v>low</v>
      </c>
      <c r="R12429" t="str">
        <f t="shared" si="779"/>
        <v>busy</v>
      </c>
    </row>
    <row r="12430" spans="1:18">
      <c r="A12430">
        <v>30349</v>
      </c>
      <c r="B12430" t="s">
        <v>23466</v>
      </c>
      <c r="C12430" s="1">
        <v>44197</v>
      </c>
      <c r="D12430">
        <v>296</v>
      </c>
      <c r="E12430">
        <f t="shared" si="776"/>
        <v>290</v>
      </c>
      <c r="F12430">
        <v>32.390600050675602</v>
      </c>
      <c r="G12430">
        <f t="shared" si="777"/>
        <v>30</v>
      </c>
      <c r="H12430">
        <v>0</v>
      </c>
      <c r="I12430">
        <v>0</v>
      </c>
      <c r="J12430">
        <v>3.3783783783783699E-3</v>
      </c>
      <c r="K12430">
        <v>3.7162162162162102E-2</v>
      </c>
      <c r="L12430">
        <v>6.7567567567567502E-3</v>
      </c>
      <c r="M12430">
        <v>119</v>
      </c>
      <c r="N12430">
        <v>157</v>
      </c>
      <c r="O12430">
        <v>0</v>
      </c>
      <c r="P12430">
        <v>2.3623312101910799E-3</v>
      </c>
      <c r="Q12430" t="str">
        <f t="shared" si="778"/>
        <v>low</v>
      </c>
      <c r="R12430" t="str">
        <f t="shared" si="779"/>
        <v>busy</v>
      </c>
    </row>
    <row r="12431" spans="1:18">
      <c r="A12431">
        <v>6224</v>
      </c>
      <c r="B12431" t="s">
        <v>4728</v>
      </c>
      <c r="C12431" s="1">
        <v>44197</v>
      </c>
      <c r="D12431">
        <v>240</v>
      </c>
      <c r="E12431">
        <f t="shared" si="776"/>
        <v>240</v>
      </c>
      <c r="F12431">
        <v>27.5697378208333</v>
      </c>
      <c r="G12431">
        <f t="shared" si="777"/>
        <v>20</v>
      </c>
      <c r="H12431">
        <v>0</v>
      </c>
      <c r="I12431">
        <v>0</v>
      </c>
      <c r="J12431">
        <v>0</v>
      </c>
      <c r="K12431">
        <v>2.0833333333333301E-2</v>
      </c>
      <c r="L12431">
        <v>4.1666666666666597E-3</v>
      </c>
      <c r="M12431">
        <v>18</v>
      </c>
      <c r="N12431">
        <v>174</v>
      </c>
      <c r="O12431">
        <v>0</v>
      </c>
      <c r="P12431">
        <v>2.08986206896551E-3</v>
      </c>
      <c r="Q12431" t="str">
        <f t="shared" si="778"/>
        <v>low</v>
      </c>
      <c r="R12431" t="str">
        <f t="shared" si="779"/>
        <v>busy</v>
      </c>
    </row>
    <row r="12432" spans="1:18">
      <c r="A12432">
        <v>22282</v>
      </c>
      <c r="B12432" t="s">
        <v>16819</v>
      </c>
      <c r="C12432" s="1">
        <v>44197</v>
      </c>
      <c r="D12432">
        <v>66</v>
      </c>
      <c r="E12432">
        <f t="shared" si="776"/>
        <v>60</v>
      </c>
      <c r="F12432">
        <v>27.996147469696901</v>
      </c>
      <c r="G12432">
        <f t="shared" si="777"/>
        <v>2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3</v>
      </c>
      <c r="N12432">
        <v>52</v>
      </c>
      <c r="O12432">
        <v>0</v>
      </c>
      <c r="P12432">
        <v>0</v>
      </c>
      <c r="Q12432" t="str">
        <f t="shared" si="778"/>
        <v>low</v>
      </c>
      <c r="R12432" t="str">
        <f t="shared" si="779"/>
        <v>empty</v>
      </c>
    </row>
    <row r="12433" spans="1:18">
      <c r="A12433">
        <v>26274</v>
      </c>
      <c r="B12433" t="s">
        <v>20091</v>
      </c>
      <c r="C12433" s="1">
        <v>44197</v>
      </c>
      <c r="D12433">
        <v>88</v>
      </c>
      <c r="E12433">
        <f t="shared" si="776"/>
        <v>80</v>
      </c>
      <c r="F12433">
        <v>19.612423386363599</v>
      </c>
      <c r="G12433">
        <f t="shared" si="777"/>
        <v>10</v>
      </c>
      <c r="H12433">
        <v>0</v>
      </c>
      <c r="I12433">
        <v>0</v>
      </c>
      <c r="J12433">
        <v>0</v>
      </c>
      <c r="K12433">
        <v>0.39772727272727199</v>
      </c>
      <c r="L12433">
        <v>3.4090909090908998E-2</v>
      </c>
      <c r="M12433">
        <v>0</v>
      </c>
      <c r="N12433">
        <v>0</v>
      </c>
      <c r="O12433">
        <v>0</v>
      </c>
      <c r="P12433">
        <v>0</v>
      </c>
      <c r="Q12433" t="str">
        <f t="shared" si="778"/>
        <v>low</v>
      </c>
      <c r="R12433" t="str">
        <f t="shared" si="779"/>
        <v>busy</v>
      </c>
    </row>
    <row r="12434" spans="1:18">
      <c r="A12434">
        <v>20971</v>
      </c>
      <c r="B12434" t="s">
        <v>15519</v>
      </c>
      <c r="C12434" s="1">
        <v>44197</v>
      </c>
      <c r="D12434">
        <v>77</v>
      </c>
      <c r="E12434">
        <f t="shared" si="776"/>
        <v>70</v>
      </c>
      <c r="F12434">
        <v>15.9973624285714</v>
      </c>
      <c r="G12434">
        <f t="shared" si="777"/>
        <v>10</v>
      </c>
      <c r="H12434">
        <v>0.129870129870129</v>
      </c>
      <c r="I12434">
        <v>0</v>
      </c>
      <c r="J12434">
        <v>1.2987012987012899E-2</v>
      </c>
      <c r="K12434">
        <v>9.0909090909090898E-2</v>
      </c>
      <c r="L12434">
        <v>1.2987012987012899E-2</v>
      </c>
      <c r="M12434">
        <v>3</v>
      </c>
      <c r="N12434">
        <v>6</v>
      </c>
      <c r="O12434">
        <v>0</v>
      </c>
      <c r="P12434">
        <v>3.7313499999999999E-2</v>
      </c>
      <c r="Q12434" t="str">
        <f t="shared" si="778"/>
        <v>low</v>
      </c>
      <c r="R12434" t="str">
        <f t="shared" si="779"/>
        <v>busy</v>
      </c>
    </row>
    <row r="12435" spans="1:18">
      <c r="A12435">
        <v>37253</v>
      </c>
      <c r="B12435" t="s">
        <v>28493</v>
      </c>
      <c r="C12435" s="1">
        <v>44197</v>
      </c>
      <c r="D12435">
        <v>81</v>
      </c>
      <c r="E12435">
        <f t="shared" si="776"/>
        <v>80</v>
      </c>
      <c r="F12435">
        <v>40.5826588271605</v>
      </c>
      <c r="G12435">
        <f t="shared" si="777"/>
        <v>40</v>
      </c>
      <c r="H12435">
        <v>0</v>
      </c>
      <c r="I12435">
        <v>0</v>
      </c>
      <c r="J12435">
        <v>0</v>
      </c>
      <c r="K12435">
        <v>1.23456790123456E-2</v>
      </c>
      <c r="L12435">
        <v>0</v>
      </c>
      <c r="M12435">
        <v>6</v>
      </c>
      <c r="N12435">
        <v>59</v>
      </c>
      <c r="O12435">
        <v>0</v>
      </c>
      <c r="P12435">
        <v>3.5781542372881302E-2</v>
      </c>
      <c r="Q12435" t="str">
        <f t="shared" si="778"/>
        <v>low</v>
      </c>
      <c r="R12435" t="str">
        <f t="shared" si="779"/>
        <v>busy</v>
      </c>
    </row>
    <row r="12436" spans="1:18">
      <c r="A12436">
        <v>32289</v>
      </c>
      <c r="B12436" t="s">
        <v>24908</v>
      </c>
      <c r="C12436" s="1">
        <v>44197</v>
      </c>
      <c r="D12436">
        <v>65</v>
      </c>
      <c r="E12436">
        <f t="shared" si="776"/>
        <v>60</v>
      </c>
      <c r="F12436">
        <v>26.943739907692301</v>
      </c>
      <c r="G12436">
        <f t="shared" si="777"/>
        <v>20</v>
      </c>
      <c r="H12436">
        <v>0</v>
      </c>
      <c r="I12436">
        <v>0</v>
      </c>
      <c r="J12436">
        <v>0</v>
      </c>
      <c r="K12436">
        <v>1.53846153846153E-2</v>
      </c>
      <c r="L12436">
        <v>0</v>
      </c>
      <c r="M12436">
        <v>13</v>
      </c>
      <c r="N12436">
        <v>43</v>
      </c>
      <c r="O12436">
        <v>0</v>
      </c>
      <c r="P12436">
        <v>0</v>
      </c>
      <c r="Q12436" t="str">
        <f t="shared" si="778"/>
        <v>low</v>
      </c>
      <c r="R12436" t="str">
        <f t="shared" si="779"/>
        <v>busy</v>
      </c>
    </row>
    <row r="12437" spans="1:18">
      <c r="A12437">
        <v>40107</v>
      </c>
      <c r="B12437" t="s">
        <v>30671</v>
      </c>
      <c r="C12437" s="1">
        <v>44197</v>
      </c>
      <c r="D12437">
        <v>60</v>
      </c>
      <c r="E12437">
        <f t="shared" si="776"/>
        <v>60</v>
      </c>
      <c r="F12437">
        <v>21.410617966666599</v>
      </c>
      <c r="G12437">
        <f t="shared" si="777"/>
        <v>20</v>
      </c>
      <c r="H12437">
        <v>3.3333333333333298E-2</v>
      </c>
      <c r="I12437">
        <v>0</v>
      </c>
      <c r="J12437">
        <v>3.3333333333333298E-2</v>
      </c>
      <c r="K12437">
        <v>0.05</v>
      </c>
      <c r="L12437">
        <v>0</v>
      </c>
      <c r="M12437">
        <v>16</v>
      </c>
      <c r="N12437">
        <v>14</v>
      </c>
      <c r="O12437">
        <v>0</v>
      </c>
      <c r="P12437">
        <v>0</v>
      </c>
      <c r="Q12437" t="str">
        <f t="shared" si="778"/>
        <v>low</v>
      </c>
      <c r="R12437" t="str">
        <f t="shared" si="779"/>
        <v>busy</v>
      </c>
    </row>
    <row r="12438" spans="1:18">
      <c r="A12438">
        <v>3694</v>
      </c>
      <c r="B12438" t="s">
        <v>2889</v>
      </c>
      <c r="C12438" s="1">
        <v>44197</v>
      </c>
      <c r="D12438">
        <v>76</v>
      </c>
      <c r="E12438">
        <f t="shared" si="776"/>
        <v>70</v>
      </c>
      <c r="F12438">
        <v>16.357640750000002</v>
      </c>
      <c r="G12438">
        <f t="shared" si="777"/>
        <v>10</v>
      </c>
      <c r="H12438">
        <v>0</v>
      </c>
      <c r="I12438">
        <v>0</v>
      </c>
      <c r="J12438">
        <v>0</v>
      </c>
      <c r="K12438">
        <v>0.13157894736842099</v>
      </c>
      <c r="L12438">
        <v>1.3157894736842099E-2</v>
      </c>
      <c r="M12438">
        <v>0</v>
      </c>
      <c r="N12438">
        <v>0</v>
      </c>
      <c r="O12438">
        <v>0</v>
      </c>
      <c r="P12438">
        <v>0</v>
      </c>
      <c r="Q12438" t="str">
        <f t="shared" si="778"/>
        <v>low</v>
      </c>
      <c r="R12438" t="str">
        <f t="shared" si="779"/>
        <v>busy</v>
      </c>
    </row>
    <row r="12439" spans="1:18">
      <c r="A12439">
        <v>8415</v>
      </c>
      <c r="B12439" t="s">
        <v>6572</v>
      </c>
      <c r="C12439" s="1">
        <v>44197</v>
      </c>
      <c r="D12439">
        <v>73</v>
      </c>
      <c r="E12439">
        <f t="shared" si="776"/>
        <v>70</v>
      </c>
      <c r="F12439">
        <v>22.423781232876699</v>
      </c>
      <c r="G12439">
        <f t="shared" si="777"/>
        <v>20</v>
      </c>
      <c r="H12439">
        <v>0</v>
      </c>
      <c r="I12439">
        <v>0</v>
      </c>
      <c r="J12439">
        <v>0</v>
      </c>
      <c r="K12439">
        <v>2.7397260273972601E-2</v>
      </c>
      <c r="L12439">
        <v>0</v>
      </c>
      <c r="M12439">
        <v>17</v>
      </c>
      <c r="N12439">
        <v>51</v>
      </c>
      <c r="O12439">
        <v>0</v>
      </c>
      <c r="P12439">
        <v>0.12186262745098</v>
      </c>
      <c r="Q12439" t="str">
        <f t="shared" si="778"/>
        <v>low</v>
      </c>
      <c r="R12439" t="str">
        <f t="shared" si="779"/>
        <v>busy</v>
      </c>
    </row>
    <row r="12440" spans="1:18">
      <c r="A12440">
        <v>14106</v>
      </c>
      <c r="B12440" t="s">
        <v>10974</v>
      </c>
      <c r="C12440" s="1">
        <v>44197</v>
      </c>
      <c r="D12440">
        <v>257</v>
      </c>
      <c r="E12440">
        <f t="shared" si="776"/>
        <v>250</v>
      </c>
      <c r="F12440">
        <v>33.456172778210103</v>
      </c>
      <c r="G12440">
        <f t="shared" si="777"/>
        <v>30</v>
      </c>
      <c r="H12440">
        <v>0</v>
      </c>
      <c r="I12440">
        <v>0</v>
      </c>
      <c r="J12440">
        <v>7.78210116731517E-3</v>
      </c>
      <c r="K12440">
        <v>2.7237354085603099E-2</v>
      </c>
      <c r="L12440">
        <v>7.78210116731517E-3</v>
      </c>
      <c r="M12440">
        <v>14</v>
      </c>
      <c r="N12440">
        <v>146</v>
      </c>
      <c r="O12440">
        <v>0</v>
      </c>
      <c r="P12440">
        <v>0</v>
      </c>
      <c r="Q12440" t="str">
        <f t="shared" si="778"/>
        <v>low</v>
      </c>
      <c r="R12440" t="str">
        <f t="shared" si="779"/>
        <v>busy</v>
      </c>
    </row>
    <row r="12441" spans="1:18">
      <c r="A12441">
        <v>35655</v>
      </c>
      <c r="B12441" t="s">
        <v>26921</v>
      </c>
      <c r="C12441" s="1">
        <v>44197</v>
      </c>
      <c r="D12441">
        <v>50</v>
      </c>
      <c r="E12441">
        <f t="shared" si="776"/>
        <v>50</v>
      </c>
      <c r="F12441">
        <v>22.286460399999999</v>
      </c>
      <c r="G12441">
        <f t="shared" si="777"/>
        <v>20</v>
      </c>
      <c r="H12441">
        <v>0</v>
      </c>
      <c r="I12441">
        <v>0</v>
      </c>
      <c r="J12441">
        <v>0</v>
      </c>
      <c r="K12441">
        <v>0.08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 t="str">
        <f t="shared" si="778"/>
        <v>low</v>
      </c>
      <c r="R12441" t="str">
        <f t="shared" si="779"/>
        <v>busy</v>
      </c>
    </row>
    <row r="12442" spans="1:18">
      <c r="A12442">
        <v>31358</v>
      </c>
      <c r="B12442" t="s">
        <v>24178</v>
      </c>
      <c r="C12442" s="1">
        <v>44197</v>
      </c>
      <c r="D12442">
        <v>143</v>
      </c>
      <c r="E12442">
        <f t="shared" si="776"/>
        <v>140</v>
      </c>
      <c r="F12442">
        <v>19.441431412587399</v>
      </c>
      <c r="G12442">
        <f t="shared" si="777"/>
        <v>10</v>
      </c>
      <c r="H12442">
        <v>0</v>
      </c>
      <c r="I12442">
        <v>0</v>
      </c>
      <c r="J12442">
        <v>0</v>
      </c>
      <c r="K12442">
        <v>0.24475524475524399</v>
      </c>
      <c r="L12442">
        <v>0</v>
      </c>
      <c r="M12442">
        <v>1</v>
      </c>
      <c r="N12442">
        <v>5</v>
      </c>
      <c r="O12442">
        <v>0</v>
      </c>
      <c r="P12442">
        <v>0</v>
      </c>
      <c r="Q12442" t="str">
        <f t="shared" si="778"/>
        <v>low</v>
      </c>
      <c r="R12442" t="str">
        <f t="shared" si="779"/>
        <v>busy</v>
      </c>
    </row>
    <row r="12443" spans="1:18">
      <c r="A12443">
        <v>33840</v>
      </c>
      <c r="B12443" t="s">
        <v>25849</v>
      </c>
      <c r="C12443" s="1">
        <v>44197</v>
      </c>
      <c r="D12443">
        <v>250</v>
      </c>
      <c r="E12443">
        <f t="shared" si="776"/>
        <v>250</v>
      </c>
      <c r="F12443">
        <v>24.252615047999999</v>
      </c>
      <c r="G12443">
        <f t="shared" si="777"/>
        <v>20</v>
      </c>
      <c r="H12443">
        <v>1.2E-2</v>
      </c>
      <c r="I12443">
        <v>0</v>
      </c>
      <c r="J12443">
        <v>1.6E-2</v>
      </c>
      <c r="K12443">
        <v>9.6000000000000002E-2</v>
      </c>
      <c r="L12443">
        <v>8.0000000000000002E-3</v>
      </c>
      <c r="M12443">
        <v>29</v>
      </c>
      <c r="N12443">
        <v>67</v>
      </c>
      <c r="O12443">
        <v>0</v>
      </c>
      <c r="P12443">
        <v>3.9824671641791001E-2</v>
      </c>
      <c r="Q12443" t="str">
        <f t="shared" si="778"/>
        <v>low</v>
      </c>
      <c r="R12443" t="str">
        <f t="shared" si="779"/>
        <v>busy</v>
      </c>
    </row>
    <row r="12444" spans="1:18">
      <c r="A12444">
        <v>36531</v>
      </c>
      <c r="B12444" t="s">
        <v>27792</v>
      </c>
      <c r="C12444" s="1">
        <v>44197</v>
      </c>
      <c r="D12444">
        <v>79</v>
      </c>
      <c r="E12444">
        <f t="shared" si="776"/>
        <v>70</v>
      </c>
      <c r="F12444">
        <v>27.8226417341772</v>
      </c>
      <c r="G12444">
        <f t="shared" si="777"/>
        <v>20</v>
      </c>
      <c r="H12444">
        <v>2.53164556962025E-2</v>
      </c>
      <c r="I12444">
        <v>0</v>
      </c>
      <c r="J12444">
        <v>5.0632911392405E-2</v>
      </c>
      <c r="K12444">
        <v>3.7974683544303799E-2</v>
      </c>
      <c r="L12444">
        <v>0</v>
      </c>
      <c r="M12444">
        <v>23</v>
      </c>
      <c r="N12444">
        <v>62</v>
      </c>
      <c r="O12444">
        <v>0</v>
      </c>
      <c r="P12444">
        <v>0</v>
      </c>
      <c r="Q12444" t="str">
        <f t="shared" si="778"/>
        <v>low</v>
      </c>
      <c r="R12444" t="str">
        <f t="shared" si="779"/>
        <v>busy</v>
      </c>
    </row>
    <row r="12445" spans="1:18">
      <c r="A12445">
        <v>7028</v>
      </c>
      <c r="B12445" t="s">
        <v>5423</v>
      </c>
      <c r="C12445" s="1">
        <v>44197</v>
      </c>
      <c r="D12445">
        <v>101</v>
      </c>
      <c r="E12445">
        <f t="shared" si="776"/>
        <v>100</v>
      </c>
      <c r="F12445">
        <v>23.886341079207899</v>
      </c>
      <c r="G12445">
        <f t="shared" si="777"/>
        <v>20</v>
      </c>
      <c r="H12445">
        <v>0</v>
      </c>
      <c r="I12445">
        <v>0</v>
      </c>
      <c r="J12445">
        <v>0</v>
      </c>
      <c r="K12445">
        <v>5.9405940594059403E-2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 t="str">
        <f t="shared" si="778"/>
        <v>low</v>
      </c>
      <c r="R12445" t="str">
        <f t="shared" si="779"/>
        <v>busy</v>
      </c>
    </row>
    <row r="12446" spans="1:18">
      <c r="A12446">
        <v>29864</v>
      </c>
      <c r="B12446" t="s">
        <v>23069</v>
      </c>
      <c r="C12446" s="1">
        <v>44197</v>
      </c>
      <c r="D12446">
        <v>263</v>
      </c>
      <c r="E12446">
        <f t="shared" si="776"/>
        <v>260</v>
      </c>
      <c r="F12446">
        <v>33.004418726235699</v>
      </c>
      <c r="G12446">
        <f t="shared" si="777"/>
        <v>30</v>
      </c>
      <c r="H12446">
        <v>3.8022813688212902E-3</v>
      </c>
      <c r="I12446">
        <v>0</v>
      </c>
      <c r="J12446">
        <v>0</v>
      </c>
      <c r="K12446">
        <v>7.6045627376425798E-2</v>
      </c>
      <c r="L12446">
        <v>5.3231939163497999E-2</v>
      </c>
      <c r="M12446">
        <v>39</v>
      </c>
      <c r="N12446">
        <v>132</v>
      </c>
      <c r="O12446">
        <v>0</v>
      </c>
      <c r="P12446">
        <v>0</v>
      </c>
      <c r="Q12446" t="str">
        <f t="shared" si="778"/>
        <v>low</v>
      </c>
      <c r="R12446" t="str">
        <f t="shared" si="779"/>
        <v>busy</v>
      </c>
    </row>
    <row r="12447" spans="1:18">
      <c r="A12447">
        <v>10524</v>
      </c>
      <c r="B12447" t="s">
        <v>8636</v>
      </c>
      <c r="C12447" s="1">
        <v>44197</v>
      </c>
      <c r="D12447">
        <v>96</v>
      </c>
      <c r="E12447">
        <f t="shared" si="776"/>
        <v>90</v>
      </c>
      <c r="F12447">
        <v>36.806806874999999</v>
      </c>
      <c r="G12447">
        <f t="shared" si="777"/>
        <v>3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27</v>
      </c>
      <c r="N12447">
        <v>63</v>
      </c>
      <c r="O12447">
        <v>0</v>
      </c>
      <c r="P12447">
        <v>1.63014444444444E-2</v>
      </c>
      <c r="Q12447" t="str">
        <f t="shared" si="778"/>
        <v>low</v>
      </c>
      <c r="R12447" t="str">
        <f t="shared" si="779"/>
        <v>empty</v>
      </c>
    </row>
    <row r="12448" spans="1:18">
      <c r="A12448">
        <v>10419</v>
      </c>
      <c r="B12448" t="s">
        <v>8532</v>
      </c>
      <c r="C12448" s="1">
        <v>44197</v>
      </c>
      <c r="D12448">
        <v>97</v>
      </c>
      <c r="E12448">
        <f t="shared" si="776"/>
        <v>90</v>
      </c>
      <c r="F12448">
        <v>42.913858092783499</v>
      </c>
      <c r="G12448">
        <f t="shared" si="777"/>
        <v>40</v>
      </c>
      <c r="H12448">
        <v>1.03092783505154E-2</v>
      </c>
      <c r="I12448">
        <v>0</v>
      </c>
      <c r="J12448">
        <v>0</v>
      </c>
      <c r="K12448">
        <v>0</v>
      </c>
      <c r="L12448">
        <v>0</v>
      </c>
      <c r="M12448">
        <v>23</v>
      </c>
      <c r="N12448">
        <v>67</v>
      </c>
      <c r="O12448">
        <v>0</v>
      </c>
      <c r="P12448">
        <v>1.72669253731343E-2</v>
      </c>
      <c r="Q12448" t="str">
        <f t="shared" si="778"/>
        <v>low</v>
      </c>
      <c r="R12448" t="str">
        <f t="shared" si="779"/>
        <v>empty</v>
      </c>
    </row>
    <row r="12449" spans="1:18">
      <c r="A12449">
        <v>2697</v>
      </c>
      <c r="B12449" t="s">
        <v>2173</v>
      </c>
      <c r="C12449" s="1">
        <v>44197</v>
      </c>
      <c r="D12449">
        <v>97</v>
      </c>
      <c r="E12449">
        <f t="shared" si="776"/>
        <v>90</v>
      </c>
      <c r="F12449">
        <v>30.052188835051499</v>
      </c>
      <c r="G12449">
        <f t="shared" si="777"/>
        <v>30</v>
      </c>
      <c r="H12449">
        <v>0</v>
      </c>
      <c r="I12449">
        <v>0</v>
      </c>
      <c r="J12449">
        <v>0</v>
      </c>
      <c r="K12449">
        <v>8.2474226804123696E-2</v>
      </c>
      <c r="L12449">
        <v>0</v>
      </c>
      <c r="M12449">
        <v>28</v>
      </c>
      <c r="N12449">
        <v>33</v>
      </c>
      <c r="O12449">
        <v>0</v>
      </c>
      <c r="P12449">
        <v>3.5194000000000003E-2</v>
      </c>
      <c r="Q12449" t="str">
        <f t="shared" si="778"/>
        <v>low</v>
      </c>
      <c r="R12449" t="str">
        <f t="shared" si="779"/>
        <v>busy</v>
      </c>
    </row>
    <row r="12450" spans="1:18">
      <c r="A12450">
        <v>24314</v>
      </c>
      <c r="B12450" t="s">
        <v>18646</v>
      </c>
      <c r="C12450" s="1">
        <v>44197</v>
      </c>
      <c r="D12450">
        <v>112</v>
      </c>
      <c r="E12450">
        <f t="shared" si="776"/>
        <v>110</v>
      </c>
      <c r="F12450">
        <v>25.4229944285714</v>
      </c>
      <c r="G12450">
        <f t="shared" si="777"/>
        <v>20</v>
      </c>
      <c r="H12450">
        <v>8.9285714285714194E-3</v>
      </c>
      <c r="I12450">
        <v>0</v>
      </c>
      <c r="J12450">
        <v>8.9285714285714194E-3</v>
      </c>
      <c r="K12450">
        <v>8.9285714285714194E-3</v>
      </c>
      <c r="L12450">
        <v>8.9285714285714194E-3</v>
      </c>
      <c r="M12450">
        <v>6</v>
      </c>
      <c r="N12450">
        <v>62</v>
      </c>
      <c r="O12450">
        <v>0</v>
      </c>
      <c r="P12450">
        <v>1.4976951612903199E-2</v>
      </c>
      <c r="Q12450" t="str">
        <f t="shared" si="778"/>
        <v>low</v>
      </c>
      <c r="R12450" t="str">
        <f t="shared" si="779"/>
        <v>busy</v>
      </c>
    </row>
    <row r="12451" spans="1:18">
      <c r="A12451">
        <v>33176</v>
      </c>
      <c r="B12451" t="s">
        <v>25479</v>
      </c>
      <c r="C12451" s="1">
        <v>44197</v>
      </c>
      <c r="D12451">
        <v>182</v>
      </c>
      <c r="E12451">
        <f t="shared" si="776"/>
        <v>180</v>
      </c>
      <c r="F12451">
        <v>23.227440741758201</v>
      </c>
      <c r="G12451">
        <f t="shared" si="777"/>
        <v>20</v>
      </c>
      <c r="H12451">
        <v>0</v>
      </c>
      <c r="I12451">
        <v>0</v>
      </c>
      <c r="J12451">
        <v>0</v>
      </c>
      <c r="K12451">
        <v>7.1428571428571397E-2</v>
      </c>
      <c r="L12451">
        <v>0.14285714285714199</v>
      </c>
      <c r="M12451">
        <v>0</v>
      </c>
      <c r="N12451">
        <v>0</v>
      </c>
      <c r="O12451">
        <v>0</v>
      </c>
      <c r="P12451">
        <v>0</v>
      </c>
      <c r="Q12451" t="str">
        <f t="shared" si="778"/>
        <v>low</v>
      </c>
      <c r="R12451" t="str">
        <f t="shared" si="779"/>
        <v>busy</v>
      </c>
    </row>
    <row r="12452" spans="1:18">
      <c r="A12452">
        <v>516</v>
      </c>
      <c r="B12452" t="s">
        <v>449</v>
      </c>
      <c r="C12452" s="1">
        <v>44197</v>
      </c>
      <c r="D12452">
        <v>84</v>
      </c>
      <c r="E12452">
        <f t="shared" si="776"/>
        <v>80</v>
      </c>
      <c r="F12452">
        <v>39.006817952380899</v>
      </c>
      <c r="G12452">
        <f t="shared" si="777"/>
        <v>3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8</v>
      </c>
      <c r="N12452">
        <v>50</v>
      </c>
      <c r="O12452">
        <v>0</v>
      </c>
      <c r="P12452">
        <v>3.3333400000000002E-3</v>
      </c>
      <c r="Q12452" t="str">
        <f t="shared" si="778"/>
        <v>low</v>
      </c>
      <c r="R12452" t="str">
        <f t="shared" si="779"/>
        <v>empty</v>
      </c>
    </row>
    <row r="12453" spans="1:18">
      <c r="A12453">
        <v>35484</v>
      </c>
      <c r="B12453" t="s">
        <v>26750</v>
      </c>
      <c r="C12453" s="1">
        <v>44197</v>
      </c>
      <c r="D12453">
        <v>95</v>
      </c>
      <c r="E12453">
        <f t="shared" si="776"/>
        <v>90</v>
      </c>
      <c r="F12453">
        <v>31.499384368421001</v>
      </c>
      <c r="G12453">
        <f t="shared" si="777"/>
        <v>3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3</v>
      </c>
      <c r="N12453">
        <v>66</v>
      </c>
      <c r="O12453">
        <v>0</v>
      </c>
      <c r="P12453">
        <v>0</v>
      </c>
      <c r="Q12453" t="str">
        <f t="shared" si="778"/>
        <v>low</v>
      </c>
      <c r="R12453" t="str">
        <f t="shared" si="779"/>
        <v>empty</v>
      </c>
    </row>
    <row r="12454" spans="1:18">
      <c r="A12454">
        <v>16600</v>
      </c>
      <c r="B12454" t="s">
        <v>12812</v>
      </c>
      <c r="C12454" s="1">
        <v>44197</v>
      </c>
      <c r="D12454">
        <v>168</v>
      </c>
      <c r="E12454">
        <f t="shared" si="776"/>
        <v>160</v>
      </c>
      <c r="F12454">
        <v>41.9946298392857</v>
      </c>
      <c r="G12454">
        <f t="shared" si="777"/>
        <v>4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36</v>
      </c>
      <c r="N12454">
        <v>120</v>
      </c>
      <c r="O12454">
        <v>0</v>
      </c>
      <c r="P12454">
        <v>0</v>
      </c>
      <c r="Q12454" t="str">
        <f t="shared" si="778"/>
        <v>low</v>
      </c>
      <c r="R12454" t="str">
        <f t="shared" si="779"/>
        <v>empty</v>
      </c>
    </row>
    <row r="12455" spans="1:18">
      <c r="A12455">
        <v>1225</v>
      </c>
      <c r="B12455" t="s">
        <v>1048</v>
      </c>
      <c r="C12455" s="1">
        <v>44197</v>
      </c>
      <c r="D12455">
        <v>58</v>
      </c>
      <c r="E12455">
        <f t="shared" si="776"/>
        <v>50</v>
      </c>
      <c r="F12455">
        <v>16.4398318275862</v>
      </c>
      <c r="G12455">
        <f t="shared" si="777"/>
        <v>10</v>
      </c>
      <c r="H12455">
        <v>0</v>
      </c>
      <c r="I12455">
        <v>0</v>
      </c>
      <c r="J12455">
        <v>0</v>
      </c>
      <c r="K12455">
        <v>5.1724137931034399E-2</v>
      </c>
      <c r="L12455">
        <v>0</v>
      </c>
      <c r="M12455">
        <v>3</v>
      </c>
      <c r="N12455">
        <v>24</v>
      </c>
      <c r="O12455">
        <v>0</v>
      </c>
      <c r="P12455">
        <v>0.232142875</v>
      </c>
      <c r="Q12455" t="str">
        <f t="shared" si="778"/>
        <v>low</v>
      </c>
      <c r="R12455" t="str">
        <f t="shared" si="779"/>
        <v>busy</v>
      </c>
    </row>
    <row r="12456" spans="1:18">
      <c r="A12456">
        <v>22372</v>
      </c>
      <c r="B12456" t="s">
        <v>16909</v>
      </c>
      <c r="C12456" s="1">
        <v>44197</v>
      </c>
      <c r="D12456">
        <v>113</v>
      </c>
      <c r="E12456">
        <f t="shared" si="776"/>
        <v>110</v>
      </c>
      <c r="F12456">
        <v>27.566964654867199</v>
      </c>
      <c r="G12456">
        <f t="shared" si="777"/>
        <v>20</v>
      </c>
      <c r="H12456">
        <v>0</v>
      </c>
      <c r="I12456">
        <v>0</v>
      </c>
      <c r="J12456">
        <v>1.7699115044247701E-2</v>
      </c>
      <c r="K12456">
        <v>4.4247787610619399E-2</v>
      </c>
      <c r="L12456">
        <v>8.8495575221238902E-3</v>
      </c>
      <c r="M12456">
        <v>22</v>
      </c>
      <c r="N12456">
        <v>38</v>
      </c>
      <c r="O12456">
        <v>0</v>
      </c>
      <c r="P12456">
        <v>5.6391052631578897E-3</v>
      </c>
      <c r="Q12456" t="str">
        <f t="shared" si="778"/>
        <v>low</v>
      </c>
      <c r="R12456" t="str">
        <f t="shared" si="779"/>
        <v>busy</v>
      </c>
    </row>
    <row r="12457" spans="1:18">
      <c r="A12457">
        <v>20353</v>
      </c>
      <c r="B12457" t="s">
        <v>15228</v>
      </c>
      <c r="C12457" s="1">
        <v>44197</v>
      </c>
      <c r="D12457">
        <v>234</v>
      </c>
      <c r="E12457">
        <f t="shared" si="776"/>
        <v>230</v>
      </c>
      <c r="F12457">
        <v>20.083778166666601</v>
      </c>
      <c r="G12457">
        <f t="shared" si="777"/>
        <v>20</v>
      </c>
      <c r="H12457">
        <v>0</v>
      </c>
      <c r="I12457">
        <v>0</v>
      </c>
      <c r="J12457">
        <v>5.1282051282051197E-2</v>
      </c>
      <c r="K12457">
        <v>2.9914529914529898E-2</v>
      </c>
      <c r="L12457">
        <v>2.1367521367521299E-2</v>
      </c>
      <c r="M12457">
        <v>51</v>
      </c>
      <c r="N12457">
        <v>99</v>
      </c>
      <c r="O12457">
        <v>0</v>
      </c>
      <c r="P12457">
        <v>4.6937323232323198E-2</v>
      </c>
      <c r="Q12457" t="str">
        <f t="shared" si="778"/>
        <v>low</v>
      </c>
      <c r="R12457" t="str">
        <f t="shared" si="779"/>
        <v>busy</v>
      </c>
    </row>
    <row r="12458" spans="1:18">
      <c r="A12458">
        <v>22281</v>
      </c>
      <c r="B12458" t="s">
        <v>16818</v>
      </c>
      <c r="C12458" s="1">
        <v>44197</v>
      </c>
      <c r="D12458">
        <v>66</v>
      </c>
      <c r="E12458">
        <f t="shared" si="776"/>
        <v>60</v>
      </c>
      <c r="F12458">
        <v>26.780909090908999</v>
      </c>
      <c r="G12458">
        <f t="shared" si="777"/>
        <v>2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3</v>
      </c>
      <c r="N12458">
        <v>50</v>
      </c>
      <c r="O12458">
        <v>0</v>
      </c>
      <c r="P12458">
        <v>0</v>
      </c>
      <c r="Q12458" t="str">
        <f t="shared" si="778"/>
        <v>low</v>
      </c>
      <c r="R12458" t="str">
        <f t="shared" si="779"/>
        <v>empty</v>
      </c>
    </row>
    <row r="12459" spans="1:18">
      <c r="A12459">
        <v>37865</v>
      </c>
      <c r="B12459" t="s">
        <v>29082</v>
      </c>
      <c r="C12459" s="1">
        <v>44197</v>
      </c>
      <c r="D12459">
        <v>65</v>
      </c>
      <c r="E12459">
        <f t="shared" si="776"/>
        <v>60</v>
      </c>
      <c r="F12459">
        <v>21.249734815384599</v>
      </c>
      <c r="G12459">
        <f t="shared" si="777"/>
        <v>20</v>
      </c>
      <c r="H12459">
        <v>0</v>
      </c>
      <c r="I12459">
        <v>0</v>
      </c>
      <c r="J12459">
        <v>1.53846153846153E-2</v>
      </c>
      <c r="K12459">
        <v>0</v>
      </c>
      <c r="L12459">
        <v>0</v>
      </c>
      <c r="M12459">
        <v>11</v>
      </c>
      <c r="N12459">
        <v>22</v>
      </c>
      <c r="O12459">
        <v>0</v>
      </c>
      <c r="P12459">
        <v>0.101905045454545</v>
      </c>
      <c r="Q12459" t="str">
        <f t="shared" si="778"/>
        <v>low</v>
      </c>
      <c r="R12459" t="str">
        <f t="shared" si="779"/>
        <v>empty</v>
      </c>
    </row>
    <row r="12460" spans="1:18">
      <c r="A12460">
        <v>2054</v>
      </c>
      <c r="B12460" t="s">
        <v>1739</v>
      </c>
      <c r="C12460" s="1">
        <v>44197</v>
      </c>
      <c r="D12460">
        <v>212</v>
      </c>
      <c r="E12460">
        <f t="shared" si="776"/>
        <v>210</v>
      </c>
      <c r="F12460">
        <v>39.378823334905597</v>
      </c>
      <c r="G12460">
        <f t="shared" si="777"/>
        <v>30</v>
      </c>
      <c r="H12460">
        <v>0</v>
      </c>
      <c r="I12460">
        <v>0</v>
      </c>
      <c r="J12460">
        <v>0</v>
      </c>
      <c r="K12460">
        <v>1.8867924528301799E-2</v>
      </c>
      <c r="L12460">
        <v>4.7169811320754698E-3</v>
      </c>
      <c r="M12460">
        <v>11</v>
      </c>
      <c r="N12460">
        <v>148</v>
      </c>
      <c r="O12460">
        <v>0</v>
      </c>
      <c r="P12460">
        <v>3.6878256756756697E-2</v>
      </c>
      <c r="Q12460" t="str">
        <f t="shared" si="778"/>
        <v>low</v>
      </c>
      <c r="R12460" t="str">
        <f t="shared" si="779"/>
        <v>busy</v>
      </c>
    </row>
    <row r="12461" spans="1:18">
      <c r="A12461">
        <v>86</v>
      </c>
      <c r="B12461" t="s">
        <v>85</v>
      </c>
      <c r="C12461" s="1">
        <v>44197</v>
      </c>
      <c r="D12461">
        <v>186</v>
      </c>
      <c r="E12461">
        <f t="shared" si="776"/>
        <v>180</v>
      </c>
      <c r="F12461">
        <v>32.752694263440802</v>
      </c>
      <c r="G12461">
        <f t="shared" si="777"/>
        <v>30</v>
      </c>
      <c r="H12461">
        <v>0</v>
      </c>
      <c r="I12461">
        <v>0</v>
      </c>
      <c r="J12461">
        <v>0</v>
      </c>
      <c r="K12461">
        <v>5.3763440860214997E-3</v>
      </c>
      <c r="L12461">
        <v>5.3763440860214997E-3</v>
      </c>
      <c r="M12461">
        <v>14</v>
      </c>
      <c r="N12461">
        <v>151</v>
      </c>
      <c r="O12461">
        <v>0</v>
      </c>
      <c r="P12461">
        <v>9.2715231788079392E-3</v>
      </c>
      <c r="Q12461" t="str">
        <f t="shared" si="778"/>
        <v>low</v>
      </c>
      <c r="R12461" t="str">
        <f t="shared" si="779"/>
        <v>busy</v>
      </c>
    </row>
    <row r="12462" spans="1:18">
      <c r="A12462">
        <v>23135</v>
      </c>
      <c r="B12462" t="s">
        <v>17648</v>
      </c>
      <c r="C12462" s="1">
        <v>44197</v>
      </c>
      <c r="D12462">
        <v>77</v>
      </c>
      <c r="E12462">
        <f t="shared" si="776"/>
        <v>70</v>
      </c>
      <c r="F12462">
        <v>29.0352727402597</v>
      </c>
      <c r="G12462">
        <f t="shared" si="777"/>
        <v>20</v>
      </c>
      <c r="H12462">
        <v>2.5974025974025899E-2</v>
      </c>
      <c r="I12462">
        <v>0</v>
      </c>
      <c r="J12462">
        <v>0</v>
      </c>
      <c r="K12462">
        <v>1.2987012987012899E-2</v>
      </c>
      <c r="L12462">
        <v>0</v>
      </c>
      <c r="M12462">
        <v>9</v>
      </c>
      <c r="N12462">
        <v>47</v>
      </c>
      <c r="O12462">
        <v>0</v>
      </c>
      <c r="P12462">
        <v>0</v>
      </c>
      <c r="Q12462" t="str">
        <f t="shared" si="778"/>
        <v>low</v>
      </c>
      <c r="R12462" t="str">
        <f t="shared" si="779"/>
        <v>busy</v>
      </c>
    </row>
    <row r="12463" spans="1:18">
      <c r="A12463">
        <v>9380</v>
      </c>
      <c r="B12463" t="s">
        <v>7520</v>
      </c>
      <c r="C12463" s="1">
        <v>44197</v>
      </c>
      <c r="D12463">
        <v>174</v>
      </c>
      <c r="E12463">
        <f t="shared" si="776"/>
        <v>170</v>
      </c>
      <c r="F12463">
        <v>18.144136293103401</v>
      </c>
      <c r="G12463">
        <f t="shared" si="777"/>
        <v>10</v>
      </c>
      <c r="H12463">
        <v>0</v>
      </c>
      <c r="I12463">
        <v>0</v>
      </c>
      <c r="J12463">
        <v>0</v>
      </c>
      <c r="K12463">
        <v>0.36206896551724099</v>
      </c>
      <c r="L12463">
        <v>4.0229885057471201E-2</v>
      </c>
      <c r="M12463">
        <v>0</v>
      </c>
      <c r="N12463">
        <v>0</v>
      </c>
      <c r="O12463">
        <v>0</v>
      </c>
      <c r="P12463">
        <v>0</v>
      </c>
      <c r="Q12463" t="str">
        <f t="shared" si="778"/>
        <v>low</v>
      </c>
      <c r="R12463" t="str">
        <f t="shared" si="779"/>
        <v>busy</v>
      </c>
    </row>
    <row r="12464" spans="1:18">
      <c r="A12464">
        <v>4818</v>
      </c>
      <c r="B12464" t="s">
        <v>3716</v>
      </c>
      <c r="C12464" s="1">
        <v>44197</v>
      </c>
      <c r="D12464">
        <v>56</v>
      </c>
      <c r="E12464">
        <f t="shared" si="776"/>
        <v>50</v>
      </c>
      <c r="F12464">
        <v>22.325206874999999</v>
      </c>
      <c r="G12464">
        <f t="shared" si="777"/>
        <v>20</v>
      </c>
      <c r="H12464">
        <v>0</v>
      </c>
      <c r="I12464">
        <v>0</v>
      </c>
      <c r="J12464">
        <v>0</v>
      </c>
      <c r="K12464">
        <v>1.7857142857142801E-2</v>
      </c>
      <c r="L12464">
        <v>1.7857142857142801E-2</v>
      </c>
      <c r="M12464">
        <v>15</v>
      </c>
      <c r="N12464">
        <v>17</v>
      </c>
      <c r="O12464">
        <v>0</v>
      </c>
      <c r="P12464">
        <v>1.6638470588235199E-2</v>
      </c>
      <c r="Q12464" t="str">
        <f t="shared" si="778"/>
        <v>low</v>
      </c>
      <c r="R12464" t="str">
        <f t="shared" si="779"/>
        <v>busy</v>
      </c>
    </row>
    <row r="12465" spans="1:18">
      <c r="A12465">
        <v>7392</v>
      </c>
      <c r="B12465" t="s">
        <v>5737</v>
      </c>
      <c r="C12465" s="1">
        <v>44197</v>
      </c>
      <c r="D12465">
        <v>104</v>
      </c>
      <c r="E12465">
        <f t="shared" si="776"/>
        <v>100</v>
      </c>
      <c r="F12465">
        <v>21.428351692307601</v>
      </c>
      <c r="G12465">
        <f t="shared" si="777"/>
        <v>20</v>
      </c>
      <c r="H12465">
        <v>2.8846153846153799E-2</v>
      </c>
      <c r="I12465">
        <v>0</v>
      </c>
      <c r="J12465">
        <v>0</v>
      </c>
      <c r="K12465">
        <v>6.7307692307692304E-2</v>
      </c>
      <c r="L12465">
        <v>0</v>
      </c>
      <c r="M12465">
        <v>7</v>
      </c>
      <c r="N12465">
        <v>27</v>
      </c>
      <c r="O12465">
        <v>0</v>
      </c>
      <c r="P12465">
        <v>1.00446296296296E-2</v>
      </c>
      <c r="Q12465" t="str">
        <f t="shared" si="778"/>
        <v>low</v>
      </c>
      <c r="R12465" t="str">
        <f t="shared" si="779"/>
        <v>busy</v>
      </c>
    </row>
    <row r="12466" spans="1:18">
      <c r="A12466">
        <v>4107</v>
      </c>
      <c r="B12466" t="s">
        <v>3193</v>
      </c>
      <c r="C12466" s="1">
        <v>44197</v>
      </c>
      <c r="D12466">
        <v>142</v>
      </c>
      <c r="E12466">
        <f t="shared" si="776"/>
        <v>140</v>
      </c>
      <c r="F12466">
        <v>30.210949366197099</v>
      </c>
      <c r="G12466">
        <f t="shared" si="777"/>
        <v>30</v>
      </c>
      <c r="H12466">
        <v>0</v>
      </c>
      <c r="I12466">
        <v>0</v>
      </c>
      <c r="J12466">
        <v>0</v>
      </c>
      <c r="K12466">
        <v>0.26760563380281599</v>
      </c>
      <c r="L12466">
        <v>2.1126760563380202E-2</v>
      </c>
      <c r="M12466">
        <v>0</v>
      </c>
      <c r="N12466">
        <v>0</v>
      </c>
      <c r="O12466">
        <v>0</v>
      </c>
      <c r="P12466">
        <v>0</v>
      </c>
      <c r="Q12466" t="str">
        <f t="shared" si="778"/>
        <v>low</v>
      </c>
      <c r="R12466" t="str">
        <f t="shared" si="779"/>
        <v>busy</v>
      </c>
    </row>
    <row r="12467" spans="1:18">
      <c r="A12467">
        <v>2319</v>
      </c>
      <c r="B12467" t="s">
        <v>1898</v>
      </c>
      <c r="C12467" s="1">
        <v>44197</v>
      </c>
      <c r="D12467">
        <v>118</v>
      </c>
      <c r="E12467">
        <f t="shared" si="776"/>
        <v>110</v>
      </c>
      <c r="F12467">
        <v>24.219327237288098</v>
      </c>
      <c r="G12467">
        <f t="shared" si="777"/>
        <v>20</v>
      </c>
      <c r="H12467">
        <v>0</v>
      </c>
      <c r="I12467">
        <v>0</v>
      </c>
      <c r="J12467">
        <v>0</v>
      </c>
      <c r="K12467">
        <v>3.38983050847457E-2</v>
      </c>
      <c r="L12467">
        <v>8.4745762711864406E-3</v>
      </c>
      <c r="M12467">
        <v>63</v>
      </c>
      <c r="N12467">
        <v>86</v>
      </c>
      <c r="O12467">
        <v>0</v>
      </c>
      <c r="P12467">
        <v>1.8480058139534801E-2</v>
      </c>
      <c r="Q12467" t="str">
        <f t="shared" si="778"/>
        <v>low</v>
      </c>
      <c r="R12467" t="str">
        <f t="shared" si="779"/>
        <v>busy</v>
      </c>
    </row>
    <row r="12468" spans="1:18">
      <c r="A12468">
        <v>13084</v>
      </c>
      <c r="B12468" t="s">
        <v>10505</v>
      </c>
      <c r="C12468" s="1">
        <v>44197</v>
      </c>
      <c r="D12468">
        <v>112</v>
      </c>
      <c r="E12468">
        <f t="shared" si="776"/>
        <v>110</v>
      </c>
      <c r="F12468">
        <v>23.702785785714202</v>
      </c>
      <c r="G12468">
        <f t="shared" si="777"/>
        <v>20</v>
      </c>
      <c r="H12468">
        <v>0</v>
      </c>
      <c r="I12468">
        <v>8.9285714285714194E-3</v>
      </c>
      <c r="J12468">
        <v>0</v>
      </c>
      <c r="K12468">
        <v>8.9285714285714194E-3</v>
      </c>
      <c r="L12468">
        <v>1.7857142857142801E-2</v>
      </c>
      <c r="M12468">
        <v>8</v>
      </c>
      <c r="N12468">
        <v>69</v>
      </c>
      <c r="O12468">
        <v>0</v>
      </c>
      <c r="P12468">
        <v>2.8985507246376802E-2</v>
      </c>
      <c r="Q12468" t="str">
        <f t="shared" si="778"/>
        <v>low</v>
      </c>
      <c r="R12468" t="str">
        <f t="shared" si="779"/>
        <v>busy</v>
      </c>
    </row>
    <row r="12469" spans="1:18">
      <c r="A12469">
        <v>41385</v>
      </c>
      <c r="B12469" t="s">
        <v>31746</v>
      </c>
      <c r="C12469" s="1">
        <v>44197</v>
      </c>
      <c r="D12469">
        <v>60</v>
      </c>
      <c r="E12469">
        <f t="shared" si="776"/>
        <v>60</v>
      </c>
      <c r="F12469">
        <v>32.528026250000003</v>
      </c>
      <c r="G12469">
        <f t="shared" si="777"/>
        <v>30</v>
      </c>
      <c r="H12469">
        <v>1.6666666666666601E-2</v>
      </c>
      <c r="I12469">
        <v>0</v>
      </c>
      <c r="J12469">
        <v>0</v>
      </c>
      <c r="K12469">
        <v>0</v>
      </c>
      <c r="L12469">
        <v>0</v>
      </c>
      <c r="M12469">
        <v>8</v>
      </c>
      <c r="N12469">
        <v>46</v>
      </c>
      <c r="O12469">
        <v>0</v>
      </c>
      <c r="P12469">
        <v>0</v>
      </c>
      <c r="Q12469" t="str">
        <f t="shared" si="778"/>
        <v>low</v>
      </c>
      <c r="R12469" t="str">
        <f t="shared" si="779"/>
        <v>empty</v>
      </c>
    </row>
    <row r="12470" spans="1:18">
      <c r="A12470">
        <v>29491</v>
      </c>
      <c r="B12470" t="s">
        <v>22753</v>
      </c>
      <c r="C12470" s="1">
        <v>44197</v>
      </c>
      <c r="D12470">
        <v>90</v>
      </c>
      <c r="E12470">
        <f t="shared" si="776"/>
        <v>90</v>
      </c>
      <c r="F12470">
        <v>50.361439366666602</v>
      </c>
      <c r="G12470">
        <f t="shared" si="777"/>
        <v>5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14</v>
      </c>
      <c r="N12470">
        <v>65</v>
      </c>
      <c r="O12470">
        <v>0</v>
      </c>
      <c r="P12470">
        <v>7.6923076923076901E-3</v>
      </c>
      <c r="Q12470" t="str">
        <f t="shared" si="778"/>
        <v>high</v>
      </c>
      <c r="R12470" t="str">
        <f t="shared" si="779"/>
        <v>empty</v>
      </c>
    </row>
    <row r="12471" spans="1:18">
      <c r="A12471">
        <v>4766</v>
      </c>
      <c r="B12471" t="s">
        <v>3684</v>
      </c>
      <c r="C12471" s="1">
        <v>44197</v>
      </c>
      <c r="D12471">
        <v>127</v>
      </c>
      <c r="E12471">
        <f t="shared" si="776"/>
        <v>120</v>
      </c>
      <c r="F12471">
        <v>30.656545125984199</v>
      </c>
      <c r="G12471">
        <f t="shared" si="777"/>
        <v>3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2</v>
      </c>
      <c r="N12471">
        <v>62</v>
      </c>
      <c r="O12471">
        <v>0</v>
      </c>
      <c r="P12471">
        <v>0</v>
      </c>
      <c r="Q12471" t="str">
        <f t="shared" si="778"/>
        <v>low</v>
      </c>
      <c r="R12471" t="str">
        <f t="shared" si="779"/>
        <v>empty</v>
      </c>
    </row>
    <row r="12472" spans="1:18">
      <c r="A12472">
        <v>21009</v>
      </c>
      <c r="B12472" t="s">
        <v>15557</v>
      </c>
      <c r="C12472" s="1">
        <v>44197</v>
      </c>
      <c r="D12472">
        <v>55</v>
      </c>
      <c r="E12472">
        <f t="shared" si="776"/>
        <v>50</v>
      </c>
      <c r="F12472">
        <v>24.307713818181799</v>
      </c>
      <c r="G12472">
        <f t="shared" si="777"/>
        <v>20</v>
      </c>
      <c r="H12472">
        <v>0</v>
      </c>
      <c r="I12472">
        <v>0</v>
      </c>
      <c r="J12472">
        <v>0</v>
      </c>
      <c r="K12472">
        <v>0.2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 t="str">
        <f t="shared" si="778"/>
        <v>low</v>
      </c>
      <c r="R12472" t="str">
        <f t="shared" si="779"/>
        <v>busy</v>
      </c>
    </row>
    <row r="12473" spans="1:18">
      <c r="A12473">
        <v>30847</v>
      </c>
      <c r="B12473" t="s">
        <v>23821</v>
      </c>
      <c r="C12473" s="1">
        <v>44197</v>
      </c>
      <c r="D12473">
        <v>265</v>
      </c>
      <c r="E12473">
        <f t="shared" si="776"/>
        <v>260</v>
      </c>
      <c r="F12473">
        <v>29.021846615094301</v>
      </c>
      <c r="G12473">
        <f t="shared" si="777"/>
        <v>2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29</v>
      </c>
      <c r="N12473">
        <v>221</v>
      </c>
      <c r="O12473">
        <v>0</v>
      </c>
      <c r="P12473">
        <v>2.4321266968325699E-2</v>
      </c>
      <c r="Q12473" t="str">
        <f t="shared" si="778"/>
        <v>low</v>
      </c>
      <c r="R12473" t="str">
        <f t="shared" si="779"/>
        <v>empty</v>
      </c>
    </row>
    <row r="12474" spans="1:18">
      <c r="A12474">
        <v>2802</v>
      </c>
      <c r="B12474" t="s">
        <v>2245</v>
      </c>
      <c r="C12474" s="1">
        <v>44197</v>
      </c>
      <c r="D12474">
        <v>56</v>
      </c>
      <c r="E12474">
        <f t="shared" si="776"/>
        <v>50</v>
      </c>
      <c r="F12474">
        <v>16.8570860357142</v>
      </c>
      <c r="G12474">
        <f t="shared" si="777"/>
        <v>10</v>
      </c>
      <c r="H12474">
        <v>3.5714285714285698E-2</v>
      </c>
      <c r="I12474">
        <v>1.7857142857142801E-2</v>
      </c>
      <c r="J12474">
        <v>8.9285714285714204E-2</v>
      </c>
      <c r="K12474">
        <v>0.14285714285714199</v>
      </c>
      <c r="L12474">
        <v>0</v>
      </c>
      <c r="M12474">
        <v>10</v>
      </c>
      <c r="N12474">
        <v>12</v>
      </c>
      <c r="O12474">
        <v>0</v>
      </c>
      <c r="P12474">
        <v>0</v>
      </c>
      <c r="Q12474" t="str">
        <f t="shared" si="778"/>
        <v>low</v>
      </c>
      <c r="R12474" t="str">
        <f t="shared" si="779"/>
        <v>busy</v>
      </c>
    </row>
    <row r="12475" spans="1:18">
      <c r="A12475">
        <v>31361</v>
      </c>
      <c r="B12475" t="s">
        <v>24179</v>
      </c>
      <c r="C12475" s="1">
        <v>44197</v>
      </c>
      <c r="D12475">
        <v>66</v>
      </c>
      <c r="E12475">
        <f t="shared" si="776"/>
        <v>60</v>
      </c>
      <c r="F12475">
        <v>19.812109727272698</v>
      </c>
      <c r="G12475">
        <f t="shared" si="777"/>
        <v>10</v>
      </c>
      <c r="H12475">
        <v>0</v>
      </c>
      <c r="I12475">
        <v>0</v>
      </c>
      <c r="J12475">
        <v>0</v>
      </c>
      <c r="K12475">
        <v>0.34848484848484801</v>
      </c>
      <c r="L12475">
        <v>1.51515151515151E-2</v>
      </c>
      <c r="M12475">
        <v>0</v>
      </c>
      <c r="N12475">
        <v>0</v>
      </c>
      <c r="O12475">
        <v>0</v>
      </c>
      <c r="P12475">
        <v>0</v>
      </c>
      <c r="Q12475" t="str">
        <f t="shared" si="778"/>
        <v>low</v>
      </c>
      <c r="R12475" t="str">
        <f t="shared" si="779"/>
        <v>busy</v>
      </c>
    </row>
    <row r="12476" spans="1:18">
      <c r="A12476">
        <v>38557</v>
      </c>
      <c r="B12476" t="s">
        <v>29617</v>
      </c>
      <c r="C12476" s="1">
        <v>44197</v>
      </c>
      <c r="D12476">
        <v>116</v>
      </c>
      <c r="E12476">
        <f t="shared" si="776"/>
        <v>110</v>
      </c>
      <c r="F12476">
        <v>22.066072525862001</v>
      </c>
      <c r="G12476">
        <f t="shared" si="777"/>
        <v>20</v>
      </c>
      <c r="H12476">
        <v>0</v>
      </c>
      <c r="I12476">
        <v>0</v>
      </c>
      <c r="J12476">
        <v>0</v>
      </c>
      <c r="K12476">
        <v>8.6206896551724102E-3</v>
      </c>
      <c r="L12476">
        <v>0</v>
      </c>
      <c r="M12476">
        <v>44</v>
      </c>
      <c r="N12476">
        <v>88</v>
      </c>
      <c r="O12476">
        <v>0</v>
      </c>
      <c r="P12476">
        <v>0.121827034090909</v>
      </c>
      <c r="Q12476" t="str">
        <f t="shared" si="778"/>
        <v>low</v>
      </c>
      <c r="R12476" t="str">
        <f t="shared" si="779"/>
        <v>busy</v>
      </c>
    </row>
    <row r="12477" spans="1:18">
      <c r="A12477">
        <v>23063</v>
      </c>
      <c r="B12477" t="s">
        <v>17578</v>
      </c>
      <c r="C12477" s="1">
        <v>44197</v>
      </c>
      <c r="D12477">
        <v>86</v>
      </c>
      <c r="E12477">
        <f t="shared" si="776"/>
        <v>80</v>
      </c>
      <c r="F12477">
        <v>39.457989674418599</v>
      </c>
      <c r="G12477">
        <f t="shared" si="777"/>
        <v>30</v>
      </c>
      <c r="H12477">
        <v>0</v>
      </c>
      <c r="I12477">
        <v>0</v>
      </c>
      <c r="J12477">
        <v>0</v>
      </c>
      <c r="K12477">
        <v>1.1627906976744099E-2</v>
      </c>
      <c r="L12477">
        <v>0</v>
      </c>
      <c r="M12477">
        <v>12</v>
      </c>
      <c r="N12477">
        <v>60</v>
      </c>
      <c r="O12477">
        <v>0</v>
      </c>
      <c r="P12477">
        <v>0.05</v>
      </c>
      <c r="Q12477" t="str">
        <f t="shared" si="778"/>
        <v>low</v>
      </c>
      <c r="R12477" t="str">
        <f t="shared" si="779"/>
        <v>busy</v>
      </c>
    </row>
    <row r="12478" spans="1:18">
      <c r="A12478">
        <v>6814</v>
      </c>
      <c r="B12478" t="s">
        <v>5227</v>
      </c>
      <c r="C12478" s="1">
        <v>44197</v>
      </c>
      <c r="D12478">
        <v>75</v>
      </c>
      <c r="E12478">
        <f t="shared" si="776"/>
        <v>70</v>
      </c>
      <c r="F12478">
        <v>28.148571146666601</v>
      </c>
      <c r="G12478">
        <f t="shared" si="777"/>
        <v>20</v>
      </c>
      <c r="H12478">
        <v>0</v>
      </c>
      <c r="I12478">
        <v>0</v>
      </c>
      <c r="J12478">
        <v>0</v>
      </c>
      <c r="K12478">
        <v>1.3333333333333299E-2</v>
      </c>
      <c r="L12478">
        <v>0</v>
      </c>
      <c r="M12478">
        <v>13</v>
      </c>
      <c r="N12478">
        <v>62</v>
      </c>
      <c r="O12478">
        <v>0</v>
      </c>
      <c r="P12478">
        <v>0</v>
      </c>
      <c r="Q12478" t="str">
        <f t="shared" si="778"/>
        <v>low</v>
      </c>
      <c r="R12478" t="str">
        <f t="shared" si="779"/>
        <v>busy</v>
      </c>
    </row>
    <row r="12479" spans="1:18">
      <c r="A12479">
        <v>19639</v>
      </c>
      <c r="B12479" t="s">
        <v>14922</v>
      </c>
      <c r="C12479" s="1">
        <v>44197</v>
      </c>
      <c r="D12479">
        <v>104</v>
      </c>
      <c r="E12479">
        <f t="shared" si="776"/>
        <v>100</v>
      </c>
      <c r="F12479">
        <v>23.750902817307601</v>
      </c>
      <c r="G12479">
        <f t="shared" si="777"/>
        <v>20</v>
      </c>
      <c r="H12479">
        <v>0</v>
      </c>
      <c r="I12479">
        <v>0</v>
      </c>
      <c r="J12479">
        <v>9.6153846153846107E-3</v>
      </c>
      <c r="K12479">
        <v>0</v>
      </c>
      <c r="L12479">
        <v>9.6153846153846107E-3</v>
      </c>
      <c r="M12479">
        <v>7</v>
      </c>
      <c r="N12479">
        <v>77</v>
      </c>
      <c r="O12479">
        <v>0</v>
      </c>
      <c r="P12479">
        <v>4.3831168831168797E-2</v>
      </c>
      <c r="Q12479" t="str">
        <f t="shared" si="778"/>
        <v>low</v>
      </c>
      <c r="R12479" t="str">
        <f t="shared" si="779"/>
        <v>busy</v>
      </c>
    </row>
    <row r="12480" spans="1:18">
      <c r="A12480">
        <v>42087</v>
      </c>
      <c r="B12480" t="s">
        <v>32360</v>
      </c>
      <c r="C12480" s="1">
        <v>44197</v>
      </c>
      <c r="D12480">
        <v>70</v>
      </c>
      <c r="E12480">
        <f t="shared" si="776"/>
        <v>70</v>
      </c>
      <c r="F12480">
        <v>29.449904499999899</v>
      </c>
      <c r="G12480">
        <f t="shared" si="777"/>
        <v>20</v>
      </c>
      <c r="H12480">
        <v>0</v>
      </c>
      <c r="I12480">
        <v>0</v>
      </c>
      <c r="J12480">
        <v>0</v>
      </c>
      <c r="K12480">
        <v>1.42857142857142E-2</v>
      </c>
      <c r="L12480">
        <v>0</v>
      </c>
      <c r="M12480">
        <v>14</v>
      </c>
      <c r="N12480">
        <v>43</v>
      </c>
      <c r="O12480">
        <v>0</v>
      </c>
      <c r="P12480">
        <v>0</v>
      </c>
      <c r="Q12480" t="str">
        <f t="shared" si="778"/>
        <v>low</v>
      </c>
      <c r="R12480" t="str">
        <f t="shared" si="779"/>
        <v>busy</v>
      </c>
    </row>
    <row r="12481" spans="1:18">
      <c r="A12481">
        <v>7014</v>
      </c>
      <c r="B12481" t="s">
        <v>5412</v>
      </c>
      <c r="C12481" s="1">
        <v>44197</v>
      </c>
      <c r="D12481">
        <v>97</v>
      </c>
      <c r="E12481">
        <f t="shared" si="776"/>
        <v>90</v>
      </c>
      <c r="F12481">
        <v>35.556083773195802</v>
      </c>
      <c r="G12481">
        <f t="shared" si="777"/>
        <v>30</v>
      </c>
      <c r="H12481">
        <v>0</v>
      </c>
      <c r="I12481">
        <v>0</v>
      </c>
      <c r="J12481">
        <v>0</v>
      </c>
      <c r="K12481">
        <v>3.0927835051546299E-2</v>
      </c>
      <c r="L12481">
        <v>0</v>
      </c>
      <c r="M12481">
        <v>2</v>
      </c>
      <c r="N12481">
        <v>66</v>
      </c>
      <c r="O12481">
        <v>0</v>
      </c>
      <c r="P12481">
        <v>8.2644696969696903E-3</v>
      </c>
      <c r="Q12481" t="str">
        <f t="shared" si="778"/>
        <v>low</v>
      </c>
      <c r="R12481" t="str">
        <f t="shared" si="779"/>
        <v>busy</v>
      </c>
    </row>
    <row r="12482" spans="1:18">
      <c r="A12482">
        <v>25110</v>
      </c>
      <c r="B12482" t="s">
        <v>19236</v>
      </c>
      <c r="C12482" s="1">
        <v>44197</v>
      </c>
      <c r="D12482">
        <v>81</v>
      </c>
      <c r="E12482">
        <f t="shared" ref="E12482:E12545" si="780">D12482-MOD(D12482,10)</f>
        <v>80</v>
      </c>
      <c r="F12482">
        <v>40.917631481481401</v>
      </c>
      <c r="G12482">
        <f t="shared" ref="G12482:G12545" si="781">F12482-MOD(F12482,10)</f>
        <v>4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9</v>
      </c>
      <c r="N12482">
        <v>64</v>
      </c>
      <c r="O12482">
        <v>0</v>
      </c>
      <c r="P12482">
        <v>4.2175749999999998E-2</v>
      </c>
      <c r="Q12482" t="str">
        <f t="shared" ref="Q12482:Q12545" si="782">IF(F12482&gt;50,"high","low")</f>
        <v>low</v>
      </c>
      <c r="R12482" t="str">
        <f t="shared" ref="R12482:R12545" si="783">IF(AND(K12482=0,L12482=0),"empty", "busy")</f>
        <v>empty</v>
      </c>
    </row>
    <row r="12483" spans="1:18">
      <c r="A12483">
        <v>29310</v>
      </c>
      <c r="B12483" t="s">
        <v>22593</v>
      </c>
      <c r="C12483" s="1">
        <v>44197</v>
      </c>
      <c r="D12483">
        <v>284</v>
      </c>
      <c r="E12483">
        <f t="shared" si="780"/>
        <v>280</v>
      </c>
      <c r="F12483">
        <v>35.453745320422499</v>
      </c>
      <c r="G12483">
        <f t="shared" si="781"/>
        <v>30</v>
      </c>
      <c r="H12483">
        <v>0</v>
      </c>
      <c r="I12483">
        <v>0</v>
      </c>
      <c r="J12483">
        <v>3.5211267605633799E-3</v>
      </c>
      <c r="K12483">
        <v>0</v>
      </c>
      <c r="L12483">
        <v>0</v>
      </c>
      <c r="M12483">
        <v>56</v>
      </c>
      <c r="N12483">
        <v>203</v>
      </c>
      <c r="O12483">
        <v>0</v>
      </c>
      <c r="P12483">
        <v>0</v>
      </c>
      <c r="Q12483" t="str">
        <f t="shared" si="782"/>
        <v>low</v>
      </c>
      <c r="R12483" t="str">
        <f t="shared" si="783"/>
        <v>empty</v>
      </c>
    </row>
    <row r="12484" spans="1:18">
      <c r="A12484">
        <v>7101</v>
      </c>
      <c r="B12484" t="s">
        <v>5485</v>
      </c>
      <c r="C12484" s="1">
        <v>44197</v>
      </c>
      <c r="D12484">
        <v>84</v>
      </c>
      <c r="E12484">
        <f t="shared" si="780"/>
        <v>80</v>
      </c>
      <c r="F12484">
        <v>39.943860226190402</v>
      </c>
      <c r="G12484">
        <f t="shared" si="781"/>
        <v>30</v>
      </c>
      <c r="H12484">
        <v>0</v>
      </c>
      <c r="I12484">
        <v>0</v>
      </c>
      <c r="J12484">
        <v>0</v>
      </c>
      <c r="K12484">
        <v>2.3809523809523801E-2</v>
      </c>
      <c r="L12484">
        <v>0</v>
      </c>
      <c r="M12484">
        <v>11</v>
      </c>
      <c r="N12484">
        <v>46</v>
      </c>
      <c r="O12484">
        <v>0</v>
      </c>
      <c r="P12484">
        <v>0</v>
      </c>
      <c r="Q12484" t="str">
        <f t="shared" si="782"/>
        <v>low</v>
      </c>
      <c r="R12484" t="str">
        <f t="shared" si="783"/>
        <v>busy</v>
      </c>
    </row>
    <row r="12485" spans="1:18">
      <c r="A12485">
        <v>37403</v>
      </c>
      <c r="B12485" t="s">
        <v>28638</v>
      </c>
      <c r="C12485" s="1">
        <v>44197</v>
      </c>
      <c r="D12485">
        <v>157</v>
      </c>
      <c r="E12485">
        <f t="shared" si="780"/>
        <v>150</v>
      </c>
      <c r="F12485">
        <v>35.522640910828002</v>
      </c>
      <c r="G12485">
        <f t="shared" si="781"/>
        <v>30</v>
      </c>
      <c r="H12485">
        <v>0</v>
      </c>
      <c r="I12485">
        <v>0</v>
      </c>
      <c r="J12485">
        <v>6.3694267515923501E-3</v>
      </c>
      <c r="K12485">
        <v>1.27388535031847E-2</v>
      </c>
      <c r="L12485">
        <v>0</v>
      </c>
      <c r="M12485">
        <v>23</v>
      </c>
      <c r="N12485">
        <v>67</v>
      </c>
      <c r="O12485">
        <v>0</v>
      </c>
      <c r="P12485">
        <v>0</v>
      </c>
      <c r="Q12485" t="str">
        <f t="shared" si="782"/>
        <v>low</v>
      </c>
      <c r="R12485" t="str">
        <f t="shared" si="783"/>
        <v>busy</v>
      </c>
    </row>
    <row r="12486" spans="1:18">
      <c r="A12486">
        <v>38929</v>
      </c>
      <c r="B12486" t="s">
        <v>29901</v>
      </c>
      <c r="C12486" s="1">
        <v>44197</v>
      </c>
      <c r="D12486">
        <v>92</v>
      </c>
      <c r="E12486">
        <f t="shared" si="780"/>
        <v>90</v>
      </c>
      <c r="F12486">
        <v>22.884715695652101</v>
      </c>
      <c r="G12486">
        <f t="shared" si="781"/>
        <v>20</v>
      </c>
      <c r="H12486">
        <v>0</v>
      </c>
      <c r="I12486">
        <v>0</v>
      </c>
      <c r="J12486">
        <v>0</v>
      </c>
      <c r="K12486">
        <v>0.33695652173912999</v>
      </c>
      <c r="L12486">
        <v>0.27173913043478198</v>
      </c>
      <c r="M12486">
        <v>0</v>
      </c>
      <c r="N12486">
        <v>0</v>
      </c>
      <c r="O12486">
        <v>0</v>
      </c>
      <c r="P12486">
        <v>0</v>
      </c>
      <c r="Q12486" t="str">
        <f t="shared" si="782"/>
        <v>low</v>
      </c>
      <c r="R12486" t="str">
        <f t="shared" si="783"/>
        <v>busy</v>
      </c>
    </row>
    <row r="12487" spans="1:18">
      <c r="A12487">
        <v>1363</v>
      </c>
      <c r="B12487" t="s">
        <v>1171</v>
      </c>
      <c r="C12487" s="1">
        <v>44197</v>
      </c>
      <c r="D12487">
        <v>53</v>
      </c>
      <c r="E12487">
        <f t="shared" si="780"/>
        <v>50</v>
      </c>
      <c r="F12487">
        <v>12.770163377358401</v>
      </c>
      <c r="G12487">
        <f t="shared" si="781"/>
        <v>10</v>
      </c>
      <c r="H12487">
        <v>0</v>
      </c>
      <c r="I12487">
        <v>0</v>
      </c>
      <c r="J12487">
        <v>0</v>
      </c>
      <c r="K12487">
        <v>1.8867924528301799E-2</v>
      </c>
      <c r="L12487">
        <v>0</v>
      </c>
      <c r="M12487">
        <v>6</v>
      </c>
      <c r="N12487">
        <v>39</v>
      </c>
      <c r="O12487">
        <v>0</v>
      </c>
      <c r="P12487">
        <v>0.128205128205128</v>
      </c>
      <c r="Q12487" t="str">
        <f t="shared" si="782"/>
        <v>low</v>
      </c>
      <c r="R12487" t="str">
        <f t="shared" si="783"/>
        <v>busy</v>
      </c>
    </row>
    <row r="12488" spans="1:18">
      <c r="A12488">
        <v>33095</v>
      </c>
      <c r="B12488" t="s">
        <v>25430</v>
      </c>
      <c r="C12488" s="1">
        <v>44197</v>
      </c>
      <c r="D12488">
        <v>220</v>
      </c>
      <c r="E12488">
        <f t="shared" si="780"/>
        <v>220</v>
      </c>
      <c r="F12488">
        <v>30.870067031818099</v>
      </c>
      <c r="G12488">
        <f t="shared" si="781"/>
        <v>30</v>
      </c>
      <c r="H12488">
        <v>9.0909090909090905E-3</v>
      </c>
      <c r="I12488">
        <v>0</v>
      </c>
      <c r="J12488">
        <v>6.3636363636363602E-2</v>
      </c>
      <c r="K12488">
        <v>0.1</v>
      </c>
      <c r="L12488">
        <v>2.27272727272727E-2</v>
      </c>
      <c r="M12488">
        <v>62</v>
      </c>
      <c r="N12488">
        <v>56</v>
      </c>
      <c r="O12488">
        <v>0</v>
      </c>
      <c r="P12488">
        <v>0</v>
      </c>
      <c r="Q12488" t="str">
        <f t="shared" si="782"/>
        <v>low</v>
      </c>
      <c r="R12488" t="str">
        <f t="shared" si="783"/>
        <v>busy</v>
      </c>
    </row>
    <row r="12489" spans="1:18">
      <c r="A12489">
        <v>29304</v>
      </c>
      <c r="B12489" t="s">
        <v>22587</v>
      </c>
      <c r="C12489" s="1">
        <v>44197</v>
      </c>
      <c r="D12489">
        <v>60</v>
      </c>
      <c r="E12489">
        <f t="shared" si="780"/>
        <v>60</v>
      </c>
      <c r="F12489">
        <v>27.072497250000001</v>
      </c>
      <c r="G12489">
        <f t="shared" si="781"/>
        <v>20</v>
      </c>
      <c r="H12489">
        <v>0</v>
      </c>
      <c r="I12489">
        <v>0</v>
      </c>
      <c r="J12489">
        <v>0</v>
      </c>
      <c r="K12489">
        <v>0.66666666666666596</v>
      </c>
      <c r="L12489">
        <v>6.6666666666666596E-2</v>
      </c>
      <c r="M12489">
        <v>0</v>
      </c>
      <c r="N12489">
        <v>0</v>
      </c>
      <c r="O12489">
        <v>0</v>
      </c>
      <c r="P12489">
        <v>0</v>
      </c>
      <c r="Q12489" t="str">
        <f t="shared" si="782"/>
        <v>low</v>
      </c>
      <c r="R12489" t="str">
        <f t="shared" si="783"/>
        <v>busy</v>
      </c>
    </row>
    <row r="12490" spans="1:18">
      <c r="A12490">
        <v>30614</v>
      </c>
      <c r="B12490" t="s">
        <v>23640</v>
      </c>
      <c r="C12490" s="1">
        <v>44197</v>
      </c>
      <c r="D12490">
        <v>110</v>
      </c>
      <c r="E12490">
        <f t="shared" si="780"/>
        <v>110</v>
      </c>
      <c r="F12490">
        <v>22.242391754545402</v>
      </c>
      <c r="G12490">
        <f t="shared" si="781"/>
        <v>20</v>
      </c>
      <c r="H12490">
        <v>0</v>
      </c>
      <c r="I12490">
        <v>0</v>
      </c>
      <c r="J12490">
        <v>0</v>
      </c>
      <c r="K12490">
        <v>5.4545454545454501E-2</v>
      </c>
      <c r="L12490">
        <v>0</v>
      </c>
      <c r="M12490">
        <v>4</v>
      </c>
      <c r="N12490">
        <v>76</v>
      </c>
      <c r="O12490">
        <v>0</v>
      </c>
      <c r="P12490">
        <v>3.94736842105263E-2</v>
      </c>
      <c r="Q12490" t="str">
        <f t="shared" si="782"/>
        <v>low</v>
      </c>
      <c r="R12490" t="str">
        <f t="shared" si="783"/>
        <v>busy</v>
      </c>
    </row>
    <row r="12491" spans="1:18">
      <c r="A12491">
        <v>31486</v>
      </c>
      <c r="B12491" t="s">
        <v>24258</v>
      </c>
      <c r="C12491" s="1">
        <v>44197</v>
      </c>
      <c r="D12491">
        <v>123</v>
      </c>
      <c r="E12491">
        <f t="shared" si="780"/>
        <v>120</v>
      </c>
      <c r="F12491">
        <v>25.290398113821102</v>
      </c>
      <c r="G12491">
        <f t="shared" si="781"/>
        <v>20</v>
      </c>
      <c r="H12491">
        <v>0</v>
      </c>
      <c r="I12491">
        <v>0</v>
      </c>
      <c r="J12491">
        <v>8.1300813008130003E-3</v>
      </c>
      <c r="K12491">
        <v>1.6260162601626001E-2</v>
      </c>
      <c r="L12491">
        <v>1.6260162601626001E-2</v>
      </c>
      <c r="M12491">
        <v>25</v>
      </c>
      <c r="N12491">
        <v>48</v>
      </c>
      <c r="O12491">
        <v>0</v>
      </c>
      <c r="P12491">
        <v>0</v>
      </c>
      <c r="Q12491" t="str">
        <f t="shared" si="782"/>
        <v>low</v>
      </c>
      <c r="R12491" t="str">
        <f t="shared" si="783"/>
        <v>busy</v>
      </c>
    </row>
    <row r="12492" spans="1:18">
      <c r="A12492">
        <v>31443</v>
      </c>
      <c r="B12492" t="s">
        <v>24235</v>
      </c>
      <c r="C12492" s="1">
        <v>44197</v>
      </c>
      <c r="D12492">
        <v>165</v>
      </c>
      <c r="E12492">
        <f t="shared" si="780"/>
        <v>160</v>
      </c>
      <c r="F12492">
        <v>29.4688287818181</v>
      </c>
      <c r="G12492">
        <f t="shared" si="781"/>
        <v>20</v>
      </c>
      <c r="H12492">
        <v>0</v>
      </c>
      <c r="I12492">
        <v>0</v>
      </c>
      <c r="J12492">
        <v>0</v>
      </c>
      <c r="K12492">
        <v>0.23030303030303001</v>
      </c>
      <c r="L12492">
        <v>6.0606060606060597E-3</v>
      </c>
      <c r="M12492">
        <v>0</v>
      </c>
      <c r="N12492">
        <v>0</v>
      </c>
      <c r="O12492">
        <v>0</v>
      </c>
      <c r="P12492">
        <v>0</v>
      </c>
      <c r="Q12492" t="str">
        <f t="shared" si="782"/>
        <v>low</v>
      </c>
      <c r="R12492" t="str">
        <f t="shared" si="783"/>
        <v>busy</v>
      </c>
    </row>
    <row r="12493" spans="1:18">
      <c r="A12493">
        <v>633</v>
      </c>
      <c r="B12493" t="s">
        <v>559</v>
      </c>
      <c r="C12493" s="1">
        <v>44197</v>
      </c>
      <c r="D12493">
        <v>276</v>
      </c>
      <c r="E12493">
        <f t="shared" si="780"/>
        <v>270</v>
      </c>
      <c r="F12493">
        <v>16.948789271739098</v>
      </c>
      <c r="G12493">
        <f t="shared" si="781"/>
        <v>10</v>
      </c>
      <c r="H12493">
        <v>0</v>
      </c>
      <c r="I12493">
        <v>0</v>
      </c>
      <c r="J12493">
        <v>0</v>
      </c>
      <c r="K12493">
        <v>0.32608695652173902</v>
      </c>
      <c r="L12493">
        <v>2.8985507246376802E-2</v>
      </c>
      <c r="M12493">
        <v>0</v>
      </c>
      <c r="N12493">
        <v>0</v>
      </c>
      <c r="O12493">
        <v>0</v>
      </c>
      <c r="P12493">
        <v>0</v>
      </c>
      <c r="Q12493" t="str">
        <f t="shared" si="782"/>
        <v>low</v>
      </c>
      <c r="R12493" t="str">
        <f t="shared" si="783"/>
        <v>busy</v>
      </c>
    </row>
    <row r="12494" spans="1:18">
      <c r="A12494">
        <v>38558</v>
      </c>
      <c r="B12494" t="s">
        <v>29618</v>
      </c>
      <c r="C12494" s="1">
        <v>44197</v>
      </c>
      <c r="D12494">
        <v>105</v>
      </c>
      <c r="E12494">
        <f t="shared" si="780"/>
        <v>100</v>
      </c>
      <c r="F12494">
        <v>22.1868571428571</v>
      </c>
      <c r="G12494">
        <f t="shared" si="781"/>
        <v>2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11</v>
      </c>
      <c r="N12494">
        <v>89</v>
      </c>
      <c r="O12494">
        <v>0</v>
      </c>
      <c r="P12494">
        <v>0.242041202247191</v>
      </c>
      <c r="Q12494" t="str">
        <f t="shared" si="782"/>
        <v>low</v>
      </c>
      <c r="R12494" t="str">
        <f t="shared" si="783"/>
        <v>empty</v>
      </c>
    </row>
    <row r="12495" spans="1:18">
      <c r="A12495">
        <v>33936</v>
      </c>
      <c r="B12495" t="s">
        <v>25902</v>
      </c>
      <c r="C12495" s="1">
        <v>44197</v>
      </c>
      <c r="D12495">
        <v>268</v>
      </c>
      <c r="E12495">
        <f t="shared" si="780"/>
        <v>260</v>
      </c>
      <c r="F12495">
        <v>60.186450798507401</v>
      </c>
      <c r="G12495">
        <f t="shared" si="781"/>
        <v>60</v>
      </c>
      <c r="H12495">
        <v>0</v>
      </c>
      <c r="I12495">
        <v>0</v>
      </c>
      <c r="J12495">
        <v>3.7313432835820802E-2</v>
      </c>
      <c r="K12495">
        <v>0</v>
      </c>
      <c r="L12495">
        <v>0</v>
      </c>
      <c r="M12495">
        <v>10</v>
      </c>
      <c r="N12495">
        <v>178</v>
      </c>
      <c r="O12495">
        <v>0</v>
      </c>
      <c r="P12495">
        <v>1.42545505617977E-3</v>
      </c>
      <c r="Q12495" t="str">
        <f t="shared" si="782"/>
        <v>high</v>
      </c>
      <c r="R12495" t="str">
        <f t="shared" si="783"/>
        <v>empty</v>
      </c>
    </row>
    <row r="12496" spans="1:18">
      <c r="A12496">
        <v>25636</v>
      </c>
      <c r="B12496" t="s">
        <v>19544</v>
      </c>
      <c r="C12496" s="1">
        <v>44197</v>
      </c>
      <c r="D12496">
        <v>218</v>
      </c>
      <c r="E12496">
        <f t="shared" si="780"/>
        <v>210</v>
      </c>
      <c r="F12496">
        <v>62.870898096330201</v>
      </c>
      <c r="G12496">
        <f t="shared" si="781"/>
        <v>6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16</v>
      </c>
      <c r="N12496">
        <v>148</v>
      </c>
      <c r="O12496">
        <v>0</v>
      </c>
      <c r="P12496">
        <v>0</v>
      </c>
      <c r="Q12496" t="str">
        <f t="shared" si="782"/>
        <v>high</v>
      </c>
      <c r="R12496" t="str">
        <f t="shared" si="783"/>
        <v>empty</v>
      </c>
    </row>
    <row r="12497" spans="1:18">
      <c r="A12497">
        <v>28891</v>
      </c>
      <c r="B12497" t="s">
        <v>22259</v>
      </c>
      <c r="C12497" s="1">
        <v>44197</v>
      </c>
      <c r="D12497">
        <v>66</v>
      </c>
      <c r="E12497">
        <f t="shared" si="780"/>
        <v>60</v>
      </c>
      <c r="F12497">
        <v>20.552212121212101</v>
      </c>
      <c r="G12497">
        <f t="shared" si="781"/>
        <v>20</v>
      </c>
      <c r="H12497">
        <v>9.0909090909090898E-2</v>
      </c>
      <c r="I12497">
        <v>0</v>
      </c>
      <c r="J12497">
        <v>1.51515151515151E-2</v>
      </c>
      <c r="K12497">
        <v>0.15151515151515099</v>
      </c>
      <c r="L12497">
        <v>1.51515151515151E-2</v>
      </c>
      <c r="M12497">
        <v>22</v>
      </c>
      <c r="N12497">
        <v>31</v>
      </c>
      <c r="O12497">
        <v>0</v>
      </c>
      <c r="P12497">
        <v>5.5767258064516101E-2</v>
      </c>
      <c r="Q12497" t="str">
        <f t="shared" si="782"/>
        <v>low</v>
      </c>
      <c r="R12497" t="str">
        <f t="shared" si="783"/>
        <v>busy</v>
      </c>
    </row>
    <row r="12498" spans="1:18">
      <c r="A12498">
        <v>30328</v>
      </c>
      <c r="B12498" t="s">
        <v>23452</v>
      </c>
      <c r="C12498" s="1">
        <v>44197</v>
      </c>
      <c r="D12498">
        <v>62</v>
      </c>
      <c r="E12498">
        <f t="shared" si="780"/>
        <v>60</v>
      </c>
      <c r="F12498">
        <v>30.630059225806399</v>
      </c>
      <c r="G12498">
        <f t="shared" si="781"/>
        <v>30</v>
      </c>
      <c r="H12498">
        <v>0</v>
      </c>
      <c r="I12498">
        <v>0</v>
      </c>
      <c r="J12498">
        <v>0</v>
      </c>
      <c r="K12498">
        <v>0.19354838709677399</v>
      </c>
      <c r="L12498">
        <v>3.2258064516128997E-2</v>
      </c>
      <c r="M12498">
        <v>0</v>
      </c>
      <c r="N12498">
        <v>0</v>
      </c>
      <c r="O12498">
        <v>0</v>
      </c>
      <c r="P12498">
        <v>0</v>
      </c>
      <c r="Q12498" t="str">
        <f t="shared" si="782"/>
        <v>low</v>
      </c>
      <c r="R12498" t="str">
        <f t="shared" si="783"/>
        <v>busy</v>
      </c>
    </row>
    <row r="12499" spans="1:18">
      <c r="A12499">
        <v>28094</v>
      </c>
      <c r="B12499" t="s">
        <v>21591</v>
      </c>
      <c r="C12499" s="1">
        <v>44197</v>
      </c>
      <c r="D12499">
        <v>87</v>
      </c>
      <c r="E12499">
        <f t="shared" si="780"/>
        <v>80</v>
      </c>
      <c r="F12499">
        <v>27.097796413793098</v>
      </c>
      <c r="G12499">
        <f t="shared" si="781"/>
        <v>20</v>
      </c>
      <c r="H12499">
        <v>2.2988505747126398E-2</v>
      </c>
      <c r="I12499">
        <v>0</v>
      </c>
      <c r="J12499">
        <v>0</v>
      </c>
      <c r="K12499">
        <v>0</v>
      </c>
      <c r="L12499">
        <v>0</v>
      </c>
      <c r="M12499">
        <v>12</v>
      </c>
      <c r="N12499">
        <v>38</v>
      </c>
      <c r="O12499">
        <v>0</v>
      </c>
      <c r="P12499">
        <v>0</v>
      </c>
      <c r="Q12499" t="str">
        <f t="shared" si="782"/>
        <v>low</v>
      </c>
      <c r="R12499" t="str">
        <f t="shared" si="783"/>
        <v>empty</v>
      </c>
    </row>
    <row r="12500" spans="1:18">
      <c r="A12500">
        <v>24000</v>
      </c>
      <c r="B12500" t="s">
        <v>18399</v>
      </c>
      <c r="C12500" s="1">
        <v>44197</v>
      </c>
      <c r="D12500">
        <v>227</v>
      </c>
      <c r="E12500">
        <f t="shared" si="780"/>
        <v>220</v>
      </c>
      <c r="F12500">
        <v>39.185988678413999</v>
      </c>
      <c r="G12500">
        <f t="shared" si="781"/>
        <v>30</v>
      </c>
      <c r="H12500">
        <v>0</v>
      </c>
      <c r="I12500">
        <v>0</v>
      </c>
      <c r="J12500">
        <v>0</v>
      </c>
      <c r="K12500">
        <v>1.7621145374449299E-2</v>
      </c>
      <c r="L12500">
        <v>4.40528634361233E-3</v>
      </c>
      <c r="M12500">
        <v>7</v>
      </c>
      <c r="N12500">
        <v>175</v>
      </c>
      <c r="O12500">
        <v>0</v>
      </c>
      <c r="P12500">
        <v>3.5913422857142802E-2</v>
      </c>
      <c r="Q12500" t="str">
        <f t="shared" si="782"/>
        <v>low</v>
      </c>
      <c r="R12500" t="str">
        <f t="shared" si="783"/>
        <v>busy</v>
      </c>
    </row>
    <row r="12501" spans="1:18">
      <c r="A12501">
        <v>1874</v>
      </c>
      <c r="B12501" t="s">
        <v>1612</v>
      </c>
      <c r="C12501" s="1">
        <v>44197</v>
      </c>
      <c r="D12501">
        <v>250</v>
      </c>
      <c r="E12501">
        <f t="shared" si="780"/>
        <v>250</v>
      </c>
      <c r="F12501">
        <v>34.616498363999902</v>
      </c>
      <c r="G12501">
        <f t="shared" si="781"/>
        <v>30</v>
      </c>
      <c r="H12501">
        <v>0</v>
      </c>
      <c r="I12501">
        <v>0</v>
      </c>
      <c r="J12501">
        <v>4.0000000000000001E-3</v>
      </c>
      <c r="K12501">
        <v>3.2000000000000001E-2</v>
      </c>
      <c r="L12501">
        <v>1.6E-2</v>
      </c>
      <c r="M12501">
        <v>12</v>
      </c>
      <c r="N12501">
        <v>137</v>
      </c>
      <c r="O12501">
        <v>0</v>
      </c>
      <c r="P12501">
        <v>7.03016788321167E-3</v>
      </c>
      <c r="Q12501" t="str">
        <f t="shared" si="782"/>
        <v>low</v>
      </c>
      <c r="R12501" t="str">
        <f t="shared" si="783"/>
        <v>busy</v>
      </c>
    </row>
    <row r="12502" spans="1:18">
      <c r="A12502">
        <v>31847</v>
      </c>
      <c r="B12502" t="s">
        <v>24554</v>
      </c>
      <c r="C12502" s="1">
        <v>44197</v>
      </c>
      <c r="D12502">
        <v>152</v>
      </c>
      <c r="E12502">
        <f t="shared" si="780"/>
        <v>150</v>
      </c>
      <c r="F12502">
        <v>45.989352467105199</v>
      </c>
      <c r="G12502">
        <f t="shared" si="781"/>
        <v>4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26</v>
      </c>
      <c r="N12502">
        <v>102</v>
      </c>
      <c r="O12502">
        <v>0</v>
      </c>
      <c r="P12502">
        <v>9.8039215686274508E-3</v>
      </c>
      <c r="Q12502" t="str">
        <f t="shared" si="782"/>
        <v>low</v>
      </c>
      <c r="R12502" t="str">
        <f t="shared" si="783"/>
        <v>empty</v>
      </c>
    </row>
    <row r="12503" spans="1:18">
      <c r="A12503">
        <v>32068</v>
      </c>
      <c r="B12503" t="s">
        <v>24744</v>
      </c>
      <c r="C12503" s="1">
        <v>44197</v>
      </c>
      <c r="D12503">
        <v>267</v>
      </c>
      <c r="E12503">
        <f t="shared" si="780"/>
        <v>260</v>
      </c>
      <c r="F12503">
        <v>28.431904719101102</v>
      </c>
      <c r="G12503">
        <f t="shared" si="781"/>
        <v>20</v>
      </c>
      <c r="H12503">
        <v>0</v>
      </c>
      <c r="I12503">
        <v>0</v>
      </c>
      <c r="J12503">
        <v>0</v>
      </c>
      <c r="K12503">
        <v>0</v>
      </c>
      <c r="L12503">
        <v>3.7453183520599199E-3</v>
      </c>
      <c r="M12503">
        <v>25</v>
      </c>
      <c r="N12503">
        <v>220</v>
      </c>
      <c r="O12503">
        <v>0</v>
      </c>
      <c r="P12503">
        <v>3.6571063636363602E-2</v>
      </c>
      <c r="Q12503" t="str">
        <f t="shared" si="782"/>
        <v>low</v>
      </c>
      <c r="R12503" t="str">
        <f t="shared" si="783"/>
        <v>busy</v>
      </c>
    </row>
    <row r="12504" spans="1:18">
      <c r="A12504">
        <v>24307</v>
      </c>
      <c r="B12504" t="s">
        <v>18641</v>
      </c>
      <c r="C12504" s="1">
        <v>44197</v>
      </c>
      <c r="D12504">
        <v>104</v>
      </c>
      <c r="E12504">
        <f t="shared" si="780"/>
        <v>100</v>
      </c>
      <c r="F12504">
        <v>21.674449230769198</v>
      </c>
      <c r="G12504">
        <f t="shared" si="781"/>
        <v>20</v>
      </c>
      <c r="H12504">
        <v>9.6153846153846107E-3</v>
      </c>
      <c r="I12504">
        <v>0</v>
      </c>
      <c r="J12504">
        <v>0</v>
      </c>
      <c r="K12504">
        <v>0</v>
      </c>
      <c r="L12504">
        <v>0</v>
      </c>
      <c r="M12504">
        <v>5</v>
      </c>
      <c r="N12504">
        <v>74</v>
      </c>
      <c r="O12504">
        <v>0</v>
      </c>
      <c r="P12504">
        <v>5.4054054054054002E-2</v>
      </c>
      <c r="Q12504" t="str">
        <f t="shared" si="782"/>
        <v>low</v>
      </c>
      <c r="R12504" t="str">
        <f t="shared" si="783"/>
        <v>empty</v>
      </c>
    </row>
    <row r="12505" spans="1:18">
      <c r="A12505">
        <v>40213</v>
      </c>
      <c r="B12505" t="s">
        <v>30761</v>
      </c>
      <c r="C12505" s="1">
        <v>44197</v>
      </c>
      <c r="D12505">
        <v>64</v>
      </c>
      <c r="E12505">
        <f t="shared" si="780"/>
        <v>60</v>
      </c>
      <c r="F12505">
        <v>40.691389874999999</v>
      </c>
      <c r="G12505">
        <f t="shared" si="781"/>
        <v>4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54</v>
      </c>
      <c r="O12505">
        <v>0</v>
      </c>
      <c r="P12505">
        <v>0</v>
      </c>
      <c r="Q12505" t="str">
        <f t="shared" si="782"/>
        <v>low</v>
      </c>
      <c r="R12505" t="str">
        <f t="shared" si="783"/>
        <v>empty</v>
      </c>
    </row>
    <row r="12506" spans="1:18">
      <c r="A12506">
        <v>34525</v>
      </c>
      <c r="B12506" t="s">
        <v>26190</v>
      </c>
      <c r="C12506" s="1">
        <v>44197</v>
      </c>
      <c r="D12506">
        <v>162</v>
      </c>
      <c r="E12506">
        <f t="shared" si="780"/>
        <v>160</v>
      </c>
      <c r="F12506">
        <v>34.443039814814803</v>
      </c>
      <c r="G12506">
        <f t="shared" si="781"/>
        <v>30</v>
      </c>
      <c r="H12506">
        <v>0</v>
      </c>
      <c r="I12506">
        <v>0</v>
      </c>
      <c r="J12506">
        <v>6.1728395061728296E-3</v>
      </c>
      <c r="K12506">
        <v>1.23456790123456E-2</v>
      </c>
      <c r="L12506">
        <v>2.4691358024691301E-2</v>
      </c>
      <c r="M12506">
        <v>15</v>
      </c>
      <c r="N12506">
        <v>37</v>
      </c>
      <c r="O12506">
        <v>0</v>
      </c>
      <c r="P12506">
        <v>9.3196756756756694E-3</v>
      </c>
      <c r="Q12506" t="str">
        <f t="shared" si="782"/>
        <v>low</v>
      </c>
      <c r="R12506" t="str">
        <f t="shared" si="783"/>
        <v>busy</v>
      </c>
    </row>
    <row r="12507" spans="1:18">
      <c r="A12507">
        <v>35318</v>
      </c>
      <c r="B12507" t="s">
        <v>26585</v>
      </c>
      <c r="C12507" s="1">
        <v>44197</v>
      </c>
      <c r="D12507">
        <v>50</v>
      </c>
      <c r="E12507">
        <f t="shared" si="780"/>
        <v>50</v>
      </c>
      <c r="F12507">
        <v>22.282909599999901</v>
      </c>
      <c r="G12507">
        <f t="shared" si="781"/>
        <v>20</v>
      </c>
      <c r="H12507">
        <v>0</v>
      </c>
      <c r="I12507">
        <v>0</v>
      </c>
      <c r="J12507">
        <v>0</v>
      </c>
      <c r="K12507">
        <v>0.08</v>
      </c>
      <c r="L12507">
        <v>0</v>
      </c>
      <c r="M12507">
        <v>7</v>
      </c>
      <c r="N12507">
        <v>32</v>
      </c>
      <c r="O12507">
        <v>0</v>
      </c>
      <c r="P12507">
        <v>0</v>
      </c>
      <c r="Q12507" t="str">
        <f t="shared" si="782"/>
        <v>low</v>
      </c>
      <c r="R12507" t="str">
        <f t="shared" si="783"/>
        <v>busy</v>
      </c>
    </row>
    <row r="12508" spans="1:18">
      <c r="A12508">
        <v>38486</v>
      </c>
      <c r="B12508" t="s">
        <v>29556</v>
      </c>
      <c r="C12508" s="1">
        <v>44197</v>
      </c>
      <c r="D12508">
        <v>74</v>
      </c>
      <c r="E12508">
        <f t="shared" si="780"/>
        <v>70</v>
      </c>
      <c r="F12508">
        <v>30.0429509594594</v>
      </c>
      <c r="G12508">
        <f t="shared" si="781"/>
        <v>3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5</v>
      </c>
      <c r="N12508">
        <v>61</v>
      </c>
      <c r="O12508">
        <v>0</v>
      </c>
      <c r="P12508">
        <v>0</v>
      </c>
      <c r="Q12508" t="str">
        <f t="shared" si="782"/>
        <v>low</v>
      </c>
      <c r="R12508" t="str">
        <f t="shared" si="783"/>
        <v>empty</v>
      </c>
    </row>
    <row r="12509" spans="1:18">
      <c r="A12509">
        <v>41389</v>
      </c>
      <c r="B12509" t="s">
        <v>31750</v>
      </c>
      <c r="C12509" s="1">
        <v>44197</v>
      </c>
      <c r="D12509">
        <v>85</v>
      </c>
      <c r="E12509">
        <f t="shared" si="780"/>
        <v>80</v>
      </c>
      <c r="F12509">
        <v>32.797274905882297</v>
      </c>
      <c r="G12509">
        <f t="shared" si="781"/>
        <v>30</v>
      </c>
      <c r="H12509">
        <v>0</v>
      </c>
      <c r="I12509">
        <v>0</v>
      </c>
      <c r="J12509">
        <v>1.1764705882352899E-2</v>
      </c>
      <c r="K12509">
        <v>1.1764705882352899E-2</v>
      </c>
      <c r="L12509">
        <v>0</v>
      </c>
      <c r="M12509">
        <v>6</v>
      </c>
      <c r="N12509">
        <v>64</v>
      </c>
      <c r="O12509">
        <v>0</v>
      </c>
      <c r="P12509">
        <v>0</v>
      </c>
      <c r="Q12509" t="str">
        <f t="shared" si="782"/>
        <v>low</v>
      </c>
      <c r="R12509" t="str">
        <f t="shared" si="783"/>
        <v>busy</v>
      </c>
    </row>
    <row r="12510" spans="1:18">
      <c r="A12510">
        <v>16599</v>
      </c>
      <c r="B12510" t="s">
        <v>12811</v>
      </c>
      <c r="C12510" s="1">
        <v>44197</v>
      </c>
      <c r="D12510">
        <v>164</v>
      </c>
      <c r="E12510">
        <f t="shared" si="780"/>
        <v>160</v>
      </c>
      <c r="F12510">
        <v>42.656577548780398</v>
      </c>
      <c r="G12510">
        <f t="shared" si="781"/>
        <v>4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20</v>
      </c>
      <c r="N12510">
        <v>122</v>
      </c>
      <c r="O12510">
        <v>0</v>
      </c>
      <c r="P12510">
        <v>0</v>
      </c>
      <c r="Q12510" t="str">
        <f t="shared" si="782"/>
        <v>low</v>
      </c>
      <c r="R12510" t="str">
        <f t="shared" si="783"/>
        <v>empty</v>
      </c>
    </row>
    <row r="12511" spans="1:18">
      <c r="A12511">
        <v>39997</v>
      </c>
      <c r="B12511" t="s">
        <v>30575</v>
      </c>
      <c r="C12511" s="1">
        <v>44197</v>
      </c>
      <c r="D12511">
        <v>78</v>
      </c>
      <c r="E12511">
        <f t="shared" si="780"/>
        <v>70</v>
      </c>
      <c r="F12511">
        <v>23.570133628205099</v>
      </c>
      <c r="G12511">
        <f t="shared" si="781"/>
        <v>20</v>
      </c>
      <c r="H12511">
        <v>0.16666666666666599</v>
      </c>
      <c r="I12511">
        <v>0</v>
      </c>
      <c r="J12511">
        <v>0</v>
      </c>
      <c r="K12511">
        <v>0.141025641025641</v>
      </c>
      <c r="L12511">
        <v>0</v>
      </c>
      <c r="M12511">
        <v>19</v>
      </c>
      <c r="N12511">
        <v>25</v>
      </c>
      <c r="O12511">
        <v>0</v>
      </c>
      <c r="P12511">
        <v>0</v>
      </c>
      <c r="Q12511" t="str">
        <f t="shared" si="782"/>
        <v>low</v>
      </c>
      <c r="R12511" t="str">
        <f t="shared" si="783"/>
        <v>busy</v>
      </c>
    </row>
    <row r="12512" spans="1:18">
      <c r="A12512">
        <v>1370</v>
      </c>
      <c r="B12512" t="s">
        <v>1178</v>
      </c>
      <c r="C12512" s="1">
        <v>44197</v>
      </c>
      <c r="D12512">
        <v>73</v>
      </c>
      <c r="E12512">
        <f t="shared" si="780"/>
        <v>70</v>
      </c>
      <c r="F12512">
        <v>11.2918082054794</v>
      </c>
      <c r="G12512">
        <f t="shared" si="781"/>
        <v>10</v>
      </c>
      <c r="H12512">
        <v>0</v>
      </c>
      <c r="I12512">
        <v>0</v>
      </c>
      <c r="J12512">
        <v>0</v>
      </c>
      <c r="K12512">
        <v>6.8493150684931503E-2</v>
      </c>
      <c r="L12512">
        <v>0</v>
      </c>
      <c r="M12512">
        <v>5</v>
      </c>
      <c r="N12512">
        <v>44</v>
      </c>
      <c r="O12512">
        <v>0</v>
      </c>
      <c r="P12512">
        <v>1.07644318181818E-2</v>
      </c>
      <c r="Q12512" t="str">
        <f t="shared" si="782"/>
        <v>low</v>
      </c>
      <c r="R12512" t="str">
        <f t="shared" si="783"/>
        <v>busy</v>
      </c>
    </row>
    <row r="12513" spans="1:18">
      <c r="A12513">
        <v>23565</v>
      </c>
      <c r="B12513" t="s">
        <v>18062</v>
      </c>
      <c r="C12513" s="1">
        <v>44197</v>
      </c>
      <c r="D12513">
        <v>100</v>
      </c>
      <c r="E12513">
        <f t="shared" si="780"/>
        <v>100</v>
      </c>
      <c r="F12513">
        <v>22.156009520000001</v>
      </c>
      <c r="G12513">
        <f t="shared" si="781"/>
        <v>20</v>
      </c>
      <c r="H12513">
        <v>7.0000000000000007E-2</v>
      </c>
      <c r="I12513">
        <v>0</v>
      </c>
      <c r="J12513">
        <v>0.01</v>
      </c>
      <c r="K12513">
        <v>0.06</v>
      </c>
      <c r="L12513">
        <v>0</v>
      </c>
      <c r="M12513">
        <v>31</v>
      </c>
      <c r="N12513">
        <v>41</v>
      </c>
      <c r="O12513">
        <v>0</v>
      </c>
      <c r="P12513">
        <v>0</v>
      </c>
      <c r="Q12513" t="str">
        <f t="shared" si="782"/>
        <v>low</v>
      </c>
      <c r="R12513" t="str">
        <f t="shared" si="783"/>
        <v>busy</v>
      </c>
    </row>
    <row r="12514" spans="1:18">
      <c r="A12514">
        <v>1411</v>
      </c>
      <c r="B12514" t="s">
        <v>1218</v>
      </c>
      <c r="C12514" s="1">
        <v>44197</v>
      </c>
      <c r="D12514">
        <v>77</v>
      </c>
      <c r="E12514">
        <f t="shared" si="780"/>
        <v>70</v>
      </c>
      <c r="F12514">
        <v>19.744651142857101</v>
      </c>
      <c r="G12514">
        <f t="shared" si="781"/>
        <v>10</v>
      </c>
      <c r="H12514">
        <v>0</v>
      </c>
      <c r="I12514">
        <v>0</v>
      </c>
      <c r="J12514">
        <v>0</v>
      </c>
      <c r="K12514">
        <v>2.5974025974025899E-2</v>
      </c>
      <c r="L12514">
        <v>0</v>
      </c>
      <c r="M12514">
        <v>5</v>
      </c>
      <c r="N12514">
        <v>64</v>
      </c>
      <c r="O12514">
        <v>0</v>
      </c>
      <c r="P12514">
        <v>6.6096234374999993E-2</v>
      </c>
      <c r="Q12514" t="str">
        <f t="shared" si="782"/>
        <v>low</v>
      </c>
      <c r="R12514" t="str">
        <f t="shared" si="783"/>
        <v>busy</v>
      </c>
    </row>
    <row r="12515" spans="1:18">
      <c r="A12515">
        <v>9676</v>
      </c>
      <c r="B12515" t="s">
        <v>7814</v>
      </c>
      <c r="C12515" s="1">
        <v>44197</v>
      </c>
      <c r="D12515">
        <v>53</v>
      </c>
      <c r="E12515">
        <f t="shared" si="780"/>
        <v>50</v>
      </c>
      <c r="F12515">
        <v>25.637547169811299</v>
      </c>
      <c r="G12515">
        <f t="shared" si="781"/>
        <v>20</v>
      </c>
      <c r="H12515">
        <v>0</v>
      </c>
      <c r="I12515">
        <v>0</v>
      </c>
      <c r="J12515">
        <v>0</v>
      </c>
      <c r="K12515">
        <v>0</v>
      </c>
      <c r="L12515">
        <v>0</v>
      </c>
      <c r="M12515">
        <v>2</v>
      </c>
      <c r="N12515">
        <v>44</v>
      </c>
      <c r="O12515">
        <v>0</v>
      </c>
      <c r="P12515">
        <v>9.0909090909090898E-2</v>
      </c>
      <c r="Q12515" t="str">
        <f t="shared" si="782"/>
        <v>low</v>
      </c>
      <c r="R12515" t="str">
        <f t="shared" si="783"/>
        <v>empty</v>
      </c>
    </row>
    <row r="12516" spans="1:18">
      <c r="A12516">
        <v>42933</v>
      </c>
      <c r="B12516" t="s">
        <v>33034</v>
      </c>
      <c r="C12516" s="1">
        <v>44197</v>
      </c>
      <c r="D12516">
        <v>96</v>
      </c>
      <c r="E12516">
        <f t="shared" si="780"/>
        <v>90</v>
      </c>
      <c r="F12516">
        <v>30.342579177083302</v>
      </c>
      <c r="G12516">
        <f t="shared" si="781"/>
        <v>30</v>
      </c>
      <c r="H12516">
        <v>0</v>
      </c>
      <c r="I12516">
        <v>0</v>
      </c>
      <c r="J12516">
        <v>0</v>
      </c>
      <c r="K12516">
        <v>4.1666666666666602E-2</v>
      </c>
      <c r="L12516">
        <v>0</v>
      </c>
      <c r="M12516">
        <v>8</v>
      </c>
      <c r="N12516">
        <v>55</v>
      </c>
      <c r="O12516">
        <v>0</v>
      </c>
      <c r="P12516">
        <v>1.7554854545454499E-2</v>
      </c>
      <c r="Q12516" t="str">
        <f t="shared" si="782"/>
        <v>low</v>
      </c>
      <c r="R12516" t="str">
        <f t="shared" si="783"/>
        <v>busy</v>
      </c>
    </row>
    <row r="12517" spans="1:18">
      <c r="A12517">
        <v>2320</v>
      </c>
      <c r="B12517" t="s">
        <v>1899</v>
      </c>
      <c r="C12517" s="1">
        <v>44197</v>
      </c>
      <c r="D12517">
        <v>105</v>
      </c>
      <c r="E12517">
        <f t="shared" si="780"/>
        <v>100</v>
      </c>
      <c r="F12517">
        <v>24.012</v>
      </c>
      <c r="G12517">
        <f t="shared" si="781"/>
        <v>2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7</v>
      </c>
      <c r="N12517">
        <v>89</v>
      </c>
      <c r="O12517">
        <v>0</v>
      </c>
      <c r="P12517">
        <v>0.25968564044943798</v>
      </c>
      <c r="Q12517" t="str">
        <f t="shared" si="782"/>
        <v>low</v>
      </c>
      <c r="R12517" t="str">
        <f t="shared" si="783"/>
        <v>empty</v>
      </c>
    </row>
    <row r="12518" spans="1:18">
      <c r="A12518">
        <v>33981</v>
      </c>
      <c r="B12518" t="s">
        <v>25935</v>
      </c>
      <c r="C12518" s="1">
        <v>44197</v>
      </c>
      <c r="D12518">
        <v>110</v>
      </c>
      <c r="E12518">
        <f t="shared" si="780"/>
        <v>110</v>
      </c>
      <c r="F12518">
        <v>21.702261481818098</v>
      </c>
      <c r="G12518">
        <f t="shared" si="781"/>
        <v>20</v>
      </c>
      <c r="H12518">
        <v>0</v>
      </c>
      <c r="I12518">
        <v>0</v>
      </c>
      <c r="J12518">
        <v>0</v>
      </c>
      <c r="K12518">
        <v>0</v>
      </c>
      <c r="L12518">
        <v>9.0909090909090905E-3</v>
      </c>
      <c r="M12518">
        <v>8</v>
      </c>
      <c r="N12518">
        <v>74</v>
      </c>
      <c r="O12518">
        <v>0</v>
      </c>
      <c r="P12518">
        <v>8.4566702702702695E-2</v>
      </c>
      <c r="Q12518" t="str">
        <f t="shared" si="782"/>
        <v>low</v>
      </c>
      <c r="R12518" t="str">
        <f t="shared" si="783"/>
        <v>busy</v>
      </c>
    </row>
    <row r="12519" spans="1:18">
      <c r="A12519">
        <v>22390</v>
      </c>
      <c r="B12519" t="s">
        <v>16927</v>
      </c>
      <c r="C12519" s="1">
        <v>44197</v>
      </c>
      <c r="D12519">
        <v>51</v>
      </c>
      <c r="E12519">
        <f t="shared" si="780"/>
        <v>50</v>
      </c>
      <c r="F12519">
        <v>28.766334078431299</v>
      </c>
      <c r="G12519">
        <f t="shared" si="781"/>
        <v>2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2</v>
      </c>
      <c r="N12519">
        <v>41</v>
      </c>
      <c r="O12519">
        <v>0</v>
      </c>
      <c r="P12519">
        <v>0</v>
      </c>
      <c r="Q12519" t="str">
        <f t="shared" si="782"/>
        <v>low</v>
      </c>
      <c r="R12519" t="str">
        <f t="shared" si="783"/>
        <v>empty</v>
      </c>
    </row>
    <row r="12520" spans="1:18">
      <c r="A12520">
        <v>8349</v>
      </c>
      <c r="B12520" t="s">
        <v>6520</v>
      </c>
      <c r="C12520" s="1">
        <v>44197</v>
      </c>
      <c r="D12520">
        <v>66</v>
      </c>
      <c r="E12520">
        <f t="shared" si="780"/>
        <v>60</v>
      </c>
      <c r="F12520">
        <v>18.349480196969601</v>
      </c>
      <c r="G12520">
        <f t="shared" si="781"/>
        <v>10</v>
      </c>
      <c r="H12520">
        <v>0</v>
      </c>
      <c r="I12520">
        <v>0</v>
      </c>
      <c r="J12520">
        <v>0</v>
      </c>
      <c r="K12520">
        <v>0.18181818181818099</v>
      </c>
      <c r="L12520">
        <v>1.51515151515151E-2</v>
      </c>
      <c r="M12520">
        <v>0</v>
      </c>
      <c r="N12520">
        <v>0</v>
      </c>
      <c r="O12520">
        <v>0</v>
      </c>
      <c r="P12520">
        <v>0</v>
      </c>
      <c r="Q12520" t="str">
        <f t="shared" si="782"/>
        <v>low</v>
      </c>
      <c r="R12520" t="str">
        <f t="shared" si="783"/>
        <v>busy</v>
      </c>
    </row>
    <row r="12521" spans="1:18">
      <c r="A12521">
        <v>8289</v>
      </c>
      <c r="B12521" t="s">
        <v>6467</v>
      </c>
      <c r="C12521" s="1">
        <v>44197</v>
      </c>
      <c r="D12521">
        <v>142</v>
      </c>
      <c r="E12521">
        <f t="shared" si="780"/>
        <v>140</v>
      </c>
      <c r="F12521">
        <v>18.478791732394299</v>
      </c>
      <c r="G12521">
        <f t="shared" si="781"/>
        <v>10</v>
      </c>
      <c r="H12521">
        <v>7.0422535211267599E-3</v>
      </c>
      <c r="I12521">
        <v>0</v>
      </c>
      <c r="J12521">
        <v>0</v>
      </c>
      <c r="K12521">
        <v>7.0422535211267595E-2</v>
      </c>
      <c r="L12521">
        <v>7.0422535211267599E-3</v>
      </c>
      <c r="M12521">
        <v>20</v>
      </c>
      <c r="N12521">
        <v>32</v>
      </c>
      <c r="O12521">
        <v>0</v>
      </c>
      <c r="P12521">
        <v>2.454134375E-2</v>
      </c>
      <c r="Q12521" t="str">
        <f t="shared" si="782"/>
        <v>low</v>
      </c>
      <c r="R12521" t="str">
        <f t="shared" si="783"/>
        <v>busy</v>
      </c>
    </row>
    <row r="12522" spans="1:18">
      <c r="A12522">
        <v>39051</v>
      </c>
      <c r="B12522" t="s">
        <v>29979</v>
      </c>
      <c r="C12522" s="1">
        <v>44197</v>
      </c>
      <c r="D12522">
        <v>193</v>
      </c>
      <c r="E12522">
        <f t="shared" si="780"/>
        <v>190</v>
      </c>
      <c r="F12522">
        <v>23.3295936476683</v>
      </c>
      <c r="G12522">
        <f t="shared" si="781"/>
        <v>20</v>
      </c>
      <c r="H12522">
        <v>0</v>
      </c>
      <c r="I12522">
        <v>0</v>
      </c>
      <c r="J12522">
        <v>0</v>
      </c>
      <c r="K12522">
        <v>0.19689119170984401</v>
      </c>
      <c r="L12522">
        <v>0.12953367875647601</v>
      </c>
      <c r="M12522">
        <v>0</v>
      </c>
      <c r="N12522">
        <v>0</v>
      </c>
      <c r="O12522">
        <v>0</v>
      </c>
      <c r="P12522">
        <v>0</v>
      </c>
      <c r="Q12522" t="str">
        <f t="shared" si="782"/>
        <v>low</v>
      </c>
      <c r="R12522" t="str">
        <f t="shared" si="783"/>
        <v>busy</v>
      </c>
    </row>
    <row r="12523" spans="1:18">
      <c r="A12523">
        <v>15237</v>
      </c>
      <c r="B12523" t="s">
        <v>11780</v>
      </c>
      <c r="C12523" s="1">
        <v>44197</v>
      </c>
      <c r="D12523">
        <v>150</v>
      </c>
      <c r="E12523">
        <f t="shared" si="780"/>
        <v>150</v>
      </c>
      <c r="F12523">
        <v>27.687189959999898</v>
      </c>
      <c r="G12523">
        <f t="shared" si="781"/>
        <v>20</v>
      </c>
      <c r="H12523">
        <v>1.3333333333333299E-2</v>
      </c>
      <c r="I12523">
        <v>0</v>
      </c>
      <c r="J12523">
        <v>1.3333333333333299E-2</v>
      </c>
      <c r="K12523">
        <v>9.3333333333333296E-2</v>
      </c>
      <c r="L12523">
        <v>0</v>
      </c>
      <c r="M12523">
        <v>28</v>
      </c>
      <c r="N12523">
        <v>55</v>
      </c>
      <c r="O12523">
        <v>0</v>
      </c>
      <c r="P12523">
        <v>9.5531636363636301E-3</v>
      </c>
      <c r="Q12523" t="str">
        <f t="shared" si="782"/>
        <v>low</v>
      </c>
      <c r="R12523" t="str">
        <f t="shared" si="783"/>
        <v>busy</v>
      </c>
    </row>
    <row r="12524" spans="1:18">
      <c r="A12524">
        <v>26388</v>
      </c>
      <c r="B12524" t="s">
        <v>20187</v>
      </c>
      <c r="C12524" s="1">
        <v>44197</v>
      </c>
      <c r="D12524">
        <v>64</v>
      </c>
      <c r="E12524">
        <f t="shared" si="780"/>
        <v>60</v>
      </c>
      <c r="F12524">
        <v>19.949222843749901</v>
      </c>
      <c r="G12524">
        <f t="shared" si="781"/>
        <v>10</v>
      </c>
      <c r="H12524">
        <v>0</v>
      </c>
      <c r="I12524">
        <v>0</v>
      </c>
      <c r="J12524">
        <v>1.5625E-2</v>
      </c>
      <c r="K12524">
        <v>0.171875</v>
      </c>
      <c r="L12524">
        <v>3.125E-2</v>
      </c>
      <c r="M12524">
        <v>7</v>
      </c>
      <c r="N12524">
        <v>34</v>
      </c>
      <c r="O12524">
        <v>0</v>
      </c>
      <c r="P12524">
        <v>4.5454558823529403E-2</v>
      </c>
      <c r="Q12524" t="str">
        <f t="shared" si="782"/>
        <v>low</v>
      </c>
      <c r="R12524" t="str">
        <f t="shared" si="783"/>
        <v>busy</v>
      </c>
    </row>
    <row r="12525" spans="1:18">
      <c r="A12525">
        <v>5093</v>
      </c>
      <c r="B12525" t="s">
        <v>3926</v>
      </c>
      <c r="C12525" s="1">
        <v>44197</v>
      </c>
      <c r="D12525">
        <v>291</v>
      </c>
      <c r="E12525">
        <f t="shared" si="780"/>
        <v>290</v>
      </c>
      <c r="F12525">
        <v>21.468158855670101</v>
      </c>
      <c r="G12525">
        <f t="shared" si="781"/>
        <v>20</v>
      </c>
      <c r="H12525">
        <v>1.71821305841924E-2</v>
      </c>
      <c r="I12525">
        <v>0</v>
      </c>
      <c r="J12525">
        <v>3.4364261168384801E-3</v>
      </c>
      <c r="K12525">
        <v>5.1546391752577303E-2</v>
      </c>
      <c r="L12525">
        <v>3.4364261168384799E-2</v>
      </c>
      <c r="M12525">
        <v>39</v>
      </c>
      <c r="N12525">
        <v>84</v>
      </c>
      <c r="O12525">
        <v>0</v>
      </c>
      <c r="P12525">
        <v>4.2565880952380897E-2</v>
      </c>
      <c r="Q12525" t="str">
        <f t="shared" si="782"/>
        <v>low</v>
      </c>
      <c r="R12525" t="str">
        <f t="shared" si="783"/>
        <v>busy</v>
      </c>
    </row>
    <row r="12526" spans="1:18">
      <c r="A12526">
        <v>37928</v>
      </c>
      <c r="B12526" t="s">
        <v>29141</v>
      </c>
      <c r="C12526" s="1">
        <v>44197</v>
      </c>
      <c r="D12526">
        <v>61</v>
      </c>
      <c r="E12526">
        <f t="shared" si="780"/>
        <v>60</v>
      </c>
      <c r="F12526">
        <v>40.3402848688524</v>
      </c>
      <c r="G12526">
        <f t="shared" si="781"/>
        <v>4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51</v>
      </c>
      <c r="O12526">
        <v>0</v>
      </c>
      <c r="P12526">
        <v>0</v>
      </c>
      <c r="Q12526" t="str">
        <f t="shared" si="782"/>
        <v>low</v>
      </c>
      <c r="R12526" t="str">
        <f t="shared" si="783"/>
        <v>empty</v>
      </c>
    </row>
    <row r="12527" spans="1:18">
      <c r="A12527">
        <v>25695</v>
      </c>
      <c r="B12527" t="s">
        <v>19587</v>
      </c>
      <c r="C12527" s="1">
        <v>44197</v>
      </c>
      <c r="D12527">
        <v>90</v>
      </c>
      <c r="E12527">
        <f t="shared" si="780"/>
        <v>90</v>
      </c>
      <c r="F12527">
        <v>23.9857284666666</v>
      </c>
      <c r="G12527">
        <f t="shared" si="781"/>
        <v>20</v>
      </c>
      <c r="H12527">
        <v>0</v>
      </c>
      <c r="I12527">
        <v>0</v>
      </c>
      <c r="J12527">
        <v>0</v>
      </c>
      <c r="K12527">
        <v>1.1111111111111099E-2</v>
      </c>
      <c r="L12527">
        <v>0</v>
      </c>
      <c r="M12527">
        <v>16</v>
      </c>
      <c r="N12527">
        <v>37</v>
      </c>
      <c r="O12527">
        <v>0</v>
      </c>
      <c r="P12527">
        <v>2.11695135135135E-2</v>
      </c>
      <c r="Q12527" t="str">
        <f t="shared" si="782"/>
        <v>low</v>
      </c>
      <c r="R12527" t="str">
        <f t="shared" si="783"/>
        <v>busy</v>
      </c>
    </row>
    <row r="12528" spans="1:18">
      <c r="A12528">
        <v>11707</v>
      </c>
      <c r="B12528" t="s">
        <v>9705</v>
      </c>
      <c r="C12528" s="1">
        <v>44197</v>
      </c>
      <c r="D12528">
        <v>95</v>
      </c>
      <c r="E12528">
        <f t="shared" si="780"/>
        <v>90</v>
      </c>
      <c r="F12528">
        <v>48.855289978947297</v>
      </c>
      <c r="G12528">
        <f t="shared" si="781"/>
        <v>4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14</v>
      </c>
      <c r="N12528">
        <v>84</v>
      </c>
      <c r="O12528">
        <v>0</v>
      </c>
      <c r="P12528">
        <v>2.5879880952380898E-3</v>
      </c>
      <c r="Q12528" t="str">
        <f t="shared" si="782"/>
        <v>low</v>
      </c>
      <c r="R12528" t="str">
        <f t="shared" si="783"/>
        <v>empty</v>
      </c>
    </row>
    <row r="12529" spans="1:18">
      <c r="A12529">
        <v>40997</v>
      </c>
      <c r="B12529" t="s">
        <v>31411</v>
      </c>
      <c r="C12529" s="1">
        <v>44197</v>
      </c>
      <c r="D12529">
        <v>79</v>
      </c>
      <c r="E12529">
        <f t="shared" si="780"/>
        <v>70</v>
      </c>
      <c r="F12529">
        <v>30.5796718227848</v>
      </c>
      <c r="G12529">
        <f t="shared" si="781"/>
        <v>30</v>
      </c>
      <c r="H12529">
        <v>0</v>
      </c>
      <c r="I12529">
        <v>0</v>
      </c>
      <c r="J12529">
        <v>0</v>
      </c>
      <c r="K12529">
        <v>0</v>
      </c>
      <c r="L12529">
        <v>0</v>
      </c>
      <c r="M12529">
        <v>4</v>
      </c>
      <c r="N12529">
        <v>60</v>
      </c>
      <c r="O12529">
        <v>0</v>
      </c>
      <c r="P12529">
        <v>0</v>
      </c>
      <c r="Q12529" t="str">
        <f t="shared" si="782"/>
        <v>low</v>
      </c>
      <c r="R12529" t="str">
        <f t="shared" si="783"/>
        <v>empty</v>
      </c>
    </row>
    <row r="12530" spans="1:18">
      <c r="A12530">
        <v>19418</v>
      </c>
      <c r="B12530" t="s">
        <v>14800</v>
      </c>
      <c r="C12530" s="1">
        <v>44197</v>
      </c>
      <c r="D12530">
        <v>272</v>
      </c>
      <c r="E12530">
        <f t="shared" si="780"/>
        <v>270</v>
      </c>
      <c r="F12530">
        <v>39.238369863970497</v>
      </c>
      <c r="G12530">
        <f t="shared" si="781"/>
        <v>30</v>
      </c>
      <c r="H12530">
        <v>0</v>
      </c>
      <c r="I12530">
        <v>0</v>
      </c>
      <c r="J12530">
        <v>7.3529411764705803E-3</v>
      </c>
      <c r="K12530">
        <v>0</v>
      </c>
      <c r="L12530">
        <v>1.10294117647058E-2</v>
      </c>
      <c r="M12530">
        <v>74</v>
      </c>
      <c r="N12530">
        <v>172</v>
      </c>
      <c r="O12530">
        <v>0</v>
      </c>
      <c r="P12530">
        <v>0</v>
      </c>
      <c r="Q12530" t="str">
        <f t="shared" si="782"/>
        <v>low</v>
      </c>
      <c r="R12530" t="str">
        <f t="shared" si="783"/>
        <v>busy</v>
      </c>
    </row>
    <row r="12531" spans="1:18">
      <c r="A12531">
        <v>20844</v>
      </c>
      <c r="B12531" t="s">
        <v>15434</v>
      </c>
      <c r="C12531" s="1">
        <v>44197</v>
      </c>
      <c r="D12531">
        <v>292</v>
      </c>
      <c r="E12531">
        <f t="shared" si="780"/>
        <v>290</v>
      </c>
      <c r="F12531">
        <v>32.275139945205403</v>
      </c>
      <c r="G12531">
        <f t="shared" si="781"/>
        <v>30</v>
      </c>
      <c r="H12531">
        <v>3.4246575342465699E-3</v>
      </c>
      <c r="I12531">
        <v>3.4246575342465699E-3</v>
      </c>
      <c r="J12531">
        <v>3.4246575342465699E-3</v>
      </c>
      <c r="K12531">
        <v>8.5616438356164296E-2</v>
      </c>
      <c r="L12531">
        <v>2.3972602739725998E-2</v>
      </c>
      <c r="M12531">
        <v>63</v>
      </c>
      <c r="N12531">
        <v>145</v>
      </c>
      <c r="O12531">
        <v>0</v>
      </c>
      <c r="P12531">
        <v>0</v>
      </c>
      <c r="Q12531" t="str">
        <f t="shared" si="782"/>
        <v>low</v>
      </c>
      <c r="R12531" t="str">
        <f t="shared" si="783"/>
        <v>busy</v>
      </c>
    </row>
    <row r="12532" spans="1:18">
      <c r="A12532">
        <v>24983</v>
      </c>
      <c r="B12532" t="s">
        <v>19151</v>
      </c>
      <c r="C12532" s="1">
        <v>44197</v>
      </c>
      <c r="D12532">
        <v>183</v>
      </c>
      <c r="E12532">
        <f t="shared" si="780"/>
        <v>180</v>
      </c>
      <c r="F12532">
        <v>21.378543448087399</v>
      </c>
      <c r="G12532">
        <f t="shared" si="781"/>
        <v>20</v>
      </c>
      <c r="H12532">
        <v>0</v>
      </c>
      <c r="I12532">
        <v>0</v>
      </c>
      <c r="J12532">
        <v>0</v>
      </c>
      <c r="K12532">
        <v>0.103825136612021</v>
      </c>
      <c r="L12532">
        <v>0.16393442622950799</v>
      </c>
      <c r="M12532">
        <v>0</v>
      </c>
      <c r="N12532">
        <v>0</v>
      </c>
      <c r="O12532">
        <v>0</v>
      </c>
      <c r="P12532">
        <v>0</v>
      </c>
      <c r="Q12532" t="str">
        <f t="shared" si="782"/>
        <v>low</v>
      </c>
      <c r="R12532" t="str">
        <f t="shared" si="783"/>
        <v>busy</v>
      </c>
    </row>
    <row r="12533" spans="1:18">
      <c r="A12533">
        <v>40265</v>
      </c>
      <c r="B12533" t="s">
        <v>30803</v>
      </c>
      <c r="C12533" s="1">
        <v>44197</v>
      </c>
      <c r="D12533">
        <v>106</v>
      </c>
      <c r="E12533">
        <f t="shared" si="780"/>
        <v>100</v>
      </c>
      <c r="F12533">
        <v>16.870566037735799</v>
      </c>
      <c r="G12533">
        <f t="shared" si="781"/>
        <v>1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4</v>
      </c>
      <c r="N12533">
        <v>77</v>
      </c>
      <c r="O12533">
        <v>0</v>
      </c>
      <c r="P12533">
        <v>7.8787883116883103E-2</v>
      </c>
      <c r="Q12533" t="str">
        <f t="shared" si="782"/>
        <v>low</v>
      </c>
      <c r="R12533" t="str">
        <f t="shared" si="783"/>
        <v>empty</v>
      </c>
    </row>
    <row r="12534" spans="1:18">
      <c r="A12534">
        <v>42684</v>
      </c>
      <c r="B12534" t="s">
        <v>32818</v>
      </c>
      <c r="C12534" s="1">
        <v>44197</v>
      </c>
      <c r="D12534">
        <v>219</v>
      </c>
      <c r="E12534">
        <f t="shared" si="780"/>
        <v>210</v>
      </c>
      <c r="F12534">
        <v>16.6906554292237</v>
      </c>
      <c r="G12534">
        <f t="shared" si="781"/>
        <v>10</v>
      </c>
      <c r="H12534">
        <v>9.1324200913242004E-3</v>
      </c>
      <c r="I12534">
        <v>0</v>
      </c>
      <c r="J12534">
        <v>2.7397260273972601E-2</v>
      </c>
      <c r="K12534">
        <v>5.9360730593607303E-2</v>
      </c>
      <c r="L12534">
        <v>9.1324200913242004E-3</v>
      </c>
      <c r="M12534">
        <v>60</v>
      </c>
      <c r="N12534">
        <v>77</v>
      </c>
      <c r="O12534">
        <v>0</v>
      </c>
      <c r="P12534">
        <v>3.7421831168831098E-2</v>
      </c>
      <c r="Q12534" t="str">
        <f t="shared" si="782"/>
        <v>low</v>
      </c>
      <c r="R12534" t="str">
        <f t="shared" si="783"/>
        <v>busy</v>
      </c>
    </row>
    <row r="12535" spans="1:18">
      <c r="A12535">
        <v>39396</v>
      </c>
      <c r="B12535" t="s">
        <v>30232</v>
      </c>
      <c r="C12535" s="1">
        <v>44197</v>
      </c>
      <c r="D12535">
        <v>170</v>
      </c>
      <c r="E12535">
        <f t="shared" si="780"/>
        <v>170</v>
      </c>
      <c r="F12535">
        <v>30.371343111764698</v>
      </c>
      <c r="G12535">
        <f t="shared" si="781"/>
        <v>30</v>
      </c>
      <c r="H12535">
        <v>0</v>
      </c>
      <c r="I12535">
        <v>0</v>
      </c>
      <c r="J12535">
        <v>0</v>
      </c>
      <c r="K12535">
        <v>1.1764705882352899E-2</v>
      </c>
      <c r="L12535">
        <v>0</v>
      </c>
      <c r="M12535">
        <v>7</v>
      </c>
      <c r="N12535">
        <v>64</v>
      </c>
      <c r="O12535">
        <v>0</v>
      </c>
      <c r="P12535">
        <v>1.7102265625000002E-2</v>
      </c>
      <c r="Q12535" t="str">
        <f t="shared" si="782"/>
        <v>low</v>
      </c>
      <c r="R12535" t="str">
        <f t="shared" si="783"/>
        <v>busy</v>
      </c>
    </row>
    <row r="12536" spans="1:18">
      <c r="A12536">
        <v>1233</v>
      </c>
      <c r="B12536" t="s">
        <v>1056</v>
      </c>
      <c r="C12536" s="1">
        <v>44197</v>
      </c>
      <c r="D12536">
        <v>297</v>
      </c>
      <c r="E12536">
        <f t="shared" si="780"/>
        <v>290</v>
      </c>
      <c r="F12536">
        <v>37.165357508417401</v>
      </c>
      <c r="G12536">
        <f t="shared" si="781"/>
        <v>30</v>
      </c>
      <c r="H12536">
        <v>0</v>
      </c>
      <c r="I12536">
        <v>0</v>
      </c>
      <c r="J12536">
        <v>3.3670033670033599E-3</v>
      </c>
      <c r="K12536">
        <v>3.3670033670033599E-3</v>
      </c>
      <c r="L12536">
        <v>0</v>
      </c>
      <c r="M12536">
        <v>134</v>
      </c>
      <c r="N12536">
        <v>160</v>
      </c>
      <c r="O12536">
        <v>0</v>
      </c>
      <c r="P12536">
        <v>1.6225562499999999E-2</v>
      </c>
      <c r="Q12536" t="str">
        <f t="shared" si="782"/>
        <v>low</v>
      </c>
      <c r="R12536" t="str">
        <f t="shared" si="783"/>
        <v>busy</v>
      </c>
    </row>
    <row r="12537" spans="1:18">
      <c r="A12537">
        <v>2325</v>
      </c>
      <c r="B12537" t="s">
        <v>1903</v>
      </c>
      <c r="C12537" s="1">
        <v>44197</v>
      </c>
      <c r="D12537">
        <v>296</v>
      </c>
      <c r="E12537">
        <f t="shared" si="780"/>
        <v>290</v>
      </c>
      <c r="F12537">
        <v>46.008847993243201</v>
      </c>
      <c r="G12537">
        <f t="shared" si="781"/>
        <v>40</v>
      </c>
      <c r="H12537">
        <v>0</v>
      </c>
      <c r="I12537">
        <v>0</v>
      </c>
      <c r="J12537">
        <v>0</v>
      </c>
      <c r="K12537">
        <v>0</v>
      </c>
      <c r="L12537">
        <v>0</v>
      </c>
      <c r="M12537">
        <v>89</v>
      </c>
      <c r="N12537">
        <v>151</v>
      </c>
      <c r="O12537">
        <v>0</v>
      </c>
      <c r="P12537">
        <v>6.8894966887417201E-3</v>
      </c>
      <c r="Q12537" t="str">
        <f t="shared" si="782"/>
        <v>low</v>
      </c>
      <c r="R12537" t="str">
        <f t="shared" si="783"/>
        <v>empty</v>
      </c>
    </row>
    <row r="12538" spans="1:18">
      <c r="A12538">
        <v>17781</v>
      </c>
      <c r="B12538" t="s">
        <v>13722</v>
      </c>
      <c r="C12538" s="1">
        <v>44197</v>
      </c>
      <c r="D12538">
        <v>262</v>
      </c>
      <c r="E12538">
        <f t="shared" si="780"/>
        <v>260</v>
      </c>
      <c r="F12538">
        <v>28.2761855801526</v>
      </c>
      <c r="G12538">
        <f t="shared" si="781"/>
        <v>2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22</v>
      </c>
      <c r="N12538">
        <v>221</v>
      </c>
      <c r="O12538">
        <v>0</v>
      </c>
      <c r="P12538">
        <v>3.8964303167420798E-2</v>
      </c>
      <c r="Q12538" t="str">
        <f t="shared" si="782"/>
        <v>low</v>
      </c>
      <c r="R12538" t="str">
        <f t="shared" si="783"/>
        <v>empty</v>
      </c>
    </row>
    <row r="12539" spans="1:18">
      <c r="A12539">
        <v>15889</v>
      </c>
      <c r="B12539" t="s">
        <v>12325</v>
      </c>
      <c r="C12539" s="1">
        <v>44197</v>
      </c>
      <c r="D12539">
        <v>65</v>
      </c>
      <c r="E12539">
        <f t="shared" si="780"/>
        <v>60</v>
      </c>
      <c r="F12539">
        <v>22.700068307692302</v>
      </c>
      <c r="G12539">
        <f t="shared" si="781"/>
        <v>20</v>
      </c>
      <c r="H12539">
        <v>0</v>
      </c>
      <c r="I12539">
        <v>0</v>
      </c>
      <c r="J12539">
        <v>0</v>
      </c>
      <c r="K12539">
        <v>0.46153846153846101</v>
      </c>
      <c r="L12539">
        <v>1.53846153846153E-2</v>
      </c>
      <c r="M12539">
        <v>0</v>
      </c>
      <c r="N12539">
        <v>0</v>
      </c>
      <c r="O12539">
        <v>0</v>
      </c>
      <c r="P12539">
        <v>0</v>
      </c>
      <c r="Q12539" t="str">
        <f t="shared" si="782"/>
        <v>low</v>
      </c>
      <c r="R12539" t="str">
        <f t="shared" si="783"/>
        <v>busy</v>
      </c>
    </row>
    <row r="12540" spans="1:18">
      <c r="A12540">
        <v>510</v>
      </c>
      <c r="B12540" t="s">
        <v>443</v>
      </c>
      <c r="C12540" s="1">
        <v>44197</v>
      </c>
      <c r="D12540">
        <v>56</v>
      </c>
      <c r="E12540">
        <f t="shared" si="780"/>
        <v>50</v>
      </c>
      <c r="F12540">
        <v>45.745977410714197</v>
      </c>
      <c r="G12540">
        <f t="shared" si="781"/>
        <v>4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24</v>
      </c>
      <c r="N12540">
        <v>38</v>
      </c>
      <c r="O12540">
        <v>0</v>
      </c>
      <c r="P12540">
        <v>2.1265263157894702E-3</v>
      </c>
      <c r="Q12540" t="str">
        <f t="shared" si="782"/>
        <v>low</v>
      </c>
      <c r="R12540" t="str">
        <f t="shared" si="783"/>
        <v>empty</v>
      </c>
    </row>
    <row r="12541" spans="1:18">
      <c r="A12541">
        <v>30049</v>
      </c>
      <c r="B12541" t="s">
        <v>23229</v>
      </c>
      <c r="C12541" s="1">
        <v>44197</v>
      </c>
      <c r="D12541">
        <v>131</v>
      </c>
      <c r="E12541">
        <f t="shared" si="780"/>
        <v>130</v>
      </c>
      <c r="F12541">
        <v>49.083282442748001</v>
      </c>
      <c r="G12541">
        <f t="shared" si="781"/>
        <v>4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27</v>
      </c>
      <c r="N12541">
        <v>94</v>
      </c>
      <c r="O12541">
        <v>0</v>
      </c>
      <c r="P12541">
        <v>1.0638297872340399E-2</v>
      </c>
      <c r="Q12541" t="str">
        <f t="shared" si="782"/>
        <v>low</v>
      </c>
      <c r="R12541" t="str">
        <f t="shared" si="783"/>
        <v>empty</v>
      </c>
    </row>
    <row r="12542" spans="1:18">
      <c r="A12542">
        <v>23680</v>
      </c>
      <c r="B12542" t="s">
        <v>18165</v>
      </c>
      <c r="C12542" s="1">
        <v>44197</v>
      </c>
      <c r="D12542">
        <v>124</v>
      </c>
      <c r="E12542">
        <f t="shared" si="780"/>
        <v>120</v>
      </c>
      <c r="F12542">
        <v>52.8185392177419</v>
      </c>
      <c r="G12542">
        <f t="shared" si="781"/>
        <v>5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4</v>
      </c>
      <c r="N12542">
        <v>100</v>
      </c>
      <c r="O12542">
        <v>0</v>
      </c>
      <c r="P12542">
        <v>0</v>
      </c>
      <c r="Q12542" t="str">
        <f t="shared" si="782"/>
        <v>high</v>
      </c>
      <c r="R12542" t="str">
        <f t="shared" si="783"/>
        <v>empty</v>
      </c>
    </row>
    <row r="12543" spans="1:18">
      <c r="A12543">
        <v>36190</v>
      </c>
      <c r="B12543" t="s">
        <v>27453</v>
      </c>
      <c r="C12543" s="1">
        <v>44197</v>
      </c>
      <c r="D12543">
        <v>55</v>
      </c>
      <c r="E12543">
        <f t="shared" si="780"/>
        <v>50</v>
      </c>
      <c r="F12543">
        <v>34.0863636363636</v>
      </c>
      <c r="G12543">
        <f t="shared" si="781"/>
        <v>3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1</v>
      </c>
      <c r="N12543">
        <v>42</v>
      </c>
      <c r="O12543">
        <v>0</v>
      </c>
      <c r="P12543">
        <v>0</v>
      </c>
      <c r="Q12543" t="str">
        <f t="shared" si="782"/>
        <v>low</v>
      </c>
      <c r="R12543" t="str">
        <f t="shared" si="783"/>
        <v>empty</v>
      </c>
    </row>
    <row r="12544" spans="1:18">
      <c r="A12544">
        <v>36938</v>
      </c>
      <c r="B12544" t="s">
        <v>28185</v>
      </c>
      <c r="C12544" s="1">
        <v>44197</v>
      </c>
      <c r="D12544">
        <v>129</v>
      </c>
      <c r="E12544">
        <f t="shared" si="780"/>
        <v>120</v>
      </c>
      <c r="F12544">
        <v>25.049600720930201</v>
      </c>
      <c r="G12544">
        <f t="shared" si="781"/>
        <v>20</v>
      </c>
      <c r="H12544">
        <v>7.7519379844961196E-3</v>
      </c>
      <c r="I12544">
        <v>0</v>
      </c>
      <c r="J12544">
        <v>0</v>
      </c>
      <c r="K12544">
        <v>5.4263565891472798E-2</v>
      </c>
      <c r="L12544">
        <v>7.7519379844961196E-3</v>
      </c>
      <c r="M12544">
        <v>7</v>
      </c>
      <c r="N12544">
        <v>61</v>
      </c>
      <c r="O12544">
        <v>0</v>
      </c>
      <c r="P12544">
        <v>0</v>
      </c>
      <c r="Q12544" t="str">
        <f t="shared" si="782"/>
        <v>low</v>
      </c>
      <c r="R12544" t="str">
        <f t="shared" si="783"/>
        <v>busy</v>
      </c>
    </row>
    <row r="12545" spans="1:18">
      <c r="A12545">
        <v>27760</v>
      </c>
      <c r="B12545" t="s">
        <v>21363</v>
      </c>
      <c r="C12545" s="1">
        <v>44197</v>
      </c>
      <c r="D12545">
        <v>220</v>
      </c>
      <c r="E12545">
        <f t="shared" si="780"/>
        <v>220</v>
      </c>
      <c r="F12545">
        <v>32.323926818181803</v>
      </c>
      <c r="G12545">
        <f t="shared" si="781"/>
        <v>30</v>
      </c>
      <c r="H12545">
        <v>9.0909090909090905E-3</v>
      </c>
      <c r="I12545">
        <v>0</v>
      </c>
      <c r="J12545">
        <v>4.54545454545454E-3</v>
      </c>
      <c r="K12545">
        <v>4.54545454545454E-2</v>
      </c>
      <c r="L12545">
        <v>1.3636363636363599E-2</v>
      </c>
      <c r="M12545">
        <v>29</v>
      </c>
      <c r="N12545">
        <v>128</v>
      </c>
      <c r="O12545">
        <v>0</v>
      </c>
      <c r="P12545">
        <v>0</v>
      </c>
      <c r="Q12545" t="str">
        <f t="shared" si="782"/>
        <v>low</v>
      </c>
      <c r="R12545" t="str">
        <f t="shared" si="783"/>
        <v>busy</v>
      </c>
    </row>
    <row r="12546" spans="1:18">
      <c r="A12546">
        <v>31270</v>
      </c>
      <c r="B12546" t="s">
        <v>24115</v>
      </c>
      <c r="C12546" s="1">
        <v>44197</v>
      </c>
      <c r="D12546">
        <v>159</v>
      </c>
      <c r="E12546">
        <f t="shared" ref="E12546:E12609" si="784">D12546-MOD(D12546,10)</f>
        <v>150</v>
      </c>
      <c r="F12546">
        <v>24.641064503144602</v>
      </c>
      <c r="G12546">
        <f t="shared" ref="G12546:G12609" si="785">F12546-MOD(F12546,10)</f>
        <v>20</v>
      </c>
      <c r="H12546">
        <v>1.8867924528301799E-2</v>
      </c>
      <c r="I12546">
        <v>1.25786163522012E-2</v>
      </c>
      <c r="J12546">
        <v>0</v>
      </c>
      <c r="K12546">
        <v>6.2893081761006206E-2</v>
      </c>
      <c r="L12546">
        <v>6.2893081761006197E-3</v>
      </c>
      <c r="M12546">
        <v>6</v>
      </c>
      <c r="N12546">
        <v>60</v>
      </c>
      <c r="O12546">
        <v>0</v>
      </c>
      <c r="P12546">
        <v>0</v>
      </c>
      <c r="Q12546" t="str">
        <f t="shared" ref="Q12546:Q12609" si="786">IF(F12546&gt;50,"high","low")</f>
        <v>low</v>
      </c>
      <c r="R12546" t="str">
        <f t="shared" ref="R12546:R12609" si="787">IF(AND(K12546=0,L12546=0),"empty", "busy")</f>
        <v>busy</v>
      </c>
    </row>
    <row r="12547" spans="1:18">
      <c r="A12547">
        <v>29374</v>
      </c>
      <c r="B12547" t="s">
        <v>22650</v>
      </c>
      <c r="C12547" s="1">
        <v>44197</v>
      </c>
      <c r="D12547">
        <v>184</v>
      </c>
      <c r="E12547">
        <f t="shared" si="784"/>
        <v>180</v>
      </c>
      <c r="F12547">
        <v>32.961945010869499</v>
      </c>
      <c r="G12547">
        <f t="shared" si="785"/>
        <v>30</v>
      </c>
      <c r="H12547">
        <v>0</v>
      </c>
      <c r="I12547">
        <v>0</v>
      </c>
      <c r="J12547">
        <v>1.0869565217391301E-2</v>
      </c>
      <c r="K12547">
        <v>0.108695652173913</v>
      </c>
      <c r="L12547">
        <v>1.6304347826086901E-2</v>
      </c>
      <c r="M12547">
        <v>11</v>
      </c>
      <c r="N12547">
        <v>56</v>
      </c>
      <c r="O12547">
        <v>0</v>
      </c>
      <c r="P12547">
        <v>0</v>
      </c>
      <c r="Q12547" t="str">
        <f t="shared" si="786"/>
        <v>low</v>
      </c>
      <c r="R12547" t="str">
        <f t="shared" si="787"/>
        <v>busy</v>
      </c>
    </row>
    <row r="12548" spans="1:18">
      <c r="A12548">
        <v>23716</v>
      </c>
      <c r="B12548" t="s">
        <v>18197</v>
      </c>
      <c r="C12548" s="1">
        <v>44197</v>
      </c>
      <c r="D12548">
        <v>261</v>
      </c>
      <c r="E12548">
        <f t="shared" si="784"/>
        <v>260</v>
      </c>
      <c r="F12548">
        <v>29.053040708812201</v>
      </c>
      <c r="G12548">
        <f t="shared" si="785"/>
        <v>20</v>
      </c>
      <c r="H12548">
        <v>0</v>
      </c>
      <c r="I12548">
        <v>0</v>
      </c>
      <c r="J12548">
        <v>0</v>
      </c>
      <c r="K12548">
        <v>1.53256704980842E-2</v>
      </c>
      <c r="L12548">
        <v>3.4482758620689599E-2</v>
      </c>
      <c r="M12548">
        <v>36</v>
      </c>
      <c r="N12548">
        <v>148</v>
      </c>
      <c r="O12548">
        <v>0</v>
      </c>
      <c r="P12548">
        <v>1.86866554054054E-2</v>
      </c>
      <c r="Q12548" t="str">
        <f t="shared" si="786"/>
        <v>low</v>
      </c>
      <c r="R12548" t="str">
        <f t="shared" si="787"/>
        <v>busy</v>
      </c>
    </row>
    <row r="12549" spans="1:18">
      <c r="A12549">
        <v>8762</v>
      </c>
      <c r="B12549" t="s">
        <v>6904</v>
      </c>
      <c r="C12549" s="1">
        <v>44197</v>
      </c>
      <c r="D12549">
        <v>95</v>
      </c>
      <c r="E12549">
        <f t="shared" si="784"/>
        <v>90</v>
      </c>
      <c r="F12549">
        <v>25.8589383894736</v>
      </c>
      <c r="G12549">
        <f t="shared" si="785"/>
        <v>20</v>
      </c>
      <c r="H12549">
        <v>0</v>
      </c>
      <c r="I12549">
        <v>0</v>
      </c>
      <c r="J12549">
        <v>4.2105263157894701E-2</v>
      </c>
      <c r="K12549">
        <v>1.0526315789473601E-2</v>
      </c>
      <c r="L12549">
        <v>0</v>
      </c>
      <c r="M12549">
        <v>32</v>
      </c>
      <c r="N12549">
        <v>33</v>
      </c>
      <c r="O12549">
        <v>0</v>
      </c>
      <c r="P12549">
        <v>0</v>
      </c>
      <c r="Q12549" t="str">
        <f t="shared" si="786"/>
        <v>low</v>
      </c>
      <c r="R12549" t="str">
        <f t="shared" si="787"/>
        <v>busy</v>
      </c>
    </row>
    <row r="12550" spans="1:18">
      <c r="A12550">
        <v>35766</v>
      </c>
      <c r="B12550" t="s">
        <v>27032</v>
      </c>
      <c r="C12550" s="1">
        <v>44197</v>
      </c>
      <c r="D12550">
        <v>147</v>
      </c>
      <c r="E12550">
        <f t="shared" si="784"/>
        <v>140</v>
      </c>
      <c r="F12550">
        <v>44.570617149659803</v>
      </c>
      <c r="G12550">
        <f t="shared" si="785"/>
        <v>4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24</v>
      </c>
      <c r="N12550">
        <v>102</v>
      </c>
      <c r="O12550">
        <v>0</v>
      </c>
      <c r="P12550">
        <v>5.3550784313725402E-3</v>
      </c>
      <c r="Q12550" t="str">
        <f t="shared" si="786"/>
        <v>low</v>
      </c>
      <c r="R12550" t="str">
        <f t="shared" si="787"/>
        <v>empty</v>
      </c>
    </row>
    <row r="12551" spans="1:18">
      <c r="A12551">
        <v>2321</v>
      </c>
      <c r="B12551" t="s">
        <v>1900</v>
      </c>
      <c r="C12551" s="1">
        <v>44197</v>
      </c>
      <c r="D12551">
        <v>120</v>
      </c>
      <c r="E12551">
        <f t="shared" si="784"/>
        <v>120</v>
      </c>
      <c r="F12551">
        <v>26.183143558333299</v>
      </c>
      <c r="G12551">
        <f t="shared" si="785"/>
        <v>20</v>
      </c>
      <c r="H12551">
        <v>0</v>
      </c>
      <c r="I12551">
        <v>0</v>
      </c>
      <c r="J12551">
        <v>0</v>
      </c>
      <c r="K12551">
        <v>8.3333333333333297E-3</v>
      </c>
      <c r="L12551">
        <v>1.6666666666666601E-2</v>
      </c>
      <c r="M12551">
        <v>9</v>
      </c>
      <c r="N12551">
        <v>96</v>
      </c>
      <c r="O12551">
        <v>0</v>
      </c>
      <c r="P12551">
        <v>5.0702322916666598E-2</v>
      </c>
      <c r="Q12551" t="str">
        <f t="shared" si="786"/>
        <v>low</v>
      </c>
      <c r="R12551" t="str">
        <f t="shared" si="787"/>
        <v>busy</v>
      </c>
    </row>
    <row r="12552" spans="1:18">
      <c r="A12552">
        <v>4670</v>
      </c>
      <c r="B12552" t="s">
        <v>3613</v>
      </c>
      <c r="C12552" s="1">
        <v>44197</v>
      </c>
      <c r="D12552">
        <v>74</v>
      </c>
      <c r="E12552">
        <f t="shared" si="784"/>
        <v>70</v>
      </c>
      <c r="F12552">
        <v>23.188898391891801</v>
      </c>
      <c r="G12552">
        <f t="shared" si="785"/>
        <v>20</v>
      </c>
      <c r="H12552">
        <v>0</v>
      </c>
      <c r="I12552">
        <v>0</v>
      </c>
      <c r="J12552">
        <v>0</v>
      </c>
      <c r="K12552">
        <v>2.7027027027027001E-2</v>
      </c>
      <c r="L12552">
        <v>0</v>
      </c>
      <c r="M12552">
        <v>6</v>
      </c>
      <c r="N12552">
        <v>35</v>
      </c>
      <c r="O12552">
        <v>0</v>
      </c>
      <c r="P12552">
        <v>7.6308457142857097E-2</v>
      </c>
      <c r="Q12552" t="str">
        <f t="shared" si="786"/>
        <v>low</v>
      </c>
      <c r="R12552" t="str">
        <f t="shared" si="787"/>
        <v>busy</v>
      </c>
    </row>
    <row r="12553" spans="1:18">
      <c r="A12553">
        <v>28728</v>
      </c>
      <c r="B12553" t="s">
        <v>22110</v>
      </c>
      <c r="C12553" s="1">
        <v>44197</v>
      </c>
      <c r="D12553">
        <v>61</v>
      </c>
      <c r="E12553">
        <f t="shared" si="784"/>
        <v>60</v>
      </c>
      <c r="F12553">
        <v>28.742854409835999</v>
      </c>
      <c r="G12553">
        <f t="shared" si="785"/>
        <v>20</v>
      </c>
      <c r="H12553">
        <v>0</v>
      </c>
      <c r="I12553">
        <v>0</v>
      </c>
      <c r="J12553">
        <v>1.63934426229508E-2</v>
      </c>
      <c r="K12553">
        <v>3.2786885245901599E-2</v>
      </c>
      <c r="L12553">
        <v>1.63934426229508E-2</v>
      </c>
      <c r="M12553">
        <v>3</v>
      </c>
      <c r="N12553">
        <v>42</v>
      </c>
      <c r="O12553">
        <v>0</v>
      </c>
      <c r="P12553">
        <v>0</v>
      </c>
      <c r="Q12553" t="str">
        <f t="shared" si="786"/>
        <v>low</v>
      </c>
      <c r="R12553" t="str">
        <f t="shared" si="787"/>
        <v>busy</v>
      </c>
    </row>
    <row r="12554" spans="1:18">
      <c r="A12554">
        <v>41750</v>
      </c>
      <c r="B12554" t="s">
        <v>32065</v>
      </c>
      <c r="C12554" s="1">
        <v>44197</v>
      </c>
      <c r="D12554">
        <v>102</v>
      </c>
      <c r="E12554">
        <f t="shared" si="784"/>
        <v>100</v>
      </c>
      <c r="F12554">
        <v>22.310749470588199</v>
      </c>
      <c r="G12554">
        <f t="shared" si="785"/>
        <v>20</v>
      </c>
      <c r="H12554">
        <v>5.8823529411764698E-2</v>
      </c>
      <c r="I12554">
        <v>9.8039215686274508E-3</v>
      </c>
      <c r="J12554">
        <v>9.8039215686274508E-3</v>
      </c>
      <c r="K12554">
        <v>0</v>
      </c>
      <c r="L12554">
        <v>0</v>
      </c>
      <c r="M12554">
        <v>20</v>
      </c>
      <c r="N12554">
        <v>76</v>
      </c>
      <c r="O12554">
        <v>0</v>
      </c>
      <c r="P12554">
        <v>1.6712539473684201E-2</v>
      </c>
      <c r="Q12554" t="str">
        <f t="shared" si="786"/>
        <v>low</v>
      </c>
      <c r="R12554" t="str">
        <f t="shared" si="787"/>
        <v>empty</v>
      </c>
    </row>
    <row r="12555" spans="1:18">
      <c r="A12555">
        <v>16837</v>
      </c>
      <c r="B12555" t="s">
        <v>12994</v>
      </c>
      <c r="C12555" s="1">
        <v>44197</v>
      </c>
      <c r="D12555">
        <v>144</v>
      </c>
      <c r="E12555">
        <f t="shared" si="784"/>
        <v>140</v>
      </c>
      <c r="F12555">
        <v>23.4082145069444</v>
      </c>
      <c r="G12555">
        <f t="shared" si="785"/>
        <v>20</v>
      </c>
      <c r="H12555">
        <v>0</v>
      </c>
      <c r="I12555">
        <v>0</v>
      </c>
      <c r="J12555">
        <v>0</v>
      </c>
      <c r="K12555">
        <v>0.27777777777777701</v>
      </c>
      <c r="L12555">
        <v>0.10416666666666601</v>
      </c>
      <c r="M12555">
        <v>0</v>
      </c>
      <c r="N12555">
        <v>0</v>
      </c>
      <c r="O12555">
        <v>0</v>
      </c>
      <c r="P12555">
        <v>0</v>
      </c>
      <c r="Q12555" t="str">
        <f t="shared" si="786"/>
        <v>low</v>
      </c>
      <c r="R12555" t="str">
        <f t="shared" si="787"/>
        <v>busy</v>
      </c>
    </row>
    <row r="12556" spans="1:18">
      <c r="A12556">
        <v>16255</v>
      </c>
      <c r="B12556" t="s">
        <v>12565</v>
      </c>
      <c r="C12556" s="1">
        <v>44197</v>
      </c>
      <c r="D12556">
        <v>119</v>
      </c>
      <c r="E12556">
        <f t="shared" si="784"/>
        <v>110</v>
      </c>
      <c r="F12556">
        <v>22.893618092436899</v>
      </c>
      <c r="G12556">
        <f t="shared" si="785"/>
        <v>20</v>
      </c>
      <c r="H12556">
        <v>0</v>
      </c>
      <c r="I12556">
        <v>0</v>
      </c>
      <c r="J12556">
        <v>0</v>
      </c>
      <c r="K12556">
        <v>5.0420168067226802E-2</v>
      </c>
      <c r="L12556">
        <v>0</v>
      </c>
      <c r="M12556">
        <v>10</v>
      </c>
      <c r="N12556">
        <v>77</v>
      </c>
      <c r="O12556">
        <v>0</v>
      </c>
      <c r="P12556">
        <v>6.5947025974025894E-2</v>
      </c>
      <c r="Q12556" t="str">
        <f t="shared" si="786"/>
        <v>low</v>
      </c>
      <c r="R12556" t="str">
        <f t="shared" si="787"/>
        <v>busy</v>
      </c>
    </row>
    <row r="12557" spans="1:18">
      <c r="A12557">
        <v>30287</v>
      </c>
      <c r="B12557" t="s">
        <v>23418</v>
      </c>
      <c r="C12557" s="1">
        <v>44197</v>
      </c>
      <c r="D12557">
        <v>86</v>
      </c>
      <c r="E12557">
        <f t="shared" si="784"/>
        <v>80</v>
      </c>
      <c r="F12557">
        <v>19.281187581395301</v>
      </c>
      <c r="G12557">
        <f t="shared" si="785"/>
        <v>10</v>
      </c>
      <c r="H12557">
        <v>1.1627906976744099E-2</v>
      </c>
      <c r="I12557">
        <v>0</v>
      </c>
      <c r="J12557">
        <v>0</v>
      </c>
      <c r="K12557">
        <v>0.186046511627906</v>
      </c>
      <c r="L12557">
        <v>2.3255813953488299E-2</v>
      </c>
      <c r="M12557">
        <v>5</v>
      </c>
      <c r="N12557">
        <v>13</v>
      </c>
      <c r="O12557">
        <v>0</v>
      </c>
      <c r="P12557">
        <v>0</v>
      </c>
      <c r="Q12557" t="str">
        <f t="shared" si="786"/>
        <v>low</v>
      </c>
      <c r="R12557" t="str">
        <f t="shared" si="787"/>
        <v>busy</v>
      </c>
    </row>
    <row r="12558" spans="1:18">
      <c r="A12558">
        <v>35329</v>
      </c>
      <c r="B12558" t="s">
        <v>26595</v>
      </c>
      <c r="C12558" s="1">
        <v>44197</v>
      </c>
      <c r="D12558">
        <v>81</v>
      </c>
      <c r="E12558">
        <f t="shared" si="784"/>
        <v>80</v>
      </c>
      <c r="F12558">
        <v>32.5019054691357</v>
      </c>
      <c r="G12558">
        <f t="shared" si="785"/>
        <v>3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6</v>
      </c>
      <c r="N12558">
        <v>63</v>
      </c>
      <c r="O12558">
        <v>0</v>
      </c>
      <c r="P12558">
        <v>2.6455079365079299E-3</v>
      </c>
      <c r="Q12558" t="str">
        <f t="shared" si="786"/>
        <v>low</v>
      </c>
      <c r="R12558" t="str">
        <f t="shared" si="787"/>
        <v>empty</v>
      </c>
    </row>
    <row r="12559" spans="1:18">
      <c r="A12559">
        <v>19441</v>
      </c>
      <c r="B12559" t="s">
        <v>14816</v>
      </c>
      <c r="C12559" s="1">
        <v>44197</v>
      </c>
      <c r="D12559">
        <v>195</v>
      </c>
      <c r="E12559">
        <f t="shared" si="784"/>
        <v>190</v>
      </c>
      <c r="F12559">
        <v>18.423344169230699</v>
      </c>
      <c r="G12559">
        <f t="shared" si="785"/>
        <v>10</v>
      </c>
      <c r="H12559">
        <v>0</v>
      </c>
      <c r="I12559">
        <v>0</v>
      </c>
      <c r="J12559">
        <v>6.15384615384615E-2</v>
      </c>
      <c r="K12559">
        <v>4.1025641025640998E-2</v>
      </c>
      <c r="L12559">
        <v>0</v>
      </c>
      <c r="M12559">
        <v>22</v>
      </c>
      <c r="N12559">
        <v>38</v>
      </c>
      <c r="O12559">
        <v>0</v>
      </c>
      <c r="P12559">
        <v>3.2811684210526298E-2</v>
      </c>
      <c r="Q12559" t="str">
        <f t="shared" si="786"/>
        <v>low</v>
      </c>
      <c r="R12559" t="str">
        <f t="shared" si="787"/>
        <v>busy</v>
      </c>
    </row>
    <row r="12560" spans="1:18">
      <c r="A12560">
        <v>23282</v>
      </c>
      <c r="B12560" t="s">
        <v>17793</v>
      </c>
      <c r="C12560" s="1">
        <v>44197</v>
      </c>
      <c r="D12560">
        <v>81</v>
      </c>
      <c r="E12560">
        <f t="shared" si="784"/>
        <v>80</v>
      </c>
      <c r="F12560">
        <v>29.431178345679001</v>
      </c>
      <c r="G12560">
        <f t="shared" si="785"/>
        <v>20</v>
      </c>
      <c r="H12560">
        <v>0</v>
      </c>
      <c r="I12560">
        <v>0</v>
      </c>
      <c r="J12560">
        <v>0</v>
      </c>
      <c r="K12560">
        <v>7.4074074074074001E-2</v>
      </c>
      <c r="L12560">
        <v>0</v>
      </c>
      <c r="M12560">
        <v>0</v>
      </c>
      <c r="N12560">
        <v>1</v>
      </c>
      <c r="O12560">
        <v>0</v>
      </c>
      <c r="P12560">
        <v>0</v>
      </c>
      <c r="Q12560" t="str">
        <f t="shared" si="786"/>
        <v>low</v>
      </c>
      <c r="R12560" t="str">
        <f t="shared" si="787"/>
        <v>busy</v>
      </c>
    </row>
    <row r="12561" spans="1:18">
      <c r="A12561">
        <v>19621</v>
      </c>
      <c r="B12561" t="s">
        <v>14916</v>
      </c>
      <c r="C12561" s="1">
        <v>44197</v>
      </c>
      <c r="D12561">
        <v>193</v>
      </c>
      <c r="E12561">
        <f t="shared" si="784"/>
        <v>190</v>
      </c>
      <c r="F12561">
        <v>23.944550751295299</v>
      </c>
      <c r="G12561">
        <f t="shared" si="785"/>
        <v>20</v>
      </c>
      <c r="H12561">
        <v>2.59067357512953E-2</v>
      </c>
      <c r="I12561">
        <v>0</v>
      </c>
      <c r="J12561">
        <v>4.6632124352331598E-2</v>
      </c>
      <c r="K12561">
        <v>5.1813471502590601E-2</v>
      </c>
      <c r="L12561">
        <v>5.1813471502590597E-3</v>
      </c>
      <c r="M12561">
        <v>23</v>
      </c>
      <c r="N12561">
        <v>34</v>
      </c>
      <c r="O12561">
        <v>0</v>
      </c>
      <c r="P12561">
        <v>0</v>
      </c>
      <c r="Q12561" t="str">
        <f t="shared" si="786"/>
        <v>low</v>
      </c>
      <c r="R12561" t="str">
        <f t="shared" si="787"/>
        <v>busy</v>
      </c>
    </row>
    <row r="12562" spans="1:18">
      <c r="A12562">
        <v>39746</v>
      </c>
      <c r="B12562" t="s">
        <v>30444</v>
      </c>
      <c r="C12562" s="1">
        <v>44197</v>
      </c>
      <c r="D12562">
        <v>54</v>
      </c>
      <c r="E12562">
        <f t="shared" si="784"/>
        <v>50</v>
      </c>
      <c r="F12562">
        <v>33.8550236111111</v>
      </c>
      <c r="G12562">
        <f t="shared" si="785"/>
        <v>3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7</v>
      </c>
      <c r="N12562">
        <v>26</v>
      </c>
      <c r="O12562">
        <v>0</v>
      </c>
      <c r="P12562">
        <v>0</v>
      </c>
      <c r="Q12562" t="str">
        <f t="shared" si="786"/>
        <v>low</v>
      </c>
      <c r="R12562" t="str">
        <f t="shared" si="787"/>
        <v>empty</v>
      </c>
    </row>
    <row r="12563" spans="1:18">
      <c r="A12563">
        <v>2821</v>
      </c>
      <c r="B12563" t="s">
        <v>2262</v>
      </c>
      <c r="C12563" s="1">
        <v>44197</v>
      </c>
      <c r="D12563">
        <v>52</v>
      </c>
      <c r="E12563">
        <f t="shared" si="784"/>
        <v>50</v>
      </c>
      <c r="F12563">
        <v>30.501249711538399</v>
      </c>
      <c r="G12563">
        <f t="shared" si="785"/>
        <v>30</v>
      </c>
      <c r="H12563">
        <v>0</v>
      </c>
      <c r="I12563">
        <v>0</v>
      </c>
      <c r="J12563">
        <v>0</v>
      </c>
      <c r="K12563">
        <v>0</v>
      </c>
      <c r="L12563">
        <v>0</v>
      </c>
      <c r="M12563">
        <v>32</v>
      </c>
      <c r="N12563">
        <v>30</v>
      </c>
      <c r="O12563">
        <v>0</v>
      </c>
      <c r="P12563">
        <v>6.2937000000000002E-3</v>
      </c>
      <c r="Q12563" t="str">
        <f t="shared" si="786"/>
        <v>low</v>
      </c>
      <c r="R12563" t="str">
        <f t="shared" si="787"/>
        <v>empty</v>
      </c>
    </row>
    <row r="12564" spans="1:18">
      <c r="A12564">
        <v>35953</v>
      </c>
      <c r="B12564" t="s">
        <v>27218</v>
      </c>
      <c r="C12564" s="1">
        <v>44197</v>
      </c>
      <c r="D12564">
        <v>55</v>
      </c>
      <c r="E12564">
        <f t="shared" si="784"/>
        <v>50</v>
      </c>
      <c r="F12564">
        <v>30.700559163636299</v>
      </c>
      <c r="G12564">
        <f t="shared" si="785"/>
        <v>3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33</v>
      </c>
      <c r="N12564">
        <v>37</v>
      </c>
      <c r="O12564">
        <v>0</v>
      </c>
      <c r="P12564">
        <v>5.6977027027026996E-3</v>
      </c>
      <c r="Q12564" t="str">
        <f t="shared" si="786"/>
        <v>low</v>
      </c>
      <c r="R12564" t="str">
        <f t="shared" si="787"/>
        <v>empty</v>
      </c>
    </row>
    <row r="12565" spans="1:18">
      <c r="A12565">
        <v>11541</v>
      </c>
      <c r="B12565" t="s">
        <v>9539</v>
      </c>
      <c r="C12565" s="1">
        <v>44197</v>
      </c>
      <c r="D12565">
        <v>79</v>
      </c>
      <c r="E12565">
        <f t="shared" si="784"/>
        <v>70</v>
      </c>
      <c r="F12565">
        <v>34.011338151898698</v>
      </c>
      <c r="G12565">
        <f t="shared" si="785"/>
        <v>3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4</v>
      </c>
      <c r="N12565">
        <v>66</v>
      </c>
      <c r="O12565">
        <v>0</v>
      </c>
      <c r="P12565">
        <v>0</v>
      </c>
      <c r="Q12565" t="str">
        <f t="shared" si="786"/>
        <v>low</v>
      </c>
      <c r="R12565" t="str">
        <f t="shared" si="787"/>
        <v>empty</v>
      </c>
    </row>
    <row r="12566" spans="1:18">
      <c r="A12566">
        <v>13201</v>
      </c>
      <c r="B12566" t="s">
        <v>10567</v>
      </c>
      <c r="C12566" s="1">
        <v>44197</v>
      </c>
      <c r="D12566">
        <v>224</v>
      </c>
      <c r="E12566">
        <f t="shared" si="784"/>
        <v>220</v>
      </c>
      <c r="F12566">
        <v>28.757984508928502</v>
      </c>
      <c r="G12566">
        <f t="shared" si="785"/>
        <v>20</v>
      </c>
      <c r="H12566">
        <v>0</v>
      </c>
      <c r="I12566">
        <v>0</v>
      </c>
      <c r="J12566">
        <v>0</v>
      </c>
      <c r="K12566">
        <v>4.4642857142857097E-3</v>
      </c>
      <c r="L12566">
        <v>0</v>
      </c>
      <c r="M12566">
        <v>16</v>
      </c>
      <c r="N12566">
        <v>68</v>
      </c>
      <c r="O12566">
        <v>0</v>
      </c>
      <c r="P12566">
        <v>6.4013823529411699E-3</v>
      </c>
      <c r="Q12566" t="str">
        <f t="shared" si="786"/>
        <v>low</v>
      </c>
      <c r="R12566" t="str">
        <f t="shared" si="787"/>
        <v>busy</v>
      </c>
    </row>
    <row r="12567" spans="1:18">
      <c r="A12567">
        <v>14308</v>
      </c>
      <c r="B12567" t="s">
        <v>11043</v>
      </c>
      <c r="C12567" s="1">
        <v>44197</v>
      </c>
      <c r="D12567">
        <v>186</v>
      </c>
      <c r="E12567">
        <f t="shared" si="784"/>
        <v>180</v>
      </c>
      <c r="F12567">
        <v>59.416208290322501</v>
      </c>
      <c r="G12567">
        <f t="shared" si="785"/>
        <v>50</v>
      </c>
      <c r="H12567">
        <v>0</v>
      </c>
      <c r="I12567">
        <v>0</v>
      </c>
      <c r="J12567">
        <v>0</v>
      </c>
      <c r="K12567">
        <v>0</v>
      </c>
      <c r="L12567">
        <v>1.0752688172042999E-2</v>
      </c>
      <c r="M12567">
        <v>21</v>
      </c>
      <c r="N12567">
        <v>136</v>
      </c>
      <c r="O12567">
        <v>0</v>
      </c>
      <c r="P12567">
        <v>0</v>
      </c>
      <c r="Q12567" t="str">
        <f t="shared" si="786"/>
        <v>high</v>
      </c>
      <c r="R12567" t="str">
        <f t="shared" si="787"/>
        <v>busy</v>
      </c>
    </row>
    <row r="12568" spans="1:18">
      <c r="A12568">
        <v>17283</v>
      </c>
      <c r="B12568" t="s">
        <v>13295</v>
      </c>
      <c r="C12568" s="1">
        <v>44197</v>
      </c>
      <c r="D12568">
        <v>113</v>
      </c>
      <c r="E12568">
        <f t="shared" si="784"/>
        <v>110</v>
      </c>
      <c r="F12568">
        <v>24.8878604159292</v>
      </c>
      <c r="G12568">
        <f t="shared" si="785"/>
        <v>20</v>
      </c>
      <c r="H12568">
        <v>0</v>
      </c>
      <c r="I12568">
        <v>0</v>
      </c>
      <c r="J12568">
        <v>0</v>
      </c>
      <c r="K12568">
        <v>2.6548672566371601E-2</v>
      </c>
      <c r="L12568">
        <v>0</v>
      </c>
      <c r="M12568">
        <v>56</v>
      </c>
      <c r="N12568">
        <v>79</v>
      </c>
      <c r="O12568">
        <v>0</v>
      </c>
      <c r="P12568">
        <v>4.5243645569620197E-2</v>
      </c>
      <c r="Q12568" t="str">
        <f t="shared" si="786"/>
        <v>low</v>
      </c>
      <c r="R12568" t="str">
        <f t="shared" si="787"/>
        <v>busy</v>
      </c>
    </row>
    <row r="12569" spans="1:18">
      <c r="A12569">
        <v>28727</v>
      </c>
      <c r="B12569" t="s">
        <v>22109</v>
      </c>
      <c r="C12569" s="1">
        <v>44197</v>
      </c>
      <c r="D12569">
        <v>143</v>
      </c>
      <c r="E12569">
        <f t="shared" si="784"/>
        <v>140</v>
      </c>
      <c r="F12569">
        <v>28.3145517832167</v>
      </c>
      <c r="G12569">
        <f t="shared" si="785"/>
        <v>20</v>
      </c>
      <c r="H12569">
        <v>0</v>
      </c>
      <c r="I12569">
        <v>0</v>
      </c>
      <c r="J12569">
        <v>0</v>
      </c>
      <c r="K12569">
        <v>9.7902097902097904E-2</v>
      </c>
      <c r="L12569">
        <v>6.9930069930069904E-3</v>
      </c>
      <c r="M12569">
        <v>2</v>
      </c>
      <c r="N12569">
        <v>93</v>
      </c>
      <c r="O12569">
        <v>0</v>
      </c>
      <c r="P12569">
        <v>4.3482258064516097E-2</v>
      </c>
      <c r="Q12569" t="str">
        <f t="shared" si="786"/>
        <v>low</v>
      </c>
      <c r="R12569" t="str">
        <f t="shared" si="787"/>
        <v>busy</v>
      </c>
    </row>
    <row r="12570" spans="1:18">
      <c r="A12570">
        <v>3477</v>
      </c>
      <c r="B12570" t="s">
        <v>2736</v>
      </c>
      <c r="C12570" s="1">
        <v>44197</v>
      </c>
      <c r="D12570">
        <v>165</v>
      </c>
      <c r="E12570">
        <f t="shared" si="784"/>
        <v>160</v>
      </c>
      <c r="F12570">
        <v>29.822081793939301</v>
      </c>
      <c r="G12570">
        <f t="shared" si="785"/>
        <v>20</v>
      </c>
      <c r="H12570">
        <v>6.0606060606060597E-3</v>
      </c>
      <c r="I12570">
        <v>0</v>
      </c>
      <c r="J12570">
        <v>0</v>
      </c>
      <c r="K12570">
        <v>1.8181818181818101E-2</v>
      </c>
      <c r="L12570">
        <v>0</v>
      </c>
      <c r="M12570">
        <v>30</v>
      </c>
      <c r="N12570">
        <v>67</v>
      </c>
      <c r="O12570">
        <v>0</v>
      </c>
      <c r="P12570">
        <v>5.9394925373134301E-3</v>
      </c>
      <c r="Q12570" t="str">
        <f t="shared" si="786"/>
        <v>low</v>
      </c>
      <c r="R12570" t="str">
        <f t="shared" si="787"/>
        <v>busy</v>
      </c>
    </row>
    <row r="12571" spans="1:18">
      <c r="A12571">
        <v>9582</v>
      </c>
      <c r="B12571" t="s">
        <v>7720</v>
      </c>
      <c r="C12571" s="1">
        <v>44197</v>
      </c>
      <c r="D12571">
        <v>141</v>
      </c>
      <c r="E12571">
        <f t="shared" si="784"/>
        <v>140</v>
      </c>
      <c r="F12571">
        <v>18.0809587446808</v>
      </c>
      <c r="G12571">
        <f t="shared" si="785"/>
        <v>10</v>
      </c>
      <c r="H12571">
        <v>0</v>
      </c>
      <c r="I12571">
        <v>0</v>
      </c>
      <c r="J12571">
        <v>0</v>
      </c>
      <c r="K12571">
        <v>0.14184397163120499</v>
      </c>
      <c r="L12571">
        <v>1.4184397163120499E-2</v>
      </c>
      <c r="M12571">
        <v>0</v>
      </c>
      <c r="N12571">
        <v>0</v>
      </c>
      <c r="O12571">
        <v>0</v>
      </c>
      <c r="P12571">
        <v>0</v>
      </c>
      <c r="Q12571" t="str">
        <f t="shared" si="786"/>
        <v>low</v>
      </c>
      <c r="R12571" t="str">
        <f t="shared" si="787"/>
        <v>busy</v>
      </c>
    </row>
    <row r="12572" spans="1:18">
      <c r="A12572">
        <v>23537</v>
      </c>
      <c r="B12572" t="s">
        <v>18038</v>
      </c>
      <c r="C12572" s="1">
        <v>44197</v>
      </c>
      <c r="D12572">
        <v>228</v>
      </c>
      <c r="E12572">
        <f t="shared" si="784"/>
        <v>220</v>
      </c>
      <c r="F12572">
        <v>21.247623749999999</v>
      </c>
      <c r="G12572">
        <f t="shared" si="785"/>
        <v>20</v>
      </c>
      <c r="H12572">
        <v>0</v>
      </c>
      <c r="I12572">
        <v>0</v>
      </c>
      <c r="J12572">
        <v>8.7719298245613996E-3</v>
      </c>
      <c r="K12572">
        <v>0.100877192982456</v>
      </c>
      <c r="L12572">
        <v>0</v>
      </c>
      <c r="M12572">
        <v>5</v>
      </c>
      <c r="N12572">
        <v>66</v>
      </c>
      <c r="O12572">
        <v>0</v>
      </c>
      <c r="P12572">
        <v>8.7236060606060602E-3</v>
      </c>
      <c r="Q12572" t="str">
        <f t="shared" si="786"/>
        <v>low</v>
      </c>
      <c r="R12572" t="str">
        <f t="shared" si="787"/>
        <v>busy</v>
      </c>
    </row>
    <row r="12573" spans="1:18">
      <c r="A12573">
        <v>35375</v>
      </c>
      <c r="B12573" t="s">
        <v>26641</v>
      </c>
      <c r="C12573" s="1">
        <v>44197</v>
      </c>
      <c r="D12573">
        <v>103</v>
      </c>
      <c r="E12573">
        <f t="shared" si="784"/>
        <v>100</v>
      </c>
      <c r="F12573">
        <v>16.3128653398058</v>
      </c>
      <c r="G12573">
        <f t="shared" si="785"/>
        <v>10</v>
      </c>
      <c r="H12573">
        <v>4.85436893203883E-2</v>
      </c>
      <c r="I12573">
        <v>0</v>
      </c>
      <c r="J12573">
        <v>3.88349514563106E-2</v>
      </c>
      <c r="K12573">
        <v>8.7378640776699004E-2</v>
      </c>
      <c r="L12573">
        <v>9.7087378640776604E-3</v>
      </c>
      <c r="M12573">
        <v>12</v>
      </c>
      <c r="N12573">
        <v>17</v>
      </c>
      <c r="O12573">
        <v>0</v>
      </c>
      <c r="P12573">
        <v>6.6320588235294102E-3</v>
      </c>
      <c r="Q12573" t="str">
        <f t="shared" si="786"/>
        <v>low</v>
      </c>
      <c r="R12573" t="str">
        <f t="shared" si="787"/>
        <v>busy</v>
      </c>
    </row>
    <row r="12574" spans="1:18">
      <c r="A12574">
        <v>33955</v>
      </c>
      <c r="B12574" t="s">
        <v>25913</v>
      </c>
      <c r="C12574" s="1">
        <v>44197</v>
      </c>
      <c r="D12574">
        <v>117</v>
      </c>
      <c r="E12574">
        <f t="shared" si="784"/>
        <v>110</v>
      </c>
      <c r="F12574">
        <v>27.747521136752098</v>
      </c>
      <c r="G12574">
        <f t="shared" si="785"/>
        <v>2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9</v>
      </c>
      <c r="N12574">
        <v>85</v>
      </c>
      <c r="O12574">
        <v>0</v>
      </c>
      <c r="P12574">
        <v>0</v>
      </c>
      <c r="Q12574" t="str">
        <f t="shared" si="786"/>
        <v>low</v>
      </c>
      <c r="R12574" t="str">
        <f t="shared" si="787"/>
        <v>empty</v>
      </c>
    </row>
    <row r="12575" spans="1:18">
      <c r="A12575">
        <v>30332</v>
      </c>
      <c r="B12575" t="s">
        <v>23454</v>
      </c>
      <c r="C12575" s="1">
        <v>44197</v>
      </c>
      <c r="D12575">
        <v>220</v>
      </c>
      <c r="E12575">
        <f t="shared" si="784"/>
        <v>220</v>
      </c>
      <c r="F12575">
        <v>28.0178899318181</v>
      </c>
      <c r="G12575">
        <f t="shared" si="785"/>
        <v>20</v>
      </c>
      <c r="H12575">
        <v>0</v>
      </c>
      <c r="I12575">
        <v>0</v>
      </c>
      <c r="J12575">
        <v>0</v>
      </c>
      <c r="K12575">
        <v>0.25454545454545402</v>
      </c>
      <c r="L12575">
        <v>4.54545454545454E-2</v>
      </c>
      <c r="M12575">
        <v>0</v>
      </c>
      <c r="N12575">
        <v>0</v>
      </c>
      <c r="O12575">
        <v>0</v>
      </c>
      <c r="P12575">
        <v>0</v>
      </c>
      <c r="Q12575" t="str">
        <f t="shared" si="786"/>
        <v>low</v>
      </c>
      <c r="R12575" t="str">
        <f t="shared" si="787"/>
        <v>busy</v>
      </c>
    </row>
    <row r="12576" spans="1:18">
      <c r="A12576">
        <v>2899</v>
      </c>
      <c r="B12576" t="s">
        <v>2314</v>
      </c>
      <c r="C12576" s="1">
        <v>44197</v>
      </c>
      <c r="D12576">
        <v>219</v>
      </c>
      <c r="E12576">
        <f t="shared" si="784"/>
        <v>210</v>
      </c>
      <c r="F12576">
        <v>27.1627388036529</v>
      </c>
      <c r="G12576">
        <f t="shared" si="785"/>
        <v>20</v>
      </c>
      <c r="H12576">
        <v>4.5662100456621002E-3</v>
      </c>
      <c r="I12576">
        <v>0</v>
      </c>
      <c r="J12576">
        <v>4.5662100456621002E-3</v>
      </c>
      <c r="K12576">
        <v>2.7397260273972601E-2</v>
      </c>
      <c r="L12576">
        <v>9.1324200913242004E-3</v>
      </c>
      <c r="M12576">
        <v>21</v>
      </c>
      <c r="N12576">
        <v>110</v>
      </c>
      <c r="O12576">
        <v>0</v>
      </c>
      <c r="P12576">
        <v>1.06060636363636E-2</v>
      </c>
      <c r="Q12576" t="str">
        <f t="shared" si="786"/>
        <v>low</v>
      </c>
      <c r="R12576" t="str">
        <f t="shared" si="787"/>
        <v>busy</v>
      </c>
    </row>
    <row r="12577" spans="1:18">
      <c r="A12577">
        <v>6546</v>
      </c>
      <c r="B12577" t="s">
        <v>5003</v>
      </c>
      <c r="C12577" s="1">
        <v>44197</v>
      </c>
      <c r="D12577">
        <v>144</v>
      </c>
      <c r="E12577">
        <f t="shared" si="784"/>
        <v>140</v>
      </c>
      <c r="F12577">
        <v>24.906010895833301</v>
      </c>
      <c r="G12577">
        <f t="shared" si="785"/>
        <v>20</v>
      </c>
      <c r="H12577">
        <v>0</v>
      </c>
      <c r="I12577">
        <v>0</v>
      </c>
      <c r="J12577">
        <v>1.38888888888888E-2</v>
      </c>
      <c r="K12577">
        <v>6.9444444444444397E-3</v>
      </c>
      <c r="L12577">
        <v>0</v>
      </c>
      <c r="M12577">
        <v>22</v>
      </c>
      <c r="N12577">
        <v>81</v>
      </c>
      <c r="O12577">
        <v>0</v>
      </c>
      <c r="P12577">
        <v>0</v>
      </c>
      <c r="Q12577" t="str">
        <f t="shared" si="786"/>
        <v>low</v>
      </c>
      <c r="R12577" t="str">
        <f t="shared" si="787"/>
        <v>busy</v>
      </c>
    </row>
    <row r="12578" spans="1:18">
      <c r="A12578">
        <v>10869</v>
      </c>
      <c r="B12578" t="s">
        <v>8970</v>
      </c>
      <c r="C12578" s="1">
        <v>44197</v>
      </c>
      <c r="D12578">
        <v>66</v>
      </c>
      <c r="E12578">
        <f t="shared" si="784"/>
        <v>60</v>
      </c>
      <c r="F12578">
        <v>17.3704006969696</v>
      </c>
      <c r="G12578">
        <f t="shared" si="785"/>
        <v>10</v>
      </c>
      <c r="H12578">
        <v>0</v>
      </c>
      <c r="I12578">
        <v>0</v>
      </c>
      <c r="J12578">
        <v>0</v>
      </c>
      <c r="K12578">
        <v>0.24242424242424199</v>
      </c>
      <c r="L12578">
        <v>1.51515151515151E-2</v>
      </c>
      <c r="M12578">
        <v>0</v>
      </c>
      <c r="N12578">
        <v>0</v>
      </c>
      <c r="O12578">
        <v>0</v>
      </c>
      <c r="P12578">
        <v>0</v>
      </c>
      <c r="Q12578" t="str">
        <f t="shared" si="786"/>
        <v>low</v>
      </c>
      <c r="R12578" t="str">
        <f t="shared" si="787"/>
        <v>busy</v>
      </c>
    </row>
    <row r="12579" spans="1:18">
      <c r="A12579">
        <v>10788</v>
      </c>
      <c r="B12579" t="s">
        <v>8895</v>
      </c>
      <c r="C12579" s="1">
        <v>44197</v>
      </c>
      <c r="D12579">
        <v>68</v>
      </c>
      <c r="E12579">
        <f t="shared" si="784"/>
        <v>60</v>
      </c>
      <c r="F12579">
        <v>29.665527514705801</v>
      </c>
      <c r="G12579">
        <f t="shared" si="785"/>
        <v>20</v>
      </c>
      <c r="H12579">
        <v>0</v>
      </c>
      <c r="I12579">
        <v>0</v>
      </c>
      <c r="J12579">
        <v>0</v>
      </c>
      <c r="K12579">
        <v>1.47058823529411E-2</v>
      </c>
      <c r="L12579">
        <v>0</v>
      </c>
      <c r="M12579">
        <v>4</v>
      </c>
      <c r="N12579">
        <v>42</v>
      </c>
      <c r="O12579">
        <v>0</v>
      </c>
      <c r="P12579">
        <v>0</v>
      </c>
      <c r="Q12579" t="str">
        <f t="shared" si="786"/>
        <v>low</v>
      </c>
      <c r="R12579" t="str">
        <f t="shared" si="787"/>
        <v>busy</v>
      </c>
    </row>
    <row r="12580" spans="1:18">
      <c r="A12580">
        <v>23513</v>
      </c>
      <c r="B12580" t="s">
        <v>18016</v>
      </c>
      <c r="C12580" s="1">
        <v>44197</v>
      </c>
      <c r="D12580">
        <v>161</v>
      </c>
      <c r="E12580">
        <f t="shared" si="784"/>
        <v>160</v>
      </c>
      <c r="F12580">
        <v>31.890137819875701</v>
      </c>
      <c r="G12580">
        <f t="shared" si="785"/>
        <v>30</v>
      </c>
      <c r="H12580">
        <v>0</v>
      </c>
      <c r="I12580">
        <v>0</v>
      </c>
      <c r="J12580">
        <v>0</v>
      </c>
      <c r="K12580">
        <v>4.9689440993788803E-2</v>
      </c>
      <c r="L12580">
        <v>1.2422360248447201E-2</v>
      </c>
      <c r="M12580">
        <v>7</v>
      </c>
      <c r="N12580">
        <v>52</v>
      </c>
      <c r="O12580">
        <v>0</v>
      </c>
      <c r="P12580">
        <v>0</v>
      </c>
      <c r="Q12580" t="str">
        <f t="shared" si="786"/>
        <v>low</v>
      </c>
      <c r="R12580" t="str">
        <f t="shared" si="787"/>
        <v>busy</v>
      </c>
    </row>
    <row r="12581" spans="1:18">
      <c r="A12581">
        <v>15200</v>
      </c>
      <c r="B12581" t="s">
        <v>11745</v>
      </c>
      <c r="C12581" s="1">
        <v>44197</v>
      </c>
      <c r="D12581">
        <v>212</v>
      </c>
      <c r="E12581">
        <f t="shared" si="784"/>
        <v>210</v>
      </c>
      <c r="F12581">
        <v>29.1346003632075</v>
      </c>
      <c r="G12581">
        <f t="shared" si="785"/>
        <v>20</v>
      </c>
      <c r="H12581">
        <v>0</v>
      </c>
      <c r="I12581">
        <v>0</v>
      </c>
      <c r="J12581">
        <v>0</v>
      </c>
      <c r="K12581">
        <v>1.41509433962264E-2</v>
      </c>
      <c r="L12581">
        <v>1.41509433962264E-2</v>
      </c>
      <c r="M12581">
        <v>24</v>
      </c>
      <c r="N12581">
        <v>127</v>
      </c>
      <c r="O12581">
        <v>0</v>
      </c>
      <c r="P12581">
        <v>1.6409944881889699E-2</v>
      </c>
      <c r="Q12581" t="str">
        <f t="shared" si="786"/>
        <v>low</v>
      </c>
      <c r="R12581" t="str">
        <f t="shared" si="787"/>
        <v>busy</v>
      </c>
    </row>
    <row r="12582" spans="1:18">
      <c r="A12582">
        <v>32069</v>
      </c>
      <c r="B12582" t="s">
        <v>24745</v>
      </c>
      <c r="C12582" s="1">
        <v>44197</v>
      </c>
      <c r="D12582">
        <v>254</v>
      </c>
      <c r="E12582">
        <f t="shared" si="784"/>
        <v>250</v>
      </c>
      <c r="F12582">
        <v>28.917580181102299</v>
      </c>
      <c r="G12582">
        <f t="shared" si="785"/>
        <v>20</v>
      </c>
      <c r="H12582">
        <v>0</v>
      </c>
      <c r="I12582">
        <v>0</v>
      </c>
      <c r="J12582">
        <v>0</v>
      </c>
      <c r="K12582">
        <v>0</v>
      </c>
      <c r="L12582">
        <v>3.9370078740157402E-3</v>
      </c>
      <c r="M12582">
        <v>23</v>
      </c>
      <c r="N12582">
        <v>220</v>
      </c>
      <c r="O12582">
        <v>0</v>
      </c>
      <c r="P12582">
        <v>4.1233768181818099E-2</v>
      </c>
      <c r="Q12582" t="str">
        <f t="shared" si="786"/>
        <v>low</v>
      </c>
      <c r="R12582" t="str">
        <f t="shared" si="787"/>
        <v>busy</v>
      </c>
    </row>
    <row r="12583" spans="1:18">
      <c r="A12583">
        <v>1250</v>
      </c>
      <c r="B12583" t="s">
        <v>1073</v>
      </c>
      <c r="C12583" s="1">
        <v>44197</v>
      </c>
      <c r="D12583">
        <v>86</v>
      </c>
      <c r="E12583">
        <f t="shared" si="784"/>
        <v>80</v>
      </c>
      <c r="F12583">
        <v>50.3949645</v>
      </c>
      <c r="G12583">
        <f t="shared" si="785"/>
        <v>5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4</v>
      </c>
      <c r="N12583">
        <v>69</v>
      </c>
      <c r="O12583">
        <v>0</v>
      </c>
      <c r="P12583">
        <v>0</v>
      </c>
      <c r="Q12583" t="str">
        <f t="shared" si="786"/>
        <v>high</v>
      </c>
      <c r="R12583" t="str">
        <f t="shared" si="787"/>
        <v>empty</v>
      </c>
    </row>
    <row r="12584" spans="1:18">
      <c r="A12584">
        <v>9152</v>
      </c>
      <c r="B12584" t="s">
        <v>7293</v>
      </c>
      <c r="C12584" s="1">
        <v>44197</v>
      </c>
      <c r="D12584">
        <v>55</v>
      </c>
      <c r="E12584">
        <f t="shared" si="784"/>
        <v>50</v>
      </c>
      <c r="F12584">
        <v>28.555973127272701</v>
      </c>
      <c r="G12584">
        <f t="shared" si="785"/>
        <v>20</v>
      </c>
      <c r="H12584">
        <v>0</v>
      </c>
      <c r="I12584">
        <v>0</v>
      </c>
      <c r="J12584">
        <v>1.8181818181818101E-2</v>
      </c>
      <c r="K12584">
        <v>0</v>
      </c>
      <c r="L12584">
        <v>0</v>
      </c>
      <c r="M12584">
        <v>2</v>
      </c>
      <c r="N12584">
        <v>41</v>
      </c>
      <c r="O12584">
        <v>0</v>
      </c>
      <c r="P12584">
        <v>0</v>
      </c>
      <c r="Q12584" t="str">
        <f t="shared" si="786"/>
        <v>low</v>
      </c>
      <c r="R12584" t="str">
        <f t="shared" si="787"/>
        <v>empty</v>
      </c>
    </row>
    <row r="12585" spans="1:18">
      <c r="A12585">
        <v>11485</v>
      </c>
      <c r="B12585" t="s">
        <v>9483</v>
      </c>
      <c r="C12585" s="1">
        <v>44197</v>
      </c>
      <c r="D12585">
        <v>55</v>
      </c>
      <c r="E12585">
        <f t="shared" si="784"/>
        <v>50</v>
      </c>
      <c r="F12585">
        <v>21.543502618181801</v>
      </c>
      <c r="G12585">
        <f t="shared" si="785"/>
        <v>20</v>
      </c>
      <c r="H12585">
        <v>0</v>
      </c>
      <c r="I12585">
        <v>0</v>
      </c>
      <c r="J12585">
        <v>0</v>
      </c>
      <c r="K12585">
        <v>0.12727272727272701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 t="str">
        <f t="shared" si="786"/>
        <v>low</v>
      </c>
      <c r="R12585" t="str">
        <f t="shared" si="787"/>
        <v>busy</v>
      </c>
    </row>
    <row r="12586" spans="1:18">
      <c r="A12586">
        <v>32072</v>
      </c>
      <c r="B12586" t="s">
        <v>24748</v>
      </c>
      <c r="C12586" s="1">
        <v>44197</v>
      </c>
      <c r="D12586">
        <v>261</v>
      </c>
      <c r="E12586">
        <f t="shared" si="784"/>
        <v>260</v>
      </c>
      <c r="F12586">
        <v>30.7037795823754</v>
      </c>
      <c r="G12586">
        <f t="shared" si="785"/>
        <v>30</v>
      </c>
      <c r="H12586">
        <v>0</v>
      </c>
      <c r="I12586">
        <v>0</v>
      </c>
      <c r="J12586">
        <v>7.66283524904214E-3</v>
      </c>
      <c r="K12586">
        <v>7.66283524904214E-3</v>
      </c>
      <c r="L12586">
        <v>0</v>
      </c>
      <c r="M12586">
        <v>17</v>
      </c>
      <c r="N12586">
        <v>144</v>
      </c>
      <c r="O12586">
        <v>0</v>
      </c>
      <c r="P12586">
        <v>2.5720138888888802E-3</v>
      </c>
      <c r="Q12586" t="str">
        <f t="shared" si="786"/>
        <v>low</v>
      </c>
      <c r="R12586" t="str">
        <f t="shared" si="787"/>
        <v>busy</v>
      </c>
    </row>
    <row r="12587" spans="1:18">
      <c r="A12587">
        <v>11557</v>
      </c>
      <c r="B12587" t="s">
        <v>9555</v>
      </c>
      <c r="C12587" s="1">
        <v>44197</v>
      </c>
      <c r="D12587">
        <v>69</v>
      </c>
      <c r="E12587">
        <f t="shared" si="784"/>
        <v>60</v>
      </c>
      <c r="F12587">
        <v>24.241505420289801</v>
      </c>
      <c r="G12587">
        <f t="shared" si="785"/>
        <v>20</v>
      </c>
      <c r="H12587">
        <v>0</v>
      </c>
      <c r="I12587">
        <v>0</v>
      </c>
      <c r="J12587">
        <v>0</v>
      </c>
      <c r="K12587">
        <v>0.202898550724637</v>
      </c>
      <c r="L12587">
        <v>1.4492753623188401E-2</v>
      </c>
      <c r="M12587">
        <v>2</v>
      </c>
      <c r="N12587">
        <v>21</v>
      </c>
      <c r="O12587">
        <v>0</v>
      </c>
      <c r="P12587">
        <v>0</v>
      </c>
      <c r="Q12587" t="str">
        <f t="shared" si="786"/>
        <v>low</v>
      </c>
      <c r="R12587" t="str">
        <f t="shared" si="787"/>
        <v>busy</v>
      </c>
    </row>
    <row r="12588" spans="1:18">
      <c r="A12588">
        <v>30291</v>
      </c>
      <c r="B12588" t="s">
        <v>23422</v>
      </c>
      <c r="C12588" s="1">
        <v>44197</v>
      </c>
      <c r="D12588">
        <v>143</v>
      </c>
      <c r="E12588">
        <f t="shared" si="784"/>
        <v>140</v>
      </c>
      <c r="F12588">
        <v>21.676700769230699</v>
      </c>
      <c r="G12588">
        <f t="shared" si="785"/>
        <v>20</v>
      </c>
      <c r="H12588">
        <v>0</v>
      </c>
      <c r="I12588">
        <v>1.3986013986013899E-2</v>
      </c>
      <c r="J12588">
        <v>2.09790209790209E-2</v>
      </c>
      <c r="K12588">
        <v>0.10489510489510399</v>
      </c>
      <c r="L12588">
        <v>0</v>
      </c>
      <c r="M12588">
        <v>11</v>
      </c>
      <c r="N12588">
        <v>21</v>
      </c>
      <c r="O12588">
        <v>0</v>
      </c>
      <c r="P12588">
        <v>5.3610952380952299E-3</v>
      </c>
      <c r="Q12588" t="str">
        <f t="shared" si="786"/>
        <v>low</v>
      </c>
      <c r="R12588" t="str">
        <f t="shared" si="787"/>
        <v>busy</v>
      </c>
    </row>
    <row r="12589" spans="1:18">
      <c r="A12589">
        <v>22682</v>
      </c>
      <c r="B12589" t="s">
        <v>17206</v>
      </c>
      <c r="C12589" s="1">
        <v>44197</v>
      </c>
      <c r="D12589">
        <v>133</v>
      </c>
      <c r="E12589">
        <f t="shared" si="784"/>
        <v>130</v>
      </c>
      <c r="F12589">
        <v>18.601317578947299</v>
      </c>
      <c r="G12589">
        <f t="shared" si="785"/>
        <v>10</v>
      </c>
      <c r="H12589">
        <v>3.00751879699248E-2</v>
      </c>
      <c r="I12589">
        <v>1.50375939849624E-2</v>
      </c>
      <c r="J12589">
        <v>3.00751879699248E-2</v>
      </c>
      <c r="K12589">
        <v>8.2706766917293201E-2</v>
      </c>
      <c r="L12589">
        <v>0</v>
      </c>
      <c r="M12589">
        <v>15</v>
      </c>
      <c r="N12589">
        <v>15</v>
      </c>
      <c r="O12589">
        <v>0</v>
      </c>
      <c r="P12589">
        <v>1.5789333333333301E-2</v>
      </c>
      <c r="Q12589" t="str">
        <f t="shared" si="786"/>
        <v>low</v>
      </c>
      <c r="R12589" t="str">
        <f t="shared" si="787"/>
        <v>busy</v>
      </c>
    </row>
    <row r="12590" spans="1:18">
      <c r="A12590">
        <v>4347</v>
      </c>
      <c r="B12590" t="s">
        <v>3371</v>
      </c>
      <c r="C12590" s="1">
        <v>44197</v>
      </c>
      <c r="D12590">
        <v>220</v>
      </c>
      <c r="E12590">
        <f t="shared" si="784"/>
        <v>220</v>
      </c>
      <c r="F12590">
        <v>27.201132063636301</v>
      </c>
      <c r="G12590">
        <f t="shared" si="785"/>
        <v>20</v>
      </c>
      <c r="H12590">
        <v>0</v>
      </c>
      <c r="I12590">
        <v>0</v>
      </c>
      <c r="J12590">
        <v>4.54545454545454E-3</v>
      </c>
      <c r="K12590">
        <v>2.27272727272727E-2</v>
      </c>
      <c r="L12590">
        <v>0</v>
      </c>
      <c r="M12590">
        <v>22</v>
      </c>
      <c r="N12590">
        <v>154</v>
      </c>
      <c r="O12590">
        <v>0</v>
      </c>
      <c r="P12590">
        <v>0</v>
      </c>
      <c r="Q12590" t="str">
        <f t="shared" si="786"/>
        <v>low</v>
      </c>
      <c r="R12590" t="str">
        <f t="shared" si="787"/>
        <v>busy</v>
      </c>
    </row>
    <row r="12591" spans="1:18">
      <c r="A12591">
        <v>34252</v>
      </c>
      <c r="B12591" t="s">
        <v>26074</v>
      </c>
      <c r="C12591" s="1">
        <v>44197</v>
      </c>
      <c r="D12591">
        <v>85</v>
      </c>
      <c r="E12591">
        <f t="shared" si="784"/>
        <v>80</v>
      </c>
      <c r="F12591">
        <v>28.160815388235299</v>
      </c>
      <c r="G12591">
        <f t="shared" si="785"/>
        <v>20</v>
      </c>
      <c r="H12591">
        <v>0</v>
      </c>
      <c r="I12591">
        <v>0</v>
      </c>
      <c r="J12591">
        <v>3.5294117647058802E-2</v>
      </c>
      <c r="K12591">
        <v>0.11764705882352899</v>
      </c>
      <c r="L12591">
        <v>0</v>
      </c>
      <c r="M12591">
        <v>27</v>
      </c>
      <c r="N12591">
        <v>42</v>
      </c>
      <c r="O12591">
        <v>0</v>
      </c>
      <c r="P12591">
        <v>5.5553190476190402E-2</v>
      </c>
      <c r="Q12591" t="str">
        <f t="shared" si="786"/>
        <v>low</v>
      </c>
      <c r="R12591" t="str">
        <f t="shared" si="787"/>
        <v>busy</v>
      </c>
    </row>
    <row r="12592" spans="1:18">
      <c r="A12592">
        <v>22901</v>
      </c>
      <c r="B12592" t="s">
        <v>17418</v>
      </c>
      <c r="C12592" s="1">
        <v>44197</v>
      </c>
      <c r="D12592">
        <v>124</v>
      </c>
      <c r="E12592">
        <f t="shared" si="784"/>
        <v>120</v>
      </c>
      <c r="F12592">
        <v>32.333491064516103</v>
      </c>
      <c r="G12592">
        <f t="shared" si="785"/>
        <v>30</v>
      </c>
      <c r="H12592">
        <v>8.0645161290322492E-3</v>
      </c>
      <c r="I12592">
        <v>0</v>
      </c>
      <c r="J12592">
        <v>0</v>
      </c>
      <c r="K12592">
        <v>1.6129032258064498E-2</v>
      </c>
      <c r="L12592">
        <v>0</v>
      </c>
      <c r="M12592">
        <v>6</v>
      </c>
      <c r="N12592">
        <v>49</v>
      </c>
      <c r="O12592">
        <v>0</v>
      </c>
      <c r="P12592">
        <v>2.04081632653061E-2</v>
      </c>
      <c r="Q12592" t="str">
        <f t="shared" si="786"/>
        <v>low</v>
      </c>
      <c r="R12592" t="str">
        <f t="shared" si="787"/>
        <v>busy</v>
      </c>
    </row>
    <row r="12593" spans="1:18">
      <c r="A12593">
        <v>14568</v>
      </c>
      <c r="B12593" t="s">
        <v>11229</v>
      </c>
      <c r="C12593" s="1">
        <v>44197</v>
      </c>
      <c r="D12593">
        <v>185</v>
      </c>
      <c r="E12593">
        <f t="shared" si="784"/>
        <v>180</v>
      </c>
      <c r="F12593">
        <v>30.836345010810799</v>
      </c>
      <c r="G12593">
        <f t="shared" si="785"/>
        <v>30</v>
      </c>
      <c r="H12593">
        <v>0</v>
      </c>
      <c r="I12593">
        <v>0</v>
      </c>
      <c r="J12593">
        <v>0</v>
      </c>
      <c r="K12593">
        <v>2.1621621621621599E-2</v>
      </c>
      <c r="L12593">
        <v>2.7027027027027001E-2</v>
      </c>
      <c r="M12593">
        <v>6</v>
      </c>
      <c r="N12593">
        <v>119</v>
      </c>
      <c r="O12593">
        <v>0</v>
      </c>
      <c r="P12593">
        <v>1.41263361344537E-2</v>
      </c>
      <c r="Q12593" t="str">
        <f t="shared" si="786"/>
        <v>low</v>
      </c>
      <c r="R12593" t="str">
        <f t="shared" si="787"/>
        <v>busy</v>
      </c>
    </row>
    <row r="12594" spans="1:18">
      <c r="A12594">
        <v>10365</v>
      </c>
      <c r="B12594" t="s">
        <v>8479</v>
      </c>
      <c r="C12594" s="1">
        <v>44197</v>
      </c>
      <c r="D12594">
        <v>87</v>
      </c>
      <c r="E12594">
        <f t="shared" si="784"/>
        <v>80</v>
      </c>
      <c r="F12594">
        <v>17.401573080459698</v>
      </c>
      <c r="G12594">
        <f t="shared" si="785"/>
        <v>1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1</v>
      </c>
      <c r="N12594">
        <v>69</v>
      </c>
      <c r="O12594">
        <v>0</v>
      </c>
      <c r="P12594">
        <v>0.117533376811594</v>
      </c>
      <c r="Q12594" t="str">
        <f t="shared" si="786"/>
        <v>low</v>
      </c>
      <c r="R12594" t="str">
        <f t="shared" si="787"/>
        <v>empty</v>
      </c>
    </row>
    <row r="12595" spans="1:18">
      <c r="A12595">
        <v>4848</v>
      </c>
      <c r="B12595" t="s">
        <v>3741</v>
      </c>
      <c r="C12595" s="1">
        <v>44197</v>
      </c>
      <c r="D12595">
        <v>273</v>
      </c>
      <c r="E12595">
        <f t="shared" si="784"/>
        <v>270</v>
      </c>
      <c r="F12595">
        <v>22.3528031758241</v>
      </c>
      <c r="G12595">
        <f t="shared" si="785"/>
        <v>20</v>
      </c>
      <c r="H12595">
        <v>3.6630036630036597E-2</v>
      </c>
      <c r="I12595">
        <v>3.66300366300366E-3</v>
      </c>
      <c r="J12595">
        <v>4.3956043956043897E-2</v>
      </c>
      <c r="K12595">
        <v>0.17216117216117199</v>
      </c>
      <c r="L12595">
        <v>1.46520146520146E-2</v>
      </c>
      <c r="M12595">
        <v>40</v>
      </c>
      <c r="N12595">
        <v>52</v>
      </c>
      <c r="O12595">
        <v>0</v>
      </c>
      <c r="P12595">
        <v>1.95221538461538E-2</v>
      </c>
      <c r="Q12595" t="str">
        <f t="shared" si="786"/>
        <v>low</v>
      </c>
      <c r="R12595" t="str">
        <f t="shared" si="787"/>
        <v>busy</v>
      </c>
    </row>
    <row r="12596" spans="1:18">
      <c r="A12596">
        <v>37766</v>
      </c>
      <c r="B12596" t="s">
        <v>28988</v>
      </c>
      <c r="C12596" s="1">
        <v>44197</v>
      </c>
      <c r="D12596">
        <v>57</v>
      </c>
      <c r="E12596">
        <f t="shared" si="784"/>
        <v>50</v>
      </c>
      <c r="F12596">
        <v>24.492639122806999</v>
      </c>
      <c r="G12596">
        <f t="shared" si="785"/>
        <v>20</v>
      </c>
      <c r="H12596">
        <v>0</v>
      </c>
      <c r="I12596">
        <v>0</v>
      </c>
      <c r="J12596">
        <v>0</v>
      </c>
      <c r="K12596">
        <v>0.157894736842105</v>
      </c>
      <c r="L12596">
        <v>3.5087719298245598E-2</v>
      </c>
      <c r="M12596">
        <v>0</v>
      </c>
      <c r="N12596">
        <v>0</v>
      </c>
      <c r="O12596">
        <v>0</v>
      </c>
      <c r="P12596">
        <v>0</v>
      </c>
      <c r="Q12596" t="str">
        <f t="shared" si="786"/>
        <v>low</v>
      </c>
      <c r="R12596" t="str">
        <f t="shared" si="787"/>
        <v>busy</v>
      </c>
    </row>
    <row r="12597" spans="1:18">
      <c r="A12597">
        <v>37567</v>
      </c>
      <c r="B12597" t="s">
        <v>28798</v>
      </c>
      <c r="C12597" s="1">
        <v>44197</v>
      </c>
      <c r="D12597">
        <v>107</v>
      </c>
      <c r="E12597">
        <f t="shared" si="784"/>
        <v>100</v>
      </c>
      <c r="F12597">
        <v>49.844341551401797</v>
      </c>
      <c r="G12597">
        <f t="shared" si="785"/>
        <v>4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2</v>
      </c>
      <c r="N12597">
        <v>83</v>
      </c>
      <c r="O12597">
        <v>0</v>
      </c>
      <c r="P12597">
        <v>1.5334060240963799E-2</v>
      </c>
      <c r="Q12597" t="str">
        <f t="shared" si="786"/>
        <v>low</v>
      </c>
      <c r="R12597" t="str">
        <f t="shared" si="787"/>
        <v>empty</v>
      </c>
    </row>
    <row r="12598" spans="1:18">
      <c r="A12598">
        <v>38300</v>
      </c>
      <c r="B12598" t="s">
        <v>29416</v>
      </c>
      <c r="C12598" s="1">
        <v>44197</v>
      </c>
      <c r="D12598">
        <v>164</v>
      </c>
      <c r="E12598">
        <f t="shared" si="784"/>
        <v>160</v>
      </c>
      <c r="F12598">
        <v>42.964143829268203</v>
      </c>
      <c r="G12598">
        <f t="shared" si="785"/>
        <v>4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17</v>
      </c>
      <c r="N12598">
        <v>122</v>
      </c>
      <c r="O12598">
        <v>0</v>
      </c>
      <c r="P12598">
        <v>0</v>
      </c>
      <c r="Q12598" t="str">
        <f t="shared" si="786"/>
        <v>low</v>
      </c>
      <c r="R12598" t="str">
        <f t="shared" si="787"/>
        <v>empty</v>
      </c>
    </row>
    <row r="12599" spans="1:18">
      <c r="A12599">
        <v>28849</v>
      </c>
      <c r="B12599" t="s">
        <v>22224</v>
      </c>
      <c r="C12599" s="1">
        <v>44197</v>
      </c>
      <c r="D12599">
        <v>104</v>
      </c>
      <c r="E12599">
        <f t="shared" si="784"/>
        <v>100</v>
      </c>
      <c r="F12599">
        <v>37.109414548076899</v>
      </c>
      <c r="G12599">
        <f t="shared" si="785"/>
        <v>30</v>
      </c>
      <c r="H12599">
        <v>0</v>
      </c>
      <c r="I12599">
        <v>0</v>
      </c>
      <c r="J12599">
        <v>0</v>
      </c>
      <c r="K12599">
        <v>2.8846153846153799E-2</v>
      </c>
      <c r="L12599">
        <v>0</v>
      </c>
      <c r="M12599">
        <v>27</v>
      </c>
      <c r="N12599">
        <v>42</v>
      </c>
      <c r="O12599">
        <v>0</v>
      </c>
      <c r="P12599">
        <v>0</v>
      </c>
      <c r="Q12599" t="str">
        <f t="shared" si="786"/>
        <v>low</v>
      </c>
      <c r="R12599" t="str">
        <f t="shared" si="787"/>
        <v>busy</v>
      </c>
    </row>
    <row r="12600" spans="1:18">
      <c r="A12600">
        <v>1387</v>
      </c>
      <c r="B12600" t="s">
        <v>1194</v>
      </c>
      <c r="C12600" s="1">
        <v>44197</v>
      </c>
      <c r="D12600">
        <v>139</v>
      </c>
      <c r="E12600">
        <f t="shared" si="784"/>
        <v>130</v>
      </c>
      <c r="F12600">
        <v>22.3696568776978</v>
      </c>
      <c r="G12600">
        <f t="shared" si="785"/>
        <v>20</v>
      </c>
      <c r="H12600">
        <v>0</v>
      </c>
      <c r="I12600">
        <v>0</v>
      </c>
      <c r="J12600">
        <v>7.1942446043165402E-3</v>
      </c>
      <c r="K12600">
        <v>2.8776978417266098E-2</v>
      </c>
      <c r="L12600">
        <v>2.8776978417266098E-2</v>
      </c>
      <c r="M12600">
        <v>7</v>
      </c>
      <c r="N12600">
        <v>86</v>
      </c>
      <c r="O12600">
        <v>0</v>
      </c>
      <c r="P12600">
        <v>1.2891616279069699E-2</v>
      </c>
      <c r="Q12600" t="str">
        <f t="shared" si="786"/>
        <v>low</v>
      </c>
      <c r="R12600" t="str">
        <f t="shared" si="787"/>
        <v>busy</v>
      </c>
    </row>
    <row r="12601" spans="1:18">
      <c r="A12601">
        <v>15467</v>
      </c>
      <c r="B12601" t="s">
        <v>11981</v>
      </c>
      <c r="C12601" s="1">
        <v>44197</v>
      </c>
      <c r="D12601">
        <v>252</v>
      </c>
      <c r="E12601">
        <f t="shared" si="784"/>
        <v>250</v>
      </c>
      <c r="F12601">
        <v>32.262184138888799</v>
      </c>
      <c r="G12601">
        <f t="shared" si="785"/>
        <v>30</v>
      </c>
      <c r="H12601">
        <v>3.9682539682539602E-3</v>
      </c>
      <c r="I12601">
        <v>7.9365079365079309E-3</v>
      </c>
      <c r="J12601">
        <v>0</v>
      </c>
      <c r="K12601">
        <v>6.7460317460317401E-2</v>
      </c>
      <c r="L12601">
        <v>7.9365079365079309E-3</v>
      </c>
      <c r="M12601">
        <v>45</v>
      </c>
      <c r="N12601">
        <v>137</v>
      </c>
      <c r="O12601">
        <v>0</v>
      </c>
      <c r="P12601">
        <v>1.1772992700729899E-3</v>
      </c>
      <c r="Q12601" t="str">
        <f t="shared" si="786"/>
        <v>low</v>
      </c>
      <c r="R12601" t="str">
        <f t="shared" si="787"/>
        <v>busy</v>
      </c>
    </row>
    <row r="12602" spans="1:18">
      <c r="A12602">
        <v>23720</v>
      </c>
      <c r="B12602" t="s">
        <v>18200</v>
      </c>
      <c r="C12602" s="1">
        <v>44197</v>
      </c>
      <c r="D12602">
        <v>123</v>
      </c>
      <c r="E12602">
        <f t="shared" si="784"/>
        <v>120</v>
      </c>
      <c r="F12602">
        <v>21.872160650406499</v>
      </c>
      <c r="G12602">
        <f t="shared" si="785"/>
        <v>20</v>
      </c>
      <c r="H12602">
        <v>0</v>
      </c>
      <c r="I12602">
        <v>0</v>
      </c>
      <c r="J12602">
        <v>8.1300813008130003E-3</v>
      </c>
      <c r="K12602">
        <v>0</v>
      </c>
      <c r="L12602">
        <v>8.1300813008130003E-3</v>
      </c>
      <c r="M12602">
        <v>3</v>
      </c>
      <c r="N12602">
        <v>74</v>
      </c>
      <c r="O12602">
        <v>0</v>
      </c>
      <c r="P12602">
        <v>0</v>
      </c>
      <c r="Q12602" t="str">
        <f t="shared" si="786"/>
        <v>low</v>
      </c>
      <c r="R12602" t="str">
        <f t="shared" si="787"/>
        <v>busy</v>
      </c>
    </row>
    <row r="12603" spans="1:18">
      <c r="A12603">
        <v>24315</v>
      </c>
      <c r="B12603" t="s">
        <v>18647</v>
      </c>
      <c r="C12603" s="1">
        <v>44197</v>
      </c>
      <c r="D12603">
        <v>240</v>
      </c>
      <c r="E12603">
        <f t="shared" si="784"/>
        <v>240</v>
      </c>
      <c r="F12603">
        <v>26.0561305541666</v>
      </c>
      <c r="G12603">
        <f t="shared" si="785"/>
        <v>20</v>
      </c>
      <c r="H12603">
        <v>0</v>
      </c>
      <c r="I12603">
        <v>0</v>
      </c>
      <c r="J12603">
        <v>0</v>
      </c>
      <c r="K12603">
        <v>2.5000000000000001E-2</v>
      </c>
      <c r="L12603">
        <v>1.2500000000000001E-2</v>
      </c>
      <c r="M12603">
        <v>68</v>
      </c>
      <c r="N12603">
        <v>156</v>
      </c>
      <c r="O12603">
        <v>0</v>
      </c>
      <c r="P12603">
        <v>0</v>
      </c>
      <c r="Q12603" t="str">
        <f t="shared" si="786"/>
        <v>low</v>
      </c>
      <c r="R12603" t="str">
        <f t="shared" si="787"/>
        <v>busy</v>
      </c>
    </row>
    <row r="12604" spans="1:18">
      <c r="A12604">
        <v>14567</v>
      </c>
      <c r="B12604" t="s">
        <v>11228</v>
      </c>
      <c r="C12604" s="1">
        <v>44197</v>
      </c>
      <c r="D12604">
        <v>114</v>
      </c>
      <c r="E12604">
        <f t="shared" si="784"/>
        <v>110</v>
      </c>
      <c r="F12604">
        <v>21.301248149122799</v>
      </c>
      <c r="G12604">
        <f t="shared" si="785"/>
        <v>20</v>
      </c>
      <c r="H12604">
        <v>0</v>
      </c>
      <c r="I12604">
        <v>0</v>
      </c>
      <c r="J12604">
        <v>8.7719298245613996E-3</v>
      </c>
      <c r="K12604">
        <v>0</v>
      </c>
      <c r="L12604">
        <v>0</v>
      </c>
      <c r="M12604">
        <v>5</v>
      </c>
      <c r="N12604">
        <v>77</v>
      </c>
      <c r="O12604">
        <v>0</v>
      </c>
      <c r="P12604">
        <v>0</v>
      </c>
      <c r="Q12604" t="str">
        <f t="shared" si="786"/>
        <v>low</v>
      </c>
      <c r="R12604" t="str">
        <f t="shared" si="787"/>
        <v>empty</v>
      </c>
    </row>
    <row r="12605" spans="1:18">
      <c r="A12605">
        <v>1531</v>
      </c>
      <c r="B12605" t="s">
        <v>1322</v>
      </c>
      <c r="C12605" s="1">
        <v>44197</v>
      </c>
      <c r="D12605">
        <v>71</v>
      </c>
      <c r="E12605">
        <f t="shared" si="784"/>
        <v>70</v>
      </c>
      <c r="F12605">
        <v>22.118880549295699</v>
      </c>
      <c r="G12605">
        <f t="shared" si="785"/>
        <v>20</v>
      </c>
      <c r="H12605">
        <v>0</v>
      </c>
      <c r="I12605">
        <v>0</v>
      </c>
      <c r="J12605">
        <v>5.6338028169014003E-2</v>
      </c>
      <c r="K12605">
        <v>4.22535211267605E-2</v>
      </c>
      <c r="L12605">
        <v>0</v>
      </c>
      <c r="M12605">
        <v>24</v>
      </c>
      <c r="N12605">
        <v>36</v>
      </c>
      <c r="O12605">
        <v>0</v>
      </c>
      <c r="P12605">
        <v>6.7567499999999997E-3</v>
      </c>
      <c r="Q12605" t="str">
        <f t="shared" si="786"/>
        <v>low</v>
      </c>
      <c r="R12605" t="str">
        <f t="shared" si="787"/>
        <v>busy</v>
      </c>
    </row>
    <row r="12606" spans="1:18">
      <c r="A12606">
        <v>7447</v>
      </c>
      <c r="B12606" t="s">
        <v>5791</v>
      </c>
      <c r="C12606" s="1">
        <v>44197</v>
      </c>
      <c r="D12606">
        <v>69</v>
      </c>
      <c r="E12606">
        <f t="shared" si="784"/>
        <v>60</v>
      </c>
      <c r="F12606">
        <v>22.6865624782608</v>
      </c>
      <c r="G12606">
        <f t="shared" si="785"/>
        <v>20</v>
      </c>
      <c r="H12606">
        <v>0</v>
      </c>
      <c r="I12606">
        <v>0</v>
      </c>
      <c r="J12606">
        <v>0</v>
      </c>
      <c r="K12606">
        <v>0.31884057971014401</v>
      </c>
      <c r="L12606">
        <v>0</v>
      </c>
      <c r="M12606">
        <v>0</v>
      </c>
      <c r="N12606">
        <v>0</v>
      </c>
      <c r="O12606">
        <v>0</v>
      </c>
      <c r="P12606">
        <v>0</v>
      </c>
      <c r="Q12606" t="str">
        <f t="shared" si="786"/>
        <v>low</v>
      </c>
      <c r="R12606" t="str">
        <f t="shared" si="787"/>
        <v>busy</v>
      </c>
    </row>
    <row r="12607" spans="1:18">
      <c r="A12607">
        <v>37918</v>
      </c>
      <c r="B12607" t="s">
        <v>29132</v>
      </c>
      <c r="C12607" s="1">
        <v>44197</v>
      </c>
      <c r="D12607">
        <v>175</v>
      </c>
      <c r="E12607">
        <f t="shared" si="784"/>
        <v>170</v>
      </c>
      <c r="F12607">
        <v>17.976605308571401</v>
      </c>
      <c r="G12607">
        <f t="shared" si="785"/>
        <v>10</v>
      </c>
      <c r="H12607">
        <v>5.7142857142857099E-3</v>
      </c>
      <c r="I12607">
        <v>0</v>
      </c>
      <c r="J12607">
        <v>5.7142857142857099E-3</v>
      </c>
      <c r="K12607">
        <v>2.8571428571428501E-2</v>
      </c>
      <c r="L12607">
        <v>5.7142857142857099E-3</v>
      </c>
      <c r="M12607">
        <v>38</v>
      </c>
      <c r="N12607">
        <v>116</v>
      </c>
      <c r="O12607">
        <v>0</v>
      </c>
      <c r="P12607">
        <v>4.2241379310344801E-2</v>
      </c>
      <c r="Q12607" t="str">
        <f t="shared" si="786"/>
        <v>low</v>
      </c>
      <c r="R12607" t="str">
        <f t="shared" si="787"/>
        <v>busy</v>
      </c>
    </row>
    <row r="12608" spans="1:18">
      <c r="A12608">
        <v>37917</v>
      </c>
      <c r="B12608" t="s">
        <v>29131</v>
      </c>
      <c r="C12608" s="1">
        <v>44197</v>
      </c>
      <c r="D12608">
        <v>140</v>
      </c>
      <c r="E12608">
        <f t="shared" si="784"/>
        <v>140</v>
      </c>
      <c r="F12608">
        <v>17.436690678571399</v>
      </c>
      <c r="G12608">
        <f t="shared" si="785"/>
        <v>10</v>
      </c>
      <c r="H12608">
        <v>7.14285714285714E-3</v>
      </c>
      <c r="I12608">
        <v>0</v>
      </c>
      <c r="J12608">
        <v>2.1428571428571401E-2</v>
      </c>
      <c r="K12608">
        <v>7.85714285714285E-2</v>
      </c>
      <c r="L12608">
        <v>7.14285714285714E-3</v>
      </c>
      <c r="M12608">
        <v>25</v>
      </c>
      <c r="N12608">
        <v>82</v>
      </c>
      <c r="O12608">
        <v>0</v>
      </c>
      <c r="P12608">
        <v>0</v>
      </c>
      <c r="Q12608" t="str">
        <f t="shared" si="786"/>
        <v>low</v>
      </c>
      <c r="R12608" t="str">
        <f t="shared" si="787"/>
        <v>busy</v>
      </c>
    </row>
    <row r="12609" spans="1:18">
      <c r="A12609">
        <v>9764</v>
      </c>
      <c r="B12609" t="s">
        <v>7900</v>
      </c>
      <c r="C12609" s="1">
        <v>44197</v>
      </c>
      <c r="D12609">
        <v>96</v>
      </c>
      <c r="E12609">
        <f t="shared" si="784"/>
        <v>90</v>
      </c>
      <c r="F12609">
        <v>17.827688124999899</v>
      </c>
      <c r="G12609">
        <f t="shared" si="785"/>
        <v>10</v>
      </c>
      <c r="H12609">
        <v>2.0833333333333301E-2</v>
      </c>
      <c r="I12609">
        <v>1.04166666666666E-2</v>
      </c>
      <c r="J12609">
        <v>2.0833333333333301E-2</v>
      </c>
      <c r="K12609">
        <v>8.3333333333333301E-2</v>
      </c>
      <c r="L12609">
        <v>1.04166666666666E-2</v>
      </c>
      <c r="M12609">
        <v>7</v>
      </c>
      <c r="N12609">
        <v>54</v>
      </c>
      <c r="O12609">
        <v>0</v>
      </c>
      <c r="P12609">
        <v>0.161814481481481</v>
      </c>
      <c r="Q12609" t="str">
        <f t="shared" si="786"/>
        <v>low</v>
      </c>
      <c r="R12609" t="str">
        <f t="shared" si="787"/>
        <v>busy</v>
      </c>
    </row>
    <row r="12610" spans="1:18">
      <c r="A12610">
        <v>7707</v>
      </c>
      <c r="B12610" t="s">
        <v>6013</v>
      </c>
      <c r="C12610" s="1">
        <v>44197</v>
      </c>
      <c r="D12610">
        <v>93</v>
      </c>
      <c r="E12610">
        <f t="shared" ref="E12610:E12673" si="788">D12610-MOD(D12610,10)</f>
        <v>90</v>
      </c>
      <c r="F12610">
        <v>20.613695462365499</v>
      </c>
      <c r="G12610">
        <f t="shared" ref="G12610:G12673" si="789">F12610-MOD(F12610,10)</f>
        <v>20</v>
      </c>
      <c r="H12610">
        <v>0</v>
      </c>
      <c r="I12610">
        <v>0</v>
      </c>
      <c r="J12610">
        <v>0</v>
      </c>
      <c r="K12610">
        <v>0.10752688172043</v>
      </c>
      <c r="L12610">
        <v>0</v>
      </c>
      <c r="M12610">
        <v>2</v>
      </c>
      <c r="N12610">
        <v>40</v>
      </c>
      <c r="O12610">
        <v>0</v>
      </c>
      <c r="P12610">
        <v>2.1874999999999999E-2</v>
      </c>
      <c r="Q12610" t="str">
        <f t="shared" ref="Q12610:Q12673" si="790">IF(F12610&gt;50,"high","low")</f>
        <v>low</v>
      </c>
      <c r="R12610" t="str">
        <f t="shared" ref="R12610:R12673" si="791">IF(AND(K12610=0,L12610=0),"empty", "busy")</f>
        <v>busy</v>
      </c>
    </row>
    <row r="12611" spans="1:18">
      <c r="A12611">
        <v>29437</v>
      </c>
      <c r="B12611" t="s">
        <v>22704</v>
      </c>
      <c r="C12611" s="1">
        <v>44197</v>
      </c>
      <c r="D12611">
        <v>115</v>
      </c>
      <c r="E12611">
        <f t="shared" si="788"/>
        <v>110</v>
      </c>
      <c r="F12611">
        <v>42.843762539130402</v>
      </c>
      <c r="G12611">
        <f t="shared" si="789"/>
        <v>4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16</v>
      </c>
      <c r="N12611">
        <v>75</v>
      </c>
      <c r="O12611">
        <v>0</v>
      </c>
      <c r="P12611">
        <v>3.8888893333333299E-2</v>
      </c>
      <c r="Q12611" t="str">
        <f t="shared" si="790"/>
        <v>low</v>
      </c>
      <c r="R12611" t="str">
        <f t="shared" si="791"/>
        <v>empty</v>
      </c>
    </row>
    <row r="12612" spans="1:18">
      <c r="A12612">
        <v>4268</v>
      </c>
      <c r="B12612" t="s">
        <v>3304</v>
      </c>
      <c r="C12612" s="1">
        <v>44197</v>
      </c>
      <c r="D12612">
        <v>68</v>
      </c>
      <c r="E12612">
        <f t="shared" si="788"/>
        <v>60</v>
      </c>
      <c r="F12612">
        <v>21.6771301323529</v>
      </c>
      <c r="G12612">
        <f t="shared" si="789"/>
        <v>2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3</v>
      </c>
      <c r="N12612">
        <v>45</v>
      </c>
      <c r="O12612">
        <v>0</v>
      </c>
      <c r="P12612">
        <v>3.0659755555555501E-2</v>
      </c>
      <c r="Q12612" t="str">
        <f t="shared" si="790"/>
        <v>low</v>
      </c>
      <c r="R12612" t="str">
        <f t="shared" si="791"/>
        <v>empty</v>
      </c>
    </row>
    <row r="12613" spans="1:18">
      <c r="A12613">
        <v>36189</v>
      </c>
      <c r="B12613" t="s">
        <v>27452</v>
      </c>
      <c r="C12613" s="1">
        <v>44197</v>
      </c>
      <c r="D12613">
        <v>100</v>
      </c>
      <c r="E12613">
        <f t="shared" si="788"/>
        <v>100</v>
      </c>
      <c r="F12613">
        <v>29.447999970000001</v>
      </c>
      <c r="G12613">
        <f t="shared" si="789"/>
        <v>20</v>
      </c>
      <c r="H12613">
        <v>0</v>
      </c>
      <c r="I12613">
        <v>0</v>
      </c>
      <c r="J12613">
        <v>0.05</v>
      </c>
      <c r="K12613">
        <v>0.04</v>
      </c>
      <c r="L12613">
        <v>0</v>
      </c>
      <c r="M12613">
        <v>40</v>
      </c>
      <c r="N12613">
        <v>55</v>
      </c>
      <c r="O12613">
        <v>0</v>
      </c>
      <c r="P12613">
        <v>0</v>
      </c>
      <c r="Q12613" t="str">
        <f t="shared" si="790"/>
        <v>low</v>
      </c>
      <c r="R12613" t="str">
        <f t="shared" si="791"/>
        <v>busy</v>
      </c>
    </row>
    <row r="12614" spans="1:18">
      <c r="A12614">
        <v>1386</v>
      </c>
      <c r="B12614" t="s">
        <v>1193</v>
      </c>
      <c r="C12614" s="1">
        <v>44197</v>
      </c>
      <c r="D12614">
        <v>236</v>
      </c>
      <c r="E12614">
        <f t="shared" si="788"/>
        <v>230</v>
      </c>
      <c r="F12614">
        <v>18.543032436440601</v>
      </c>
      <c r="G12614">
        <f t="shared" si="789"/>
        <v>10</v>
      </c>
      <c r="H12614">
        <v>3.8135593220338902E-2</v>
      </c>
      <c r="I12614">
        <v>0</v>
      </c>
      <c r="J12614">
        <v>4.2372881355932202E-2</v>
      </c>
      <c r="K12614">
        <v>5.9322033898305003E-2</v>
      </c>
      <c r="L12614">
        <v>4.2372881355932203E-3</v>
      </c>
      <c r="M12614">
        <v>95</v>
      </c>
      <c r="N12614">
        <v>133</v>
      </c>
      <c r="O12614">
        <v>0</v>
      </c>
      <c r="P12614">
        <v>6.8446992481202996E-3</v>
      </c>
      <c r="Q12614" t="str">
        <f t="shared" si="790"/>
        <v>low</v>
      </c>
      <c r="R12614" t="str">
        <f t="shared" si="791"/>
        <v>busy</v>
      </c>
    </row>
    <row r="12615" spans="1:18">
      <c r="A12615">
        <v>16756</v>
      </c>
      <c r="B12615" t="s">
        <v>12929</v>
      </c>
      <c r="C12615" s="1">
        <v>44197</v>
      </c>
      <c r="D12615">
        <v>179</v>
      </c>
      <c r="E12615">
        <f t="shared" si="788"/>
        <v>170</v>
      </c>
      <c r="F12615">
        <v>29.784128787709399</v>
      </c>
      <c r="G12615">
        <f t="shared" si="789"/>
        <v>20</v>
      </c>
      <c r="H12615">
        <v>0</v>
      </c>
      <c r="I12615">
        <v>0</v>
      </c>
      <c r="J12615">
        <v>0</v>
      </c>
      <c r="K12615">
        <v>0.245810055865921</v>
      </c>
      <c r="L12615">
        <v>0.45251396648044601</v>
      </c>
      <c r="M12615">
        <v>0</v>
      </c>
      <c r="N12615">
        <v>0</v>
      </c>
      <c r="O12615">
        <v>0</v>
      </c>
      <c r="P12615">
        <v>0</v>
      </c>
      <c r="Q12615" t="str">
        <f t="shared" si="790"/>
        <v>low</v>
      </c>
      <c r="R12615" t="str">
        <f t="shared" si="791"/>
        <v>busy</v>
      </c>
    </row>
    <row r="12616" spans="1:18">
      <c r="A12616">
        <v>18610</v>
      </c>
      <c r="B12616" t="s">
        <v>14305</v>
      </c>
      <c r="C12616" s="1">
        <v>44197</v>
      </c>
      <c r="D12616">
        <v>220</v>
      </c>
      <c r="E12616">
        <f t="shared" si="788"/>
        <v>220</v>
      </c>
      <c r="F12616">
        <v>30.8784447590909</v>
      </c>
      <c r="G12616">
        <f t="shared" si="789"/>
        <v>30</v>
      </c>
      <c r="H12616">
        <v>0</v>
      </c>
      <c r="I12616">
        <v>0</v>
      </c>
      <c r="J12616">
        <v>0</v>
      </c>
      <c r="K12616">
        <v>0.145454545454545</v>
      </c>
      <c r="L12616">
        <v>1.8181818181818101E-2</v>
      </c>
      <c r="M12616">
        <v>0</v>
      </c>
      <c r="N12616">
        <v>0</v>
      </c>
      <c r="O12616">
        <v>0</v>
      </c>
      <c r="P12616">
        <v>0</v>
      </c>
      <c r="Q12616" t="str">
        <f t="shared" si="790"/>
        <v>low</v>
      </c>
      <c r="R12616" t="str">
        <f t="shared" si="791"/>
        <v>busy</v>
      </c>
    </row>
    <row r="12617" spans="1:18">
      <c r="A12617">
        <v>11637</v>
      </c>
      <c r="B12617" t="s">
        <v>9635</v>
      </c>
      <c r="C12617" s="1">
        <v>44197</v>
      </c>
      <c r="D12617">
        <v>151</v>
      </c>
      <c r="E12617">
        <f t="shared" si="788"/>
        <v>150</v>
      </c>
      <c r="F12617">
        <v>19.803759039735102</v>
      </c>
      <c r="G12617">
        <f t="shared" si="789"/>
        <v>10</v>
      </c>
      <c r="H12617">
        <v>4.6357615894039701E-2</v>
      </c>
      <c r="I12617">
        <v>0</v>
      </c>
      <c r="J12617">
        <v>3.9735099337748297E-2</v>
      </c>
      <c r="K12617">
        <v>7.2847682119205295E-2</v>
      </c>
      <c r="L12617">
        <v>6.6225165562913899E-3</v>
      </c>
      <c r="M12617">
        <v>20</v>
      </c>
      <c r="N12617">
        <v>21</v>
      </c>
      <c r="O12617">
        <v>0</v>
      </c>
      <c r="P12617">
        <v>4.8954285714285697E-3</v>
      </c>
      <c r="Q12617" t="str">
        <f t="shared" si="790"/>
        <v>low</v>
      </c>
      <c r="R12617" t="str">
        <f t="shared" si="791"/>
        <v>busy</v>
      </c>
    </row>
    <row r="12618" spans="1:18">
      <c r="A12618">
        <v>35403</v>
      </c>
      <c r="B12618" t="s">
        <v>26669</v>
      </c>
      <c r="C12618" s="1">
        <v>44197</v>
      </c>
      <c r="D12618">
        <v>65</v>
      </c>
      <c r="E12618">
        <f t="shared" si="788"/>
        <v>60</v>
      </c>
      <c r="F12618">
        <v>17.863443199999999</v>
      </c>
      <c r="G12618">
        <f t="shared" si="789"/>
        <v>10</v>
      </c>
      <c r="H12618">
        <v>0</v>
      </c>
      <c r="I12618">
        <v>0</v>
      </c>
      <c r="J12618">
        <v>0</v>
      </c>
      <c r="K12618">
        <v>0.35384615384615298</v>
      </c>
      <c r="L12618">
        <v>0</v>
      </c>
      <c r="M12618">
        <v>0</v>
      </c>
      <c r="N12618">
        <v>0</v>
      </c>
      <c r="O12618">
        <v>0</v>
      </c>
      <c r="P12618">
        <v>0</v>
      </c>
      <c r="Q12618" t="str">
        <f t="shared" si="790"/>
        <v>low</v>
      </c>
      <c r="R12618" t="str">
        <f t="shared" si="791"/>
        <v>busy</v>
      </c>
    </row>
    <row r="12619" spans="1:18">
      <c r="A12619">
        <v>10364</v>
      </c>
      <c r="B12619" t="s">
        <v>8478</v>
      </c>
      <c r="C12619" s="1">
        <v>44197</v>
      </c>
      <c r="D12619">
        <v>166</v>
      </c>
      <c r="E12619">
        <f t="shared" si="788"/>
        <v>160</v>
      </c>
      <c r="F12619">
        <v>26.9938933614457</v>
      </c>
      <c r="G12619">
        <f t="shared" si="789"/>
        <v>20</v>
      </c>
      <c r="H12619">
        <v>0</v>
      </c>
      <c r="I12619">
        <v>0</v>
      </c>
      <c r="J12619">
        <v>6.0240963855421603E-3</v>
      </c>
      <c r="K12619">
        <v>3.6144578313252997E-2</v>
      </c>
      <c r="L12619">
        <v>0</v>
      </c>
      <c r="M12619">
        <v>23</v>
      </c>
      <c r="N12619">
        <v>79</v>
      </c>
      <c r="O12619">
        <v>0</v>
      </c>
      <c r="P12619">
        <v>4.0286075949366999E-2</v>
      </c>
      <c r="Q12619" t="str">
        <f t="shared" si="790"/>
        <v>low</v>
      </c>
      <c r="R12619" t="str">
        <f t="shared" si="791"/>
        <v>busy</v>
      </c>
    </row>
    <row r="12620" spans="1:18">
      <c r="A12620">
        <v>15797</v>
      </c>
      <c r="B12620" t="s">
        <v>12257</v>
      </c>
      <c r="C12620" s="1">
        <v>44197</v>
      </c>
      <c r="D12620">
        <v>207</v>
      </c>
      <c r="E12620">
        <f t="shared" si="788"/>
        <v>200</v>
      </c>
      <c r="F12620">
        <v>23.1755399855072</v>
      </c>
      <c r="G12620">
        <f t="shared" si="789"/>
        <v>20</v>
      </c>
      <c r="H12620">
        <v>3.3816425120772903E-2</v>
      </c>
      <c r="I12620">
        <v>0</v>
      </c>
      <c r="J12620">
        <v>4.8309178743961298E-3</v>
      </c>
      <c r="K12620">
        <v>0.14975845410628</v>
      </c>
      <c r="L12620">
        <v>9.6618357487922701E-3</v>
      </c>
      <c r="M12620">
        <v>17</v>
      </c>
      <c r="N12620">
        <v>35</v>
      </c>
      <c r="O12620">
        <v>0</v>
      </c>
      <c r="P12620">
        <v>6.3491428571428501E-4</v>
      </c>
      <c r="Q12620" t="str">
        <f t="shared" si="790"/>
        <v>low</v>
      </c>
      <c r="R12620" t="str">
        <f t="shared" si="791"/>
        <v>busy</v>
      </c>
    </row>
    <row r="12621" spans="1:18">
      <c r="A12621">
        <v>41496</v>
      </c>
      <c r="B12621" t="s">
        <v>31846</v>
      </c>
      <c r="C12621" s="1">
        <v>44197</v>
      </c>
      <c r="D12621">
        <v>86</v>
      </c>
      <c r="E12621">
        <f t="shared" si="788"/>
        <v>80</v>
      </c>
      <c r="F12621">
        <v>24.778128081395302</v>
      </c>
      <c r="G12621">
        <f t="shared" si="789"/>
        <v>20</v>
      </c>
      <c r="H12621">
        <v>0</v>
      </c>
      <c r="I12621">
        <v>0</v>
      </c>
      <c r="J12621">
        <v>0</v>
      </c>
      <c r="K12621">
        <v>4.6511627906976702E-2</v>
      </c>
      <c r="L12621">
        <v>0</v>
      </c>
      <c r="M12621">
        <v>45</v>
      </c>
      <c r="N12621">
        <v>43</v>
      </c>
      <c r="O12621">
        <v>0</v>
      </c>
      <c r="P12621">
        <v>3.00023255813953E-2</v>
      </c>
      <c r="Q12621" t="str">
        <f t="shared" si="790"/>
        <v>low</v>
      </c>
      <c r="R12621" t="str">
        <f t="shared" si="791"/>
        <v>busy</v>
      </c>
    </row>
    <row r="12622" spans="1:18">
      <c r="A12622">
        <v>23166</v>
      </c>
      <c r="B12622" t="s">
        <v>17679</v>
      </c>
      <c r="C12622" s="1">
        <v>44197</v>
      </c>
      <c r="D12622">
        <v>206</v>
      </c>
      <c r="E12622">
        <f t="shared" si="788"/>
        <v>200</v>
      </c>
      <c r="F12622">
        <v>26.801591116504799</v>
      </c>
      <c r="G12622">
        <f t="shared" si="789"/>
        <v>20</v>
      </c>
      <c r="H12622">
        <v>1.94174757281553E-2</v>
      </c>
      <c r="I12622">
        <v>0</v>
      </c>
      <c r="J12622">
        <v>0</v>
      </c>
      <c r="K12622">
        <v>8.7378640776699004E-2</v>
      </c>
      <c r="L12622">
        <v>4.8543689320388302E-3</v>
      </c>
      <c r="M12622">
        <v>21</v>
      </c>
      <c r="N12622">
        <v>51</v>
      </c>
      <c r="O12622">
        <v>0</v>
      </c>
      <c r="P12622">
        <v>4.1530392156862703E-2</v>
      </c>
      <c r="Q12622" t="str">
        <f t="shared" si="790"/>
        <v>low</v>
      </c>
      <c r="R12622" t="str">
        <f t="shared" si="791"/>
        <v>busy</v>
      </c>
    </row>
    <row r="12623" spans="1:18">
      <c r="A12623">
        <v>21344</v>
      </c>
      <c r="B12623" t="s">
        <v>15892</v>
      </c>
      <c r="C12623" s="1">
        <v>44197</v>
      </c>
      <c r="D12623">
        <v>54</v>
      </c>
      <c r="E12623">
        <f t="shared" si="788"/>
        <v>50</v>
      </c>
      <c r="F12623">
        <v>17.489740296296201</v>
      </c>
      <c r="G12623">
        <f t="shared" si="789"/>
        <v>10</v>
      </c>
      <c r="H12623">
        <v>9.2592592592592504E-2</v>
      </c>
      <c r="I12623">
        <v>0</v>
      </c>
      <c r="J12623">
        <v>0</v>
      </c>
      <c r="K12623">
        <v>9.2592592592592504E-2</v>
      </c>
      <c r="L12623">
        <v>0</v>
      </c>
      <c r="M12623">
        <v>10</v>
      </c>
      <c r="N12623">
        <v>9</v>
      </c>
      <c r="O12623">
        <v>0</v>
      </c>
      <c r="P12623">
        <v>0</v>
      </c>
      <c r="Q12623" t="str">
        <f t="shared" si="790"/>
        <v>low</v>
      </c>
      <c r="R12623" t="str">
        <f t="shared" si="791"/>
        <v>busy</v>
      </c>
    </row>
    <row r="12624" spans="1:18">
      <c r="A12624">
        <v>7706</v>
      </c>
      <c r="B12624" t="s">
        <v>6012</v>
      </c>
      <c r="C12624" s="1">
        <v>44197</v>
      </c>
      <c r="D12624">
        <v>62</v>
      </c>
      <c r="E12624">
        <f t="shared" si="788"/>
        <v>60</v>
      </c>
      <c r="F12624">
        <v>20.2308648548387</v>
      </c>
      <c r="G12624">
        <f t="shared" si="789"/>
        <v>20</v>
      </c>
      <c r="H12624">
        <v>0</v>
      </c>
      <c r="I12624">
        <v>0</v>
      </c>
      <c r="J12624">
        <v>0</v>
      </c>
      <c r="K12624">
        <v>3.2258064516128997E-2</v>
      </c>
      <c r="L12624">
        <v>0</v>
      </c>
      <c r="M12624">
        <v>4</v>
      </c>
      <c r="N12624">
        <v>39</v>
      </c>
      <c r="O12624">
        <v>0</v>
      </c>
      <c r="P12624">
        <v>2.5641025641025599E-2</v>
      </c>
      <c r="Q12624" t="str">
        <f t="shared" si="790"/>
        <v>low</v>
      </c>
      <c r="R12624" t="str">
        <f t="shared" si="791"/>
        <v>busy</v>
      </c>
    </row>
    <row r="12625" spans="1:18">
      <c r="A12625">
        <v>42736</v>
      </c>
      <c r="B12625" t="s">
        <v>32866</v>
      </c>
      <c r="C12625" s="1">
        <v>44197</v>
      </c>
      <c r="D12625">
        <v>116</v>
      </c>
      <c r="E12625">
        <f t="shared" si="788"/>
        <v>110</v>
      </c>
      <c r="F12625">
        <v>17.1695300948275</v>
      </c>
      <c r="G12625">
        <f t="shared" si="789"/>
        <v>10</v>
      </c>
      <c r="H12625">
        <v>0</v>
      </c>
      <c r="I12625">
        <v>0</v>
      </c>
      <c r="J12625">
        <v>0</v>
      </c>
      <c r="K12625">
        <v>0.10344827586206801</v>
      </c>
      <c r="L12625">
        <v>1.72413793103448E-2</v>
      </c>
      <c r="M12625">
        <v>9</v>
      </c>
      <c r="N12625">
        <v>56</v>
      </c>
      <c r="O12625">
        <v>0</v>
      </c>
      <c r="P12625">
        <v>6.6621821428571398E-2</v>
      </c>
      <c r="Q12625" t="str">
        <f t="shared" si="790"/>
        <v>low</v>
      </c>
      <c r="R12625" t="str">
        <f t="shared" si="791"/>
        <v>busy</v>
      </c>
    </row>
    <row r="12626" spans="1:18">
      <c r="A12626">
        <v>23657</v>
      </c>
      <c r="B12626" t="s">
        <v>18144</v>
      </c>
      <c r="C12626" s="1">
        <v>44197</v>
      </c>
      <c r="D12626">
        <v>50</v>
      </c>
      <c r="E12626">
        <f t="shared" si="788"/>
        <v>50</v>
      </c>
      <c r="F12626">
        <v>32.645975999999997</v>
      </c>
      <c r="G12626">
        <f t="shared" si="789"/>
        <v>30</v>
      </c>
      <c r="H12626">
        <v>0.06</v>
      </c>
      <c r="I12626">
        <v>0</v>
      </c>
      <c r="J12626">
        <v>0</v>
      </c>
      <c r="K12626">
        <v>0.1</v>
      </c>
      <c r="L12626">
        <v>0</v>
      </c>
      <c r="M12626">
        <v>6</v>
      </c>
      <c r="N12626">
        <v>33</v>
      </c>
      <c r="O12626">
        <v>0</v>
      </c>
      <c r="P12626">
        <v>0</v>
      </c>
      <c r="Q12626" t="str">
        <f t="shared" si="790"/>
        <v>low</v>
      </c>
      <c r="R12626" t="str">
        <f t="shared" si="791"/>
        <v>busy</v>
      </c>
    </row>
    <row r="12627" spans="1:18">
      <c r="A12627">
        <v>23747</v>
      </c>
      <c r="B12627" t="s">
        <v>18224</v>
      </c>
      <c r="C12627" s="1">
        <v>44197</v>
      </c>
      <c r="D12627">
        <v>90</v>
      </c>
      <c r="E12627">
        <f t="shared" si="788"/>
        <v>90</v>
      </c>
      <c r="F12627">
        <v>21.6018316777777</v>
      </c>
      <c r="G12627">
        <f t="shared" si="789"/>
        <v>20</v>
      </c>
      <c r="H12627">
        <v>0</v>
      </c>
      <c r="I12627">
        <v>0</v>
      </c>
      <c r="J12627">
        <v>0</v>
      </c>
      <c r="K12627">
        <v>0.22222222222222199</v>
      </c>
      <c r="L12627">
        <v>1.1111111111111099E-2</v>
      </c>
      <c r="M12627">
        <v>0</v>
      </c>
      <c r="N12627">
        <v>0</v>
      </c>
      <c r="O12627">
        <v>0</v>
      </c>
      <c r="P12627">
        <v>0</v>
      </c>
      <c r="Q12627" t="str">
        <f t="shared" si="790"/>
        <v>low</v>
      </c>
      <c r="R12627" t="str">
        <f t="shared" si="791"/>
        <v>busy</v>
      </c>
    </row>
    <row r="12628" spans="1:18">
      <c r="A12628">
        <v>40756</v>
      </c>
      <c r="B12628" t="s">
        <v>31217</v>
      </c>
      <c r="C12628" s="1">
        <v>44197</v>
      </c>
      <c r="D12628">
        <v>145</v>
      </c>
      <c r="E12628">
        <f t="shared" si="788"/>
        <v>140</v>
      </c>
      <c r="F12628">
        <v>23.2305440137931</v>
      </c>
      <c r="G12628">
        <f t="shared" si="789"/>
        <v>20</v>
      </c>
      <c r="H12628">
        <v>6.8965517241379301E-3</v>
      </c>
      <c r="I12628">
        <v>0</v>
      </c>
      <c r="J12628">
        <v>6.8965517241379301E-3</v>
      </c>
      <c r="K12628">
        <v>2.7586206896551699E-2</v>
      </c>
      <c r="L12628">
        <v>0</v>
      </c>
      <c r="M12628">
        <v>29</v>
      </c>
      <c r="N12628">
        <v>68</v>
      </c>
      <c r="O12628">
        <v>0</v>
      </c>
      <c r="P12628">
        <v>2.2035132352941099E-2</v>
      </c>
      <c r="Q12628" t="str">
        <f t="shared" si="790"/>
        <v>low</v>
      </c>
      <c r="R12628" t="str">
        <f t="shared" si="791"/>
        <v>busy</v>
      </c>
    </row>
    <row r="12629" spans="1:18">
      <c r="A12629">
        <v>29483</v>
      </c>
      <c r="B12629" t="s">
        <v>22745</v>
      </c>
      <c r="C12629" s="1">
        <v>44197</v>
      </c>
      <c r="D12629">
        <v>52</v>
      </c>
      <c r="E12629">
        <f t="shared" si="788"/>
        <v>50</v>
      </c>
      <c r="F12629">
        <v>21.739984538461499</v>
      </c>
      <c r="G12629">
        <f t="shared" si="789"/>
        <v>20</v>
      </c>
      <c r="H12629">
        <v>0</v>
      </c>
      <c r="I12629">
        <v>0</v>
      </c>
      <c r="J12629">
        <v>0</v>
      </c>
      <c r="K12629">
        <v>0.30769230769230699</v>
      </c>
      <c r="L12629">
        <v>3.8461538461538401E-2</v>
      </c>
      <c r="M12629">
        <v>0</v>
      </c>
      <c r="N12629">
        <v>0</v>
      </c>
      <c r="O12629">
        <v>0</v>
      </c>
      <c r="P12629">
        <v>0</v>
      </c>
      <c r="Q12629" t="str">
        <f t="shared" si="790"/>
        <v>low</v>
      </c>
      <c r="R12629" t="str">
        <f t="shared" si="791"/>
        <v>busy</v>
      </c>
    </row>
    <row r="12630" spans="1:18">
      <c r="A12630">
        <v>7996</v>
      </c>
      <c r="B12630" t="s">
        <v>6263</v>
      </c>
      <c r="C12630" s="1">
        <v>44197</v>
      </c>
      <c r="D12630">
        <v>57</v>
      </c>
      <c r="E12630">
        <f t="shared" si="788"/>
        <v>50</v>
      </c>
      <c r="F12630">
        <v>22.182761228070099</v>
      </c>
      <c r="G12630">
        <f t="shared" si="789"/>
        <v>20</v>
      </c>
      <c r="H12630">
        <v>0</v>
      </c>
      <c r="I12630">
        <v>0</v>
      </c>
      <c r="J12630">
        <v>0</v>
      </c>
      <c r="K12630">
        <v>7.0175438596491196E-2</v>
      </c>
      <c r="L12630">
        <v>0</v>
      </c>
      <c r="M12630">
        <v>6</v>
      </c>
      <c r="N12630">
        <v>34</v>
      </c>
      <c r="O12630">
        <v>0</v>
      </c>
      <c r="P12630">
        <v>0</v>
      </c>
      <c r="Q12630" t="str">
        <f t="shared" si="790"/>
        <v>low</v>
      </c>
      <c r="R12630" t="str">
        <f t="shared" si="791"/>
        <v>busy</v>
      </c>
    </row>
    <row r="12631" spans="1:18">
      <c r="A12631">
        <v>16505</v>
      </c>
      <c r="B12631" t="s">
        <v>12743</v>
      </c>
      <c r="C12631" s="1">
        <v>44197</v>
      </c>
      <c r="D12631">
        <v>190</v>
      </c>
      <c r="E12631">
        <f t="shared" si="788"/>
        <v>190</v>
      </c>
      <c r="F12631">
        <v>24.003230910526302</v>
      </c>
      <c r="G12631">
        <f t="shared" si="789"/>
        <v>20</v>
      </c>
      <c r="H12631">
        <v>0</v>
      </c>
      <c r="I12631">
        <v>0</v>
      </c>
      <c r="J12631">
        <v>0</v>
      </c>
      <c r="K12631">
        <v>5.2631578947368403E-3</v>
      </c>
      <c r="L12631">
        <v>0</v>
      </c>
      <c r="M12631">
        <v>21</v>
      </c>
      <c r="N12631">
        <v>74</v>
      </c>
      <c r="O12631">
        <v>0</v>
      </c>
      <c r="P12631">
        <v>2.53378378378378E-3</v>
      </c>
      <c r="Q12631" t="str">
        <f t="shared" si="790"/>
        <v>low</v>
      </c>
      <c r="R12631" t="str">
        <f t="shared" si="791"/>
        <v>busy</v>
      </c>
    </row>
    <row r="12632" spans="1:18">
      <c r="A12632">
        <v>14306</v>
      </c>
      <c r="B12632" t="s">
        <v>11041</v>
      </c>
      <c r="C12632" s="1">
        <v>44197</v>
      </c>
      <c r="D12632">
        <v>71</v>
      </c>
      <c r="E12632">
        <f t="shared" si="788"/>
        <v>70</v>
      </c>
      <c r="F12632">
        <v>41.143611</v>
      </c>
      <c r="G12632">
        <f t="shared" si="789"/>
        <v>40</v>
      </c>
      <c r="H12632">
        <v>0</v>
      </c>
      <c r="I12632">
        <v>0</v>
      </c>
      <c r="J12632">
        <v>0</v>
      </c>
      <c r="K12632">
        <v>1.4084507042253501E-2</v>
      </c>
      <c r="L12632">
        <v>0</v>
      </c>
      <c r="M12632">
        <v>1</v>
      </c>
      <c r="N12632">
        <v>21</v>
      </c>
      <c r="O12632">
        <v>0</v>
      </c>
      <c r="P12632">
        <v>4.3290047619047603E-2</v>
      </c>
      <c r="Q12632" t="str">
        <f t="shared" si="790"/>
        <v>low</v>
      </c>
      <c r="R12632" t="str">
        <f t="shared" si="791"/>
        <v>busy</v>
      </c>
    </row>
    <row r="12633" spans="1:18">
      <c r="A12633">
        <v>30746</v>
      </c>
      <c r="B12633" t="s">
        <v>23740</v>
      </c>
      <c r="C12633" s="1">
        <v>44197</v>
      </c>
      <c r="D12633">
        <v>128</v>
      </c>
      <c r="E12633">
        <f t="shared" si="788"/>
        <v>120</v>
      </c>
      <c r="F12633">
        <v>44.340865789062498</v>
      </c>
      <c r="G12633">
        <f t="shared" si="789"/>
        <v>40</v>
      </c>
      <c r="H12633">
        <v>0</v>
      </c>
      <c r="I12633">
        <v>0</v>
      </c>
      <c r="J12633">
        <v>7.8125E-3</v>
      </c>
      <c r="K12633">
        <v>1.5625E-2</v>
      </c>
      <c r="L12633">
        <v>0</v>
      </c>
      <c r="M12633">
        <v>15</v>
      </c>
      <c r="N12633">
        <v>82</v>
      </c>
      <c r="O12633">
        <v>0</v>
      </c>
      <c r="P12633">
        <v>1.21951219512195E-2</v>
      </c>
      <c r="Q12633" t="str">
        <f t="shared" si="790"/>
        <v>low</v>
      </c>
      <c r="R12633" t="str">
        <f t="shared" si="791"/>
        <v>busy</v>
      </c>
    </row>
    <row r="12634" spans="1:18">
      <c r="A12634">
        <v>37820</v>
      </c>
      <c r="B12634" t="s">
        <v>29040</v>
      </c>
      <c r="C12634" s="1">
        <v>44197</v>
      </c>
      <c r="D12634">
        <v>89</v>
      </c>
      <c r="E12634">
        <f t="shared" si="788"/>
        <v>80</v>
      </c>
      <c r="F12634">
        <v>50.827868393258399</v>
      </c>
      <c r="G12634">
        <f t="shared" si="789"/>
        <v>5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8</v>
      </c>
      <c r="N12634">
        <v>69</v>
      </c>
      <c r="O12634">
        <v>0</v>
      </c>
      <c r="P12634">
        <v>0</v>
      </c>
      <c r="Q12634" t="str">
        <f t="shared" si="790"/>
        <v>high</v>
      </c>
      <c r="R12634" t="str">
        <f t="shared" si="791"/>
        <v>empty</v>
      </c>
    </row>
    <row r="12635" spans="1:18">
      <c r="A12635">
        <v>38631</v>
      </c>
      <c r="B12635" t="s">
        <v>29677</v>
      </c>
      <c r="C12635" s="1">
        <v>44197</v>
      </c>
      <c r="D12635">
        <v>58</v>
      </c>
      <c r="E12635">
        <f t="shared" si="788"/>
        <v>50</v>
      </c>
      <c r="F12635">
        <v>17.9666872241379</v>
      </c>
      <c r="G12635">
        <f t="shared" si="789"/>
        <v>10</v>
      </c>
      <c r="H12635">
        <v>0</v>
      </c>
      <c r="I12635">
        <v>0</v>
      </c>
      <c r="J12635">
        <v>3.4482758620689599E-2</v>
      </c>
      <c r="K12635">
        <v>6.8965517241379296E-2</v>
      </c>
      <c r="L12635">
        <v>0</v>
      </c>
      <c r="M12635">
        <v>17</v>
      </c>
      <c r="N12635">
        <v>18</v>
      </c>
      <c r="O12635">
        <v>0</v>
      </c>
      <c r="P12635">
        <v>7.5942222222222201E-3</v>
      </c>
      <c r="Q12635" t="str">
        <f t="shared" si="790"/>
        <v>low</v>
      </c>
      <c r="R12635" t="str">
        <f t="shared" si="791"/>
        <v>busy</v>
      </c>
    </row>
    <row r="12636" spans="1:18">
      <c r="A12636">
        <v>505</v>
      </c>
      <c r="B12636" t="s">
        <v>438</v>
      </c>
      <c r="C12636" s="1">
        <v>44197</v>
      </c>
      <c r="D12636">
        <v>120</v>
      </c>
      <c r="E12636">
        <f t="shared" si="788"/>
        <v>120</v>
      </c>
      <c r="F12636">
        <v>41.379241499999999</v>
      </c>
      <c r="G12636">
        <f t="shared" si="789"/>
        <v>40</v>
      </c>
      <c r="H12636">
        <v>0</v>
      </c>
      <c r="I12636">
        <v>0</v>
      </c>
      <c r="J12636">
        <v>0</v>
      </c>
      <c r="K12636">
        <v>0</v>
      </c>
      <c r="L12636">
        <v>0</v>
      </c>
      <c r="M12636">
        <v>32</v>
      </c>
      <c r="N12636">
        <v>85</v>
      </c>
      <c r="O12636">
        <v>0</v>
      </c>
      <c r="P12636">
        <v>5.3476470588235297E-4</v>
      </c>
      <c r="Q12636" t="str">
        <f t="shared" si="790"/>
        <v>low</v>
      </c>
      <c r="R12636" t="str">
        <f t="shared" si="791"/>
        <v>empty</v>
      </c>
    </row>
    <row r="12637" spans="1:18">
      <c r="A12637">
        <v>28769</v>
      </c>
      <c r="B12637" t="s">
        <v>22149</v>
      </c>
      <c r="C12637" s="1">
        <v>44197</v>
      </c>
      <c r="D12637">
        <v>64</v>
      </c>
      <c r="E12637">
        <f t="shared" si="788"/>
        <v>60</v>
      </c>
      <c r="F12637">
        <v>28.9154915468749</v>
      </c>
      <c r="G12637">
        <f t="shared" si="789"/>
        <v>20</v>
      </c>
      <c r="H12637">
        <v>0</v>
      </c>
      <c r="I12637">
        <v>0</v>
      </c>
      <c r="J12637">
        <v>1.5625E-2</v>
      </c>
      <c r="K12637">
        <v>0</v>
      </c>
      <c r="L12637">
        <v>0</v>
      </c>
      <c r="M12637">
        <v>2</v>
      </c>
      <c r="N12637">
        <v>43</v>
      </c>
      <c r="O12637">
        <v>0</v>
      </c>
      <c r="P12637">
        <v>0</v>
      </c>
      <c r="Q12637" t="str">
        <f t="shared" si="790"/>
        <v>low</v>
      </c>
      <c r="R12637" t="str">
        <f t="shared" si="791"/>
        <v>empty</v>
      </c>
    </row>
    <row r="12638" spans="1:18">
      <c r="A12638">
        <v>10813</v>
      </c>
      <c r="B12638" t="s">
        <v>8919</v>
      </c>
      <c r="C12638" s="1">
        <v>44197</v>
      </c>
      <c r="D12638">
        <v>274</v>
      </c>
      <c r="E12638">
        <f t="shared" si="788"/>
        <v>270</v>
      </c>
      <c r="F12638">
        <v>37.997268587591201</v>
      </c>
      <c r="G12638">
        <f t="shared" si="789"/>
        <v>30</v>
      </c>
      <c r="H12638">
        <v>0</v>
      </c>
      <c r="I12638">
        <v>0</v>
      </c>
      <c r="J12638">
        <v>1.0948905109489E-2</v>
      </c>
      <c r="K12638">
        <v>1.4598540145985399E-2</v>
      </c>
      <c r="L12638">
        <v>1.0948905109489E-2</v>
      </c>
      <c r="M12638">
        <v>35</v>
      </c>
      <c r="N12638">
        <v>178</v>
      </c>
      <c r="O12638">
        <v>0</v>
      </c>
      <c r="P12638">
        <v>2.0064213483145998E-3</v>
      </c>
      <c r="Q12638" t="str">
        <f t="shared" si="790"/>
        <v>low</v>
      </c>
      <c r="R12638" t="str">
        <f t="shared" si="791"/>
        <v>busy</v>
      </c>
    </row>
    <row r="12639" spans="1:18">
      <c r="A12639">
        <v>38777</v>
      </c>
      <c r="B12639" t="s">
        <v>29792</v>
      </c>
      <c r="C12639" s="1">
        <v>44197</v>
      </c>
      <c r="D12639">
        <v>70</v>
      </c>
      <c r="E12639">
        <f t="shared" si="788"/>
        <v>70</v>
      </c>
      <c r="F12639">
        <v>18.981029671428502</v>
      </c>
      <c r="G12639">
        <f t="shared" si="789"/>
        <v>10</v>
      </c>
      <c r="H12639">
        <v>0</v>
      </c>
      <c r="I12639">
        <v>0</v>
      </c>
      <c r="J12639">
        <v>0</v>
      </c>
      <c r="K12639">
        <v>0.22857142857142801</v>
      </c>
      <c r="L12639">
        <v>4.2857142857142802E-2</v>
      </c>
      <c r="M12639">
        <v>0</v>
      </c>
      <c r="N12639">
        <v>0</v>
      </c>
      <c r="O12639">
        <v>0</v>
      </c>
      <c r="P12639">
        <v>0</v>
      </c>
      <c r="Q12639" t="str">
        <f t="shared" si="790"/>
        <v>low</v>
      </c>
      <c r="R12639" t="str">
        <f t="shared" si="791"/>
        <v>busy</v>
      </c>
    </row>
    <row r="12640" spans="1:18">
      <c r="A12640">
        <v>42121</v>
      </c>
      <c r="B12640" t="s">
        <v>32383</v>
      </c>
      <c r="C12640" s="1">
        <v>44197</v>
      </c>
      <c r="D12640">
        <v>94</v>
      </c>
      <c r="E12640">
        <f t="shared" si="788"/>
        <v>90</v>
      </c>
      <c r="F12640">
        <v>21.596765308510601</v>
      </c>
      <c r="G12640">
        <f t="shared" si="789"/>
        <v>20</v>
      </c>
      <c r="H12640">
        <v>0.13829787234042501</v>
      </c>
      <c r="I12640">
        <v>0</v>
      </c>
      <c r="J12640">
        <v>2.1276595744680799E-2</v>
      </c>
      <c r="K12640">
        <v>0.12765957446808501</v>
      </c>
      <c r="L12640">
        <v>0</v>
      </c>
      <c r="M12640">
        <v>37</v>
      </c>
      <c r="N12640">
        <v>39</v>
      </c>
      <c r="O12640">
        <v>0</v>
      </c>
      <c r="P12640">
        <v>0</v>
      </c>
      <c r="Q12640" t="str">
        <f t="shared" si="790"/>
        <v>low</v>
      </c>
      <c r="R12640" t="str">
        <f t="shared" si="791"/>
        <v>busy</v>
      </c>
    </row>
    <row r="12641" spans="1:18">
      <c r="A12641">
        <v>41820</v>
      </c>
      <c r="B12641" t="s">
        <v>32130</v>
      </c>
      <c r="C12641" s="1">
        <v>44197</v>
      </c>
      <c r="D12641">
        <v>104</v>
      </c>
      <c r="E12641">
        <f t="shared" si="788"/>
        <v>100</v>
      </c>
      <c r="F12641">
        <v>20.533792971153801</v>
      </c>
      <c r="G12641">
        <f t="shared" si="789"/>
        <v>20</v>
      </c>
      <c r="H12641">
        <v>9.6153846153846107E-3</v>
      </c>
      <c r="I12641">
        <v>0</v>
      </c>
      <c r="J12641">
        <v>0</v>
      </c>
      <c r="K12641">
        <v>3.8461538461538401E-2</v>
      </c>
      <c r="L12641">
        <v>0</v>
      </c>
      <c r="M12641">
        <v>15</v>
      </c>
      <c r="N12641">
        <v>43</v>
      </c>
      <c r="O12641">
        <v>0</v>
      </c>
      <c r="P12641">
        <v>0</v>
      </c>
      <c r="Q12641" t="str">
        <f t="shared" si="790"/>
        <v>low</v>
      </c>
      <c r="R12641" t="str">
        <f t="shared" si="791"/>
        <v>busy</v>
      </c>
    </row>
    <row r="12642" spans="1:18">
      <c r="A12642">
        <v>10047</v>
      </c>
      <c r="B12642" t="s">
        <v>8177</v>
      </c>
      <c r="C12642" s="1">
        <v>44197</v>
      </c>
      <c r="D12642">
        <v>103</v>
      </c>
      <c r="E12642">
        <f t="shared" si="788"/>
        <v>100</v>
      </c>
      <c r="F12642">
        <v>20.193272815533899</v>
      </c>
      <c r="G12642">
        <f t="shared" si="789"/>
        <v>20</v>
      </c>
      <c r="H12642">
        <v>0</v>
      </c>
      <c r="I12642">
        <v>0</v>
      </c>
      <c r="J12642">
        <v>0</v>
      </c>
      <c r="K12642">
        <v>0.31067961165048502</v>
      </c>
      <c r="L12642">
        <v>0.15533980582524201</v>
      </c>
      <c r="M12642">
        <v>0</v>
      </c>
      <c r="N12642">
        <v>0</v>
      </c>
      <c r="O12642">
        <v>0</v>
      </c>
      <c r="P12642">
        <v>0</v>
      </c>
      <c r="Q12642" t="str">
        <f t="shared" si="790"/>
        <v>low</v>
      </c>
      <c r="R12642" t="str">
        <f t="shared" si="791"/>
        <v>busy</v>
      </c>
    </row>
    <row r="12643" spans="1:18">
      <c r="A12643">
        <v>38498</v>
      </c>
      <c r="B12643" t="s">
        <v>29568</v>
      </c>
      <c r="C12643" s="1">
        <v>44197</v>
      </c>
      <c r="D12643">
        <v>119</v>
      </c>
      <c r="E12643">
        <f t="shared" si="788"/>
        <v>110</v>
      </c>
      <c r="F12643">
        <v>30.2203010756302</v>
      </c>
      <c r="G12643">
        <f t="shared" si="789"/>
        <v>30</v>
      </c>
      <c r="H12643">
        <v>8.4033613445378096E-3</v>
      </c>
      <c r="I12643">
        <v>0</v>
      </c>
      <c r="J12643">
        <v>0</v>
      </c>
      <c r="K12643">
        <v>9.2436974789915902E-2</v>
      </c>
      <c r="L12643">
        <v>9.2436974789915902E-2</v>
      </c>
      <c r="M12643">
        <v>15</v>
      </c>
      <c r="N12643">
        <v>32</v>
      </c>
      <c r="O12643">
        <v>0</v>
      </c>
      <c r="P12643">
        <v>2.6442312499999999E-2</v>
      </c>
      <c r="Q12643" t="str">
        <f t="shared" si="790"/>
        <v>low</v>
      </c>
      <c r="R12643" t="str">
        <f t="shared" si="791"/>
        <v>busy</v>
      </c>
    </row>
    <row r="12644" spans="1:18">
      <c r="A12644">
        <v>7913</v>
      </c>
      <c r="B12644" t="s">
        <v>6192</v>
      </c>
      <c r="C12644" s="1">
        <v>44197</v>
      </c>
      <c r="D12644">
        <v>50</v>
      </c>
      <c r="E12644">
        <f t="shared" si="788"/>
        <v>50</v>
      </c>
      <c r="F12644">
        <v>18.24120078</v>
      </c>
      <c r="G12644">
        <f t="shared" si="789"/>
        <v>10</v>
      </c>
      <c r="H12644">
        <v>0</v>
      </c>
      <c r="I12644">
        <v>0</v>
      </c>
      <c r="J12644">
        <v>0</v>
      </c>
      <c r="K12644">
        <v>0.32</v>
      </c>
      <c r="L12644">
        <v>0</v>
      </c>
      <c r="M12644">
        <v>0</v>
      </c>
      <c r="N12644">
        <v>0</v>
      </c>
      <c r="O12644">
        <v>0</v>
      </c>
      <c r="P12644">
        <v>0</v>
      </c>
      <c r="Q12644" t="str">
        <f t="shared" si="790"/>
        <v>low</v>
      </c>
      <c r="R12644" t="str">
        <f t="shared" si="791"/>
        <v>busy</v>
      </c>
    </row>
    <row r="12645" spans="1:18">
      <c r="A12645">
        <v>15239</v>
      </c>
      <c r="B12645" t="s">
        <v>11782</v>
      </c>
      <c r="C12645" s="1">
        <v>44197</v>
      </c>
      <c r="D12645">
        <v>61</v>
      </c>
      <c r="E12645">
        <f t="shared" si="788"/>
        <v>60</v>
      </c>
      <c r="F12645">
        <v>16.035772540983601</v>
      </c>
      <c r="G12645">
        <f t="shared" si="789"/>
        <v>10</v>
      </c>
      <c r="H12645">
        <v>0</v>
      </c>
      <c r="I12645">
        <v>0</v>
      </c>
      <c r="J12645">
        <v>0</v>
      </c>
      <c r="K12645">
        <v>0.26229508196721302</v>
      </c>
      <c r="L12645">
        <v>1.63934426229508E-2</v>
      </c>
      <c r="M12645">
        <v>0</v>
      </c>
      <c r="N12645">
        <v>1</v>
      </c>
      <c r="O12645">
        <v>0</v>
      </c>
      <c r="P12645">
        <v>0</v>
      </c>
      <c r="Q12645" t="str">
        <f t="shared" si="790"/>
        <v>low</v>
      </c>
      <c r="R12645" t="str">
        <f t="shared" si="791"/>
        <v>busy</v>
      </c>
    </row>
    <row r="12646" spans="1:18">
      <c r="A12646">
        <v>19103</v>
      </c>
      <c r="B12646" t="s">
        <v>14611</v>
      </c>
      <c r="C12646" s="1">
        <v>44197</v>
      </c>
      <c r="D12646">
        <v>217</v>
      </c>
      <c r="E12646">
        <f t="shared" si="788"/>
        <v>210</v>
      </c>
      <c r="F12646">
        <v>23.2154834239631</v>
      </c>
      <c r="G12646">
        <f t="shared" si="789"/>
        <v>20</v>
      </c>
      <c r="H12646">
        <v>9.2165898617511496E-2</v>
      </c>
      <c r="I12646">
        <v>0</v>
      </c>
      <c r="J12646">
        <v>9.2165898617511503E-3</v>
      </c>
      <c r="K12646">
        <v>8.7557603686635899E-2</v>
      </c>
      <c r="L12646">
        <v>0</v>
      </c>
      <c r="M12646">
        <v>68</v>
      </c>
      <c r="N12646">
        <v>77</v>
      </c>
      <c r="O12646">
        <v>0</v>
      </c>
      <c r="P12646">
        <v>3.01883116883116E-3</v>
      </c>
      <c r="Q12646" t="str">
        <f t="shared" si="790"/>
        <v>low</v>
      </c>
      <c r="R12646" t="str">
        <f t="shared" si="791"/>
        <v>busy</v>
      </c>
    </row>
    <row r="12647" spans="1:18">
      <c r="A12647">
        <v>39781</v>
      </c>
      <c r="B12647" t="s">
        <v>30461</v>
      </c>
      <c r="C12647" s="1">
        <v>44197</v>
      </c>
      <c r="D12647">
        <v>269</v>
      </c>
      <c r="E12647">
        <f t="shared" si="788"/>
        <v>260</v>
      </c>
      <c r="F12647">
        <v>60.941947858736</v>
      </c>
      <c r="G12647">
        <f t="shared" si="789"/>
        <v>60</v>
      </c>
      <c r="H12647">
        <v>0</v>
      </c>
      <c r="I12647">
        <v>0</v>
      </c>
      <c r="J12647">
        <v>1.8587360594795502E-2</v>
      </c>
      <c r="K12647">
        <v>0</v>
      </c>
      <c r="L12647">
        <v>0</v>
      </c>
      <c r="M12647">
        <v>56</v>
      </c>
      <c r="N12647">
        <v>163</v>
      </c>
      <c r="O12647">
        <v>0</v>
      </c>
      <c r="P12647">
        <v>1.2544417177914101E-3</v>
      </c>
      <c r="Q12647" t="str">
        <f t="shared" si="790"/>
        <v>high</v>
      </c>
      <c r="R12647" t="str">
        <f t="shared" si="791"/>
        <v>empty</v>
      </c>
    </row>
    <row r="12648" spans="1:18">
      <c r="A12648">
        <v>15951</v>
      </c>
      <c r="B12648" t="s">
        <v>12372</v>
      </c>
      <c r="C12648" s="1">
        <v>44197</v>
      </c>
      <c r="D12648">
        <v>106</v>
      </c>
      <c r="E12648">
        <f t="shared" si="788"/>
        <v>100</v>
      </c>
      <c r="F12648">
        <v>25.228277754716899</v>
      </c>
      <c r="G12648">
        <f t="shared" si="789"/>
        <v>20</v>
      </c>
      <c r="H12648">
        <v>2.83018867924528E-2</v>
      </c>
      <c r="I12648">
        <v>0</v>
      </c>
      <c r="J12648">
        <v>9.4339622641509396E-3</v>
      </c>
      <c r="K12648">
        <v>2.83018867924528E-2</v>
      </c>
      <c r="L12648">
        <v>0</v>
      </c>
      <c r="M12648">
        <v>35</v>
      </c>
      <c r="N12648">
        <v>40</v>
      </c>
      <c r="O12648">
        <v>0</v>
      </c>
      <c r="P12648">
        <v>5.3469750000000003E-3</v>
      </c>
      <c r="Q12648" t="str">
        <f t="shared" si="790"/>
        <v>low</v>
      </c>
      <c r="R12648" t="str">
        <f t="shared" si="791"/>
        <v>busy</v>
      </c>
    </row>
    <row r="12649" spans="1:18">
      <c r="A12649">
        <v>29099</v>
      </c>
      <c r="B12649" t="s">
        <v>22418</v>
      </c>
      <c r="C12649" s="1">
        <v>44197</v>
      </c>
      <c r="D12649">
        <v>116</v>
      </c>
      <c r="E12649">
        <f t="shared" si="788"/>
        <v>110</v>
      </c>
      <c r="F12649">
        <v>22.313300922413699</v>
      </c>
      <c r="G12649">
        <f t="shared" si="789"/>
        <v>20</v>
      </c>
      <c r="H12649">
        <v>0</v>
      </c>
      <c r="I12649">
        <v>0</v>
      </c>
      <c r="J12649">
        <v>0</v>
      </c>
      <c r="K12649">
        <v>0.26724137931034397</v>
      </c>
      <c r="L12649">
        <v>2.5862068965517199E-2</v>
      </c>
      <c r="M12649">
        <v>0</v>
      </c>
      <c r="N12649">
        <v>0</v>
      </c>
      <c r="O12649">
        <v>0</v>
      </c>
      <c r="P12649">
        <v>0</v>
      </c>
      <c r="Q12649" t="str">
        <f t="shared" si="790"/>
        <v>low</v>
      </c>
      <c r="R12649" t="str">
        <f t="shared" si="791"/>
        <v>busy</v>
      </c>
    </row>
    <row r="12650" spans="1:18">
      <c r="A12650">
        <v>40874</v>
      </c>
      <c r="B12650" t="s">
        <v>31311</v>
      </c>
      <c r="C12650" s="1">
        <v>44197</v>
      </c>
      <c r="D12650">
        <v>66</v>
      </c>
      <c r="E12650">
        <f t="shared" si="788"/>
        <v>60</v>
      </c>
      <c r="F12650">
        <v>29.203198666666601</v>
      </c>
      <c r="G12650">
        <f t="shared" si="789"/>
        <v>20</v>
      </c>
      <c r="H12650">
        <v>0</v>
      </c>
      <c r="I12650">
        <v>3.03030303030303E-2</v>
      </c>
      <c r="J12650">
        <v>0</v>
      </c>
      <c r="K12650">
        <v>9.0909090909090898E-2</v>
      </c>
      <c r="L12650">
        <v>1.51515151515151E-2</v>
      </c>
      <c r="M12650">
        <v>10</v>
      </c>
      <c r="N12650">
        <v>19</v>
      </c>
      <c r="O12650">
        <v>0</v>
      </c>
      <c r="P12650">
        <v>6.8226315789473597E-3</v>
      </c>
      <c r="Q12650" t="str">
        <f t="shared" si="790"/>
        <v>low</v>
      </c>
      <c r="R12650" t="str">
        <f t="shared" si="791"/>
        <v>busy</v>
      </c>
    </row>
    <row r="12651" spans="1:18">
      <c r="A12651">
        <v>509</v>
      </c>
      <c r="B12651" t="s">
        <v>442</v>
      </c>
      <c r="C12651" s="1">
        <v>44197</v>
      </c>
      <c r="D12651">
        <v>51</v>
      </c>
      <c r="E12651">
        <f t="shared" si="788"/>
        <v>50</v>
      </c>
      <c r="F12651">
        <v>50.472904921568599</v>
      </c>
      <c r="G12651">
        <f t="shared" si="789"/>
        <v>50</v>
      </c>
      <c r="H12651">
        <v>0</v>
      </c>
      <c r="I12651">
        <v>0</v>
      </c>
      <c r="J12651">
        <v>0</v>
      </c>
      <c r="K12651">
        <v>0</v>
      </c>
      <c r="L12651">
        <v>0</v>
      </c>
      <c r="M12651">
        <v>3</v>
      </c>
      <c r="N12651">
        <v>36</v>
      </c>
      <c r="O12651">
        <v>0</v>
      </c>
      <c r="P12651">
        <v>2.77777777777777E-2</v>
      </c>
      <c r="Q12651" t="str">
        <f t="shared" si="790"/>
        <v>high</v>
      </c>
      <c r="R12651" t="str">
        <f t="shared" si="791"/>
        <v>empty</v>
      </c>
    </row>
    <row r="12652" spans="1:18">
      <c r="A12652">
        <v>2271</v>
      </c>
      <c r="B12652" t="s">
        <v>1867</v>
      </c>
      <c r="C12652" s="1">
        <v>44197</v>
      </c>
      <c r="D12652">
        <v>207</v>
      </c>
      <c r="E12652">
        <f t="shared" si="788"/>
        <v>200</v>
      </c>
      <c r="F12652">
        <v>22.606617251207702</v>
      </c>
      <c r="G12652">
        <f t="shared" si="789"/>
        <v>20</v>
      </c>
      <c r="H12652">
        <v>0</v>
      </c>
      <c r="I12652">
        <v>0</v>
      </c>
      <c r="J12652">
        <v>0</v>
      </c>
      <c r="K12652">
        <v>0.434782608695652</v>
      </c>
      <c r="L12652">
        <v>9.6618357487922701E-3</v>
      </c>
      <c r="M12652">
        <v>0</v>
      </c>
      <c r="N12652">
        <v>0</v>
      </c>
      <c r="O12652">
        <v>0</v>
      </c>
      <c r="P12652">
        <v>0</v>
      </c>
      <c r="Q12652" t="str">
        <f t="shared" si="790"/>
        <v>low</v>
      </c>
      <c r="R12652" t="str">
        <f t="shared" si="791"/>
        <v>busy</v>
      </c>
    </row>
    <row r="12653" spans="1:18">
      <c r="A12653">
        <v>5860</v>
      </c>
      <c r="B12653" t="s">
        <v>4396</v>
      </c>
      <c r="C12653" s="1">
        <v>44197</v>
      </c>
      <c r="D12653">
        <v>75</v>
      </c>
      <c r="E12653">
        <f t="shared" si="788"/>
        <v>70</v>
      </c>
      <c r="F12653">
        <v>24.398358720000001</v>
      </c>
      <c r="G12653">
        <f t="shared" si="789"/>
        <v>20</v>
      </c>
      <c r="H12653">
        <v>0</v>
      </c>
      <c r="I12653">
        <v>0</v>
      </c>
      <c r="J12653">
        <v>0</v>
      </c>
      <c r="K12653">
        <v>0.08</v>
      </c>
      <c r="L12653">
        <v>0</v>
      </c>
      <c r="M12653">
        <v>19</v>
      </c>
      <c r="N12653">
        <v>31</v>
      </c>
      <c r="O12653">
        <v>0</v>
      </c>
      <c r="P12653">
        <v>2.76263225806451E-2</v>
      </c>
      <c r="Q12653" t="str">
        <f t="shared" si="790"/>
        <v>low</v>
      </c>
      <c r="R12653" t="str">
        <f t="shared" si="791"/>
        <v>busy</v>
      </c>
    </row>
    <row r="12654" spans="1:18">
      <c r="A12654">
        <v>19302</v>
      </c>
      <c r="B12654" t="s">
        <v>14726</v>
      </c>
      <c r="C12654" s="1">
        <v>44197</v>
      </c>
      <c r="D12654">
        <v>167</v>
      </c>
      <c r="E12654">
        <f t="shared" si="788"/>
        <v>160</v>
      </c>
      <c r="F12654">
        <v>30.067606311377201</v>
      </c>
      <c r="G12654">
        <f t="shared" si="789"/>
        <v>30</v>
      </c>
      <c r="H12654">
        <v>1.19760479041916E-2</v>
      </c>
      <c r="I12654">
        <v>0</v>
      </c>
      <c r="J12654">
        <v>1.79640718562874E-2</v>
      </c>
      <c r="K12654">
        <v>7.1856287425149698E-2</v>
      </c>
      <c r="L12654">
        <v>5.9880239520958001E-3</v>
      </c>
      <c r="M12654">
        <v>18</v>
      </c>
      <c r="N12654">
        <v>21</v>
      </c>
      <c r="O12654">
        <v>0</v>
      </c>
      <c r="P12654">
        <v>1.9815333333333299E-2</v>
      </c>
      <c r="Q12654" t="str">
        <f t="shared" si="790"/>
        <v>low</v>
      </c>
      <c r="R12654" t="str">
        <f t="shared" si="791"/>
        <v>busy</v>
      </c>
    </row>
    <row r="12655" spans="1:18">
      <c r="A12655">
        <v>34721</v>
      </c>
      <c r="B12655" t="s">
        <v>26270</v>
      </c>
      <c r="C12655" s="1">
        <v>44197</v>
      </c>
      <c r="D12655">
        <v>183</v>
      </c>
      <c r="E12655">
        <f t="shared" si="788"/>
        <v>180</v>
      </c>
      <c r="F12655">
        <v>67.618320770491707</v>
      </c>
      <c r="G12655">
        <f t="shared" si="789"/>
        <v>60</v>
      </c>
      <c r="H12655">
        <v>0</v>
      </c>
      <c r="I12655">
        <v>0</v>
      </c>
      <c r="J12655">
        <v>0</v>
      </c>
      <c r="K12655">
        <v>5.4644808743169399E-3</v>
      </c>
      <c r="L12655">
        <v>0</v>
      </c>
      <c r="M12655">
        <v>1</v>
      </c>
      <c r="N12655">
        <v>93</v>
      </c>
      <c r="O12655">
        <v>0</v>
      </c>
      <c r="P12655">
        <v>0</v>
      </c>
      <c r="Q12655" t="str">
        <f t="shared" si="790"/>
        <v>high</v>
      </c>
      <c r="R12655" t="str">
        <f t="shared" si="791"/>
        <v>busy</v>
      </c>
    </row>
    <row r="12656" spans="1:18">
      <c r="A12656">
        <v>24060</v>
      </c>
      <c r="B12656" t="s">
        <v>18446</v>
      </c>
      <c r="C12656" s="1">
        <v>44197</v>
      </c>
      <c r="D12656">
        <v>280</v>
      </c>
      <c r="E12656">
        <f t="shared" si="788"/>
        <v>280</v>
      </c>
      <c r="F12656">
        <v>32.659382975</v>
      </c>
      <c r="G12656">
        <f t="shared" si="789"/>
        <v>30</v>
      </c>
      <c r="H12656">
        <v>0</v>
      </c>
      <c r="I12656">
        <v>0</v>
      </c>
      <c r="J12656">
        <v>0</v>
      </c>
      <c r="K12656">
        <v>2.5000000000000001E-2</v>
      </c>
      <c r="L12656">
        <v>3.57142857142857E-3</v>
      </c>
      <c r="M12656">
        <v>36</v>
      </c>
      <c r="N12656">
        <v>182</v>
      </c>
      <c r="O12656">
        <v>0</v>
      </c>
      <c r="P12656">
        <v>0</v>
      </c>
      <c r="Q12656" t="str">
        <f t="shared" si="790"/>
        <v>low</v>
      </c>
      <c r="R12656" t="str">
        <f t="shared" si="791"/>
        <v>busy</v>
      </c>
    </row>
    <row r="12657" spans="1:18">
      <c r="A12657">
        <v>16752</v>
      </c>
      <c r="B12657" t="s">
        <v>12926</v>
      </c>
      <c r="C12657" s="1">
        <v>44197</v>
      </c>
      <c r="D12657">
        <v>90</v>
      </c>
      <c r="E12657">
        <f t="shared" si="788"/>
        <v>90</v>
      </c>
      <c r="F12657">
        <v>41.329766533333299</v>
      </c>
      <c r="G12657">
        <f t="shared" si="789"/>
        <v>40</v>
      </c>
      <c r="H12657">
        <v>0</v>
      </c>
      <c r="I12657">
        <v>0</v>
      </c>
      <c r="J12657">
        <v>0</v>
      </c>
      <c r="K12657">
        <v>0.22222222222222199</v>
      </c>
      <c r="L12657">
        <v>0.47777777777777702</v>
      </c>
      <c r="M12657">
        <v>0</v>
      </c>
      <c r="N12657">
        <v>0</v>
      </c>
      <c r="O12657">
        <v>0</v>
      </c>
      <c r="P12657">
        <v>0</v>
      </c>
      <c r="Q12657" t="str">
        <f t="shared" si="790"/>
        <v>low</v>
      </c>
      <c r="R12657" t="str">
        <f t="shared" si="791"/>
        <v>busy</v>
      </c>
    </row>
    <row r="12658" spans="1:18">
      <c r="A12658">
        <v>25941</v>
      </c>
      <c r="B12658" t="s">
        <v>19801</v>
      </c>
      <c r="C12658" s="1">
        <v>44197</v>
      </c>
      <c r="D12658">
        <v>131</v>
      </c>
      <c r="E12658">
        <f t="shared" si="788"/>
        <v>130</v>
      </c>
      <c r="F12658">
        <v>51.269847328244197</v>
      </c>
      <c r="G12658">
        <f t="shared" si="789"/>
        <v>50</v>
      </c>
      <c r="H12658">
        <v>0</v>
      </c>
      <c r="I12658">
        <v>0</v>
      </c>
      <c r="J12658">
        <v>0</v>
      </c>
      <c r="K12658">
        <v>0</v>
      </c>
      <c r="L12658">
        <v>0</v>
      </c>
      <c r="M12658">
        <v>25</v>
      </c>
      <c r="N12658">
        <v>95</v>
      </c>
      <c r="O12658">
        <v>0</v>
      </c>
      <c r="P12658">
        <v>1.0526315789473601E-2</v>
      </c>
      <c r="Q12658" t="str">
        <f t="shared" si="790"/>
        <v>high</v>
      </c>
      <c r="R12658" t="str">
        <f t="shared" si="791"/>
        <v>empty</v>
      </c>
    </row>
    <row r="12659" spans="1:18">
      <c r="A12659">
        <v>11042</v>
      </c>
      <c r="B12659" t="s">
        <v>9127</v>
      </c>
      <c r="C12659" s="1">
        <v>44197</v>
      </c>
      <c r="D12659">
        <v>123</v>
      </c>
      <c r="E12659">
        <f t="shared" si="788"/>
        <v>120</v>
      </c>
      <c r="F12659">
        <v>53.420487804878</v>
      </c>
      <c r="G12659">
        <f t="shared" si="789"/>
        <v>50</v>
      </c>
      <c r="H12659">
        <v>0</v>
      </c>
      <c r="I12659">
        <v>0</v>
      </c>
      <c r="J12659">
        <v>0</v>
      </c>
      <c r="K12659">
        <v>0</v>
      </c>
      <c r="L12659">
        <v>0</v>
      </c>
      <c r="M12659">
        <v>5</v>
      </c>
      <c r="N12659">
        <v>103</v>
      </c>
      <c r="O12659">
        <v>0</v>
      </c>
      <c r="P12659">
        <v>0</v>
      </c>
      <c r="Q12659" t="str">
        <f t="shared" si="790"/>
        <v>high</v>
      </c>
      <c r="R12659" t="str">
        <f t="shared" si="791"/>
        <v>empty</v>
      </c>
    </row>
    <row r="12660" spans="1:18">
      <c r="A12660">
        <v>38463</v>
      </c>
      <c r="B12660" t="s">
        <v>29539</v>
      </c>
      <c r="C12660" s="1">
        <v>44197</v>
      </c>
      <c r="D12660">
        <v>110</v>
      </c>
      <c r="E12660">
        <f t="shared" si="788"/>
        <v>110</v>
      </c>
      <c r="F12660">
        <v>26.399774263636299</v>
      </c>
      <c r="G12660">
        <f t="shared" si="789"/>
        <v>20</v>
      </c>
      <c r="H12660">
        <v>0</v>
      </c>
      <c r="I12660">
        <v>0</v>
      </c>
      <c r="J12660">
        <v>1.8181818181818101E-2</v>
      </c>
      <c r="K12660">
        <v>9.0909090909090905E-3</v>
      </c>
      <c r="L12660">
        <v>9.0909090909090905E-3</v>
      </c>
      <c r="M12660">
        <v>8</v>
      </c>
      <c r="N12660">
        <v>73</v>
      </c>
      <c r="O12660">
        <v>0</v>
      </c>
      <c r="P12660">
        <v>1.82648356164383E-2</v>
      </c>
      <c r="Q12660" t="str">
        <f t="shared" si="790"/>
        <v>low</v>
      </c>
      <c r="R12660" t="str">
        <f t="shared" si="791"/>
        <v>busy</v>
      </c>
    </row>
    <row r="12661" spans="1:18">
      <c r="A12661">
        <v>24946</v>
      </c>
      <c r="B12661" t="s">
        <v>19116</v>
      </c>
      <c r="C12661" s="1">
        <v>44197</v>
      </c>
      <c r="D12661">
        <v>138</v>
      </c>
      <c r="E12661">
        <f t="shared" si="788"/>
        <v>130</v>
      </c>
      <c r="F12661">
        <v>25.342002268115898</v>
      </c>
      <c r="G12661">
        <f t="shared" si="789"/>
        <v>20</v>
      </c>
      <c r="H12661">
        <v>0</v>
      </c>
      <c r="I12661">
        <v>0</v>
      </c>
      <c r="J12661">
        <v>0</v>
      </c>
      <c r="K12661">
        <v>1.4492753623188401E-2</v>
      </c>
      <c r="L12661">
        <v>0</v>
      </c>
      <c r="M12661">
        <v>11</v>
      </c>
      <c r="N12661">
        <v>80</v>
      </c>
      <c r="O12661">
        <v>0</v>
      </c>
      <c r="P12661">
        <v>1.2500000000000001E-2</v>
      </c>
      <c r="Q12661" t="str">
        <f t="shared" si="790"/>
        <v>low</v>
      </c>
      <c r="R12661" t="str">
        <f t="shared" si="791"/>
        <v>busy</v>
      </c>
    </row>
    <row r="12662" spans="1:18">
      <c r="A12662">
        <v>19684</v>
      </c>
      <c r="B12662" t="s">
        <v>14953</v>
      </c>
      <c r="C12662" s="1">
        <v>44197</v>
      </c>
      <c r="D12662">
        <v>129</v>
      </c>
      <c r="E12662">
        <f t="shared" si="788"/>
        <v>120</v>
      </c>
      <c r="F12662">
        <v>25.856545441860401</v>
      </c>
      <c r="G12662">
        <f t="shared" si="789"/>
        <v>20</v>
      </c>
      <c r="H12662">
        <v>0</v>
      </c>
      <c r="I12662">
        <v>0</v>
      </c>
      <c r="J12662">
        <v>0</v>
      </c>
      <c r="K12662">
        <v>7.7519379844961196E-3</v>
      </c>
      <c r="L12662">
        <v>7.7519379844961196E-3</v>
      </c>
      <c r="M12662">
        <v>13</v>
      </c>
      <c r="N12662">
        <v>80</v>
      </c>
      <c r="O12662">
        <v>0</v>
      </c>
      <c r="P12662">
        <v>1.2500000000000001E-2</v>
      </c>
      <c r="Q12662" t="str">
        <f t="shared" si="790"/>
        <v>low</v>
      </c>
      <c r="R12662" t="str">
        <f t="shared" si="791"/>
        <v>busy</v>
      </c>
    </row>
    <row r="12663" spans="1:18">
      <c r="A12663">
        <v>24943</v>
      </c>
      <c r="B12663" t="s">
        <v>19113</v>
      </c>
      <c r="C12663" s="1">
        <v>44197</v>
      </c>
      <c r="D12663">
        <v>94</v>
      </c>
      <c r="E12663">
        <f t="shared" si="788"/>
        <v>90</v>
      </c>
      <c r="F12663">
        <v>25.274257627659502</v>
      </c>
      <c r="G12663">
        <f t="shared" si="789"/>
        <v>20</v>
      </c>
      <c r="H12663">
        <v>0</v>
      </c>
      <c r="I12663">
        <v>0</v>
      </c>
      <c r="J12663">
        <v>0</v>
      </c>
      <c r="K12663">
        <v>0.26595744680851002</v>
      </c>
      <c r="L12663">
        <v>3.1914893617021198E-2</v>
      </c>
      <c r="M12663">
        <v>0</v>
      </c>
      <c r="N12663">
        <v>0</v>
      </c>
      <c r="O12663">
        <v>0</v>
      </c>
      <c r="P12663">
        <v>0</v>
      </c>
      <c r="Q12663" t="str">
        <f t="shared" si="790"/>
        <v>low</v>
      </c>
      <c r="R12663" t="str">
        <f t="shared" si="791"/>
        <v>busy</v>
      </c>
    </row>
    <row r="12664" spans="1:18">
      <c r="A12664">
        <v>18379</v>
      </c>
      <c r="B12664" t="s">
        <v>14156</v>
      </c>
      <c r="C12664" s="1">
        <v>44197</v>
      </c>
      <c r="D12664">
        <v>118</v>
      </c>
      <c r="E12664">
        <f t="shared" si="788"/>
        <v>110</v>
      </c>
      <c r="F12664">
        <v>28.4560910762711</v>
      </c>
      <c r="G12664">
        <f t="shared" si="789"/>
        <v>20</v>
      </c>
      <c r="H12664">
        <v>0</v>
      </c>
      <c r="I12664">
        <v>0</v>
      </c>
      <c r="J12664">
        <v>0</v>
      </c>
      <c r="K12664">
        <v>0.23728813559322001</v>
      </c>
      <c r="L12664">
        <v>0.186440677966101</v>
      </c>
      <c r="M12664">
        <v>0</v>
      </c>
      <c r="N12664">
        <v>0</v>
      </c>
      <c r="O12664">
        <v>0</v>
      </c>
      <c r="P12664">
        <v>0</v>
      </c>
      <c r="Q12664" t="str">
        <f t="shared" si="790"/>
        <v>low</v>
      </c>
      <c r="R12664" t="str">
        <f t="shared" si="791"/>
        <v>busy</v>
      </c>
    </row>
    <row r="12665" spans="1:18">
      <c r="A12665">
        <v>25790</v>
      </c>
      <c r="B12665" t="s">
        <v>19662</v>
      </c>
      <c r="C12665" s="1">
        <v>44197</v>
      </c>
      <c r="D12665">
        <v>95</v>
      </c>
      <c r="E12665">
        <f t="shared" si="788"/>
        <v>90</v>
      </c>
      <c r="F12665">
        <v>36.453633684210502</v>
      </c>
      <c r="G12665">
        <f t="shared" si="789"/>
        <v>30</v>
      </c>
      <c r="H12665">
        <v>0</v>
      </c>
      <c r="I12665">
        <v>0</v>
      </c>
      <c r="J12665">
        <v>0</v>
      </c>
      <c r="K12665">
        <v>5.2631578947368397E-2</v>
      </c>
      <c r="L12665">
        <v>0</v>
      </c>
      <c r="M12665">
        <v>7</v>
      </c>
      <c r="N12665">
        <v>49</v>
      </c>
      <c r="O12665">
        <v>0</v>
      </c>
      <c r="P12665">
        <v>0</v>
      </c>
      <c r="Q12665" t="str">
        <f t="shared" si="790"/>
        <v>low</v>
      </c>
      <c r="R12665" t="str">
        <f t="shared" si="791"/>
        <v>busy</v>
      </c>
    </row>
    <row r="12666" spans="1:18">
      <c r="A12666">
        <v>18462</v>
      </c>
      <c r="B12666" t="s">
        <v>14211</v>
      </c>
      <c r="C12666" s="1">
        <v>44197</v>
      </c>
      <c r="D12666">
        <v>282</v>
      </c>
      <c r="E12666">
        <f t="shared" si="788"/>
        <v>280</v>
      </c>
      <c r="F12666">
        <v>34.663757060283601</v>
      </c>
      <c r="G12666">
        <f t="shared" si="789"/>
        <v>30</v>
      </c>
      <c r="H12666">
        <v>0</v>
      </c>
      <c r="I12666">
        <v>0</v>
      </c>
      <c r="J12666">
        <v>0</v>
      </c>
      <c r="K12666">
        <v>3.54609929078014E-3</v>
      </c>
      <c r="L12666">
        <v>0</v>
      </c>
      <c r="M12666">
        <v>37</v>
      </c>
      <c r="N12666">
        <v>182</v>
      </c>
      <c r="O12666">
        <v>0</v>
      </c>
      <c r="P12666">
        <v>5.4945054945054897E-3</v>
      </c>
      <c r="Q12666" t="str">
        <f t="shared" si="790"/>
        <v>low</v>
      </c>
      <c r="R12666" t="str">
        <f t="shared" si="791"/>
        <v>busy</v>
      </c>
    </row>
    <row r="12667" spans="1:18">
      <c r="A12667">
        <v>3420</v>
      </c>
      <c r="B12667" t="s">
        <v>2694</v>
      </c>
      <c r="C12667" s="1">
        <v>44197</v>
      </c>
      <c r="D12667">
        <v>82</v>
      </c>
      <c r="E12667">
        <f t="shared" si="788"/>
        <v>80</v>
      </c>
      <c r="F12667">
        <v>31.733981512195101</v>
      </c>
      <c r="G12667">
        <f t="shared" si="789"/>
        <v>30</v>
      </c>
      <c r="H12667">
        <v>0</v>
      </c>
      <c r="I12667">
        <v>0</v>
      </c>
      <c r="J12667">
        <v>0</v>
      </c>
      <c r="K12667">
        <v>2.4390243902439001E-2</v>
      </c>
      <c r="L12667">
        <v>0</v>
      </c>
      <c r="M12667">
        <v>8</v>
      </c>
      <c r="N12667">
        <v>29</v>
      </c>
      <c r="O12667">
        <v>0</v>
      </c>
      <c r="P12667">
        <v>0</v>
      </c>
      <c r="Q12667" t="str">
        <f t="shared" si="790"/>
        <v>low</v>
      </c>
      <c r="R12667" t="str">
        <f t="shared" si="791"/>
        <v>busy</v>
      </c>
    </row>
    <row r="12668" spans="1:18">
      <c r="A12668">
        <v>8751</v>
      </c>
      <c r="B12668" t="s">
        <v>6893</v>
      </c>
      <c r="C12668" s="1">
        <v>44197</v>
      </c>
      <c r="D12668">
        <v>95</v>
      </c>
      <c r="E12668">
        <f t="shared" si="788"/>
        <v>90</v>
      </c>
      <c r="F12668">
        <v>48.890333694736803</v>
      </c>
      <c r="G12668">
        <f t="shared" si="789"/>
        <v>4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7</v>
      </c>
      <c r="N12668">
        <v>86</v>
      </c>
      <c r="O12668">
        <v>0</v>
      </c>
      <c r="P12668">
        <v>4.0444883720930202E-3</v>
      </c>
      <c r="Q12668" t="str">
        <f t="shared" si="790"/>
        <v>low</v>
      </c>
      <c r="R12668" t="str">
        <f t="shared" si="791"/>
        <v>empty</v>
      </c>
    </row>
    <row r="12669" spans="1:18">
      <c r="A12669">
        <v>10682</v>
      </c>
      <c r="B12669" t="s">
        <v>8792</v>
      </c>
      <c r="C12669" s="1">
        <v>44197</v>
      </c>
      <c r="D12669">
        <v>57</v>
      </c>
      <c r="E12669">
        <f t="shared" si="788"/>
        <v>50</v>
      </c>
      <c r="F12669">
        <v>28.414977350877098</v>
      </c>
      <c r="G12669">
        <f t="shared" si="789"/>
        <v>2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1</v>
      </c>
      <c r="N12669">
        <v>41</v>
      </c>
      <c r="O12669">
        <v>0</v>
      </c>
      <c r="P12669">
        <v>0</v>
      </c>
      <c r="Q12669" t="str">
        <f t="shared" si="790"/>
        <v>low</v>
      </c>
      <c r="R12669" t="str">
        <f t="shared" si="791"/>
        <v>empty</v>
      </c>
    </row>
    <row r="12670" spans="1:18">
      <c r="A12670">
        <v>10633</v>
      </c>
      <c r="B12670" t="s">
        <v>8743</v>
      </c>
      <c r="C12670" s="1">
        <v>44197</v>
      </c>
      <c r="D12670">
        <v>57</v>
      </c>
      <c r="E12670">
        <f t="shared" si="788"/>
        <v>50</v>
      </c>
      <c r="F12670">
        <v>33.541060140350801</v>
      </c>
      <c r="G12670">
        <f t="shared" si="789"/>
        <v>30</v>
      </c>
      <c r="H12670">
        <v>0</v>
      </c>
      <c r="I12670">
        <v>0</v>
      </c>
      <c r="J12670">
        <v>0</v>
      </c>
      <c r="K12670">
        <v>7.0175438596491196E-2</v>
      </c>
      <c r="L12670">
        <v>0</v>
      </c>
      <c r="M12670">
        <v>0</v>
      </c>
      <c r="N12670">
        <v>22</v>
      </c>
      <c r="O12670">
        <v>0</v>
      </c>
      <c r="P12670">
        <v>0</v>
      </c>
      <c r="Q12670" t="str">
        <f t="shared" si="790"/>
        <v>low</v>
      </c>
      <c r="R12670" t="str">
        <f t="shared" si="791"/>
        <v>busy</v>
      </c>
    </row>
    <row r="12671" spans="1:18">
      <c r="A12671">
        <v>21069</v>
      </c>
      <c r="B12671" t="s">
        <v>15617</v>
      </c>
      <c r="C12671" s="1">
        <v>44197</v>
      </c>
      <c r="D12671">
        <v>81</v>
      </c>
      <c r="E12671">
        <f t="shared" si="788"/>
        <v>80</v>
      </c>
      <c r="F12671">
        <v>36.704003037036998</v>
      </c>
      <c r="G12671">
        <f t="shared" si="789"/>
        <v>30</v>
      </c>
      <c r="H12671">
        <v>0</v>
      </c>
      <c r="I12671">
        <v>0</v>
      </c>
      <c r="J12671">
        <v>0</v>
      </c>
      <c r="K12671">
        <v>0.19753086419752999</v>
      </c>
      <c r="L12671">
        <v>0.27160493827160398</v>
      </c>
      <c r="M12671">
        <v>0</v>
      </c>
      <c r="N12671">
        <v>0</v>
      </c>
      <c r="O12671">
        <v>0</v>
      </c>
      <c r="P12671">
        <v>0</v>
      </c>
      <c r="Q12671" t="str">
        <f t="shared" si="790"/>
        <v>low</v>
      </c>
      <c r="R12671" t="str">
        <f t="shared" si="791"/>
        <v>busy</v>
      </c>
    </row>
    <row r="12672" spans="1:18">
      <c r="A12672">
        <v>10665</v>
      </c>
      <c r="B12672" t="s">
        <v>8775</v>
      </c>
      <c r="C12672" s="1">
        <v>44197</v>
      </c>
      <c r="D12672">
        <v>64</v>
      </c>
      <c r="E12672">
        <f t="shared" si="788"/>
        <v>60</v>
      </c>
      <c r="F12672">
        <v>16.476601312500001</v>
      </c>
      <c r="G12672">
        <f t="shared" si="789"/>
        <v>10</v>
      </c>
      <c r="H12672">
        <v>0</v>
      </c>
      <c r="I12672">
        <v>0</v>
      </c>
      <c r="J12672">
        <v>0</v>
      </c>
      <c r="K12672">
        <v>0</v>
      </c>
      <c r="L12672">
        <v>0</v>
      </c>
      <c r="M12672">
        <v>3</v>
      </c>
      <c r="N12672">
        <v>46</v>
      </c>
      <c r="O12672">
        <v>0</v>
      </c>
      <c r="P12672">
        <v>0.13046191304347801</v>
      </c>
      <c r="Q12672" t="str">
        <f t="shared" si="790"/>
        <v>low</v>
      </c>
      <c r="R12672" t="str">
        <f t="shared" si="791"/>
        <v>empty</v>
      </c>
    </row>
    <row r="12673" spans="1:18">
      <c r="A12673">
        <v>19201</v>
      </c>
      <c r="B12673" t="s">
        <v>14675</v>
      </c>
      <c r="C12673" s="1">
        <v>44197</v>
      </c>
      <c r="D12673">
        <v>143</v>
      </c>
      <c r="E12673">
        <f t="shared" si="788"/>
        <v>140</v>
      </c>
      <c r="F12673">
        <v>28.999680006993</v>
      </c>
      <c r="G12673">
        <f t="shared" si="789"/>
        <v>20</v>
      </c>
      <c r="H12673">
        <v>0</v>
      </c>
      <c r="I12673">
        <v>0</v>
      </c>
      <c r="J12673">
        <v>0</v>
      </c>
      <c r="K12673">
        <v>0.25874125874125797</v>
      </c>
      <c r="L12673">
        <v>1.3986013986013899E-2</v>
      </c>
      <c r="M12673">
        <v>0</v>
      </c>
      <c r="N12673">
        <v>0</v>
      </c>
      <c r="O12673">
        <v>0</v>
      </c>
      <c r="P12673">
        <v>0</v>
      </c>
      <c r="Q12673" t="str">
        <f t="shared" si="790"/>
        <v>low</v>
      </c>
      <c r="R12673" t="str">
        <f t="shared" si="791"/>
        <v>busy</v>
      </c>
    </row>
    <row r="12674" spans="1:18">
      <c r="A12674">
        <v>30840</v>
      </c>
      <c r="B12674" t="s">
        <v>23815</v>
      </c>
      <c r="C12674" s="1">
        <v>44197</v>
      </c>
      <c r="D12674">
        <v>111</v>
      </c>
      <c r="E12674">
        <f t="shared" ref="E12674:E12737" si="792">D12674-MOD(D12674,10)</f>
        <v>110</v>
      </c>
      <c r="F12674">
        <v>42.731185981981902</v>
      </c>
      <c r="G12674">
        <f t="shared" ref="G12674:G12737" si="793">F12674-MOD(F12674,10)</f>
        <v>40</v>
      </c>
      <c r="H12674">
        <v>0</v>
      </c>
      <c r="I12674">
        <v>0</v>
      </c>
      <c r="J12674">
        <v>2.7027027027027001E-2</v>
      </c>
      <c r="K12674">
        <v>0</v>
      </c>
      <c r="L12674">
        <v>0</v>
      </c>
      <c r="M12674">
        <v>37</v>
      </c>
      <c r="N12674">
        <v>85</v>
      </c>
      <c r="O12674">
        <v>0</v>
      </c>
      <c r="P12674">
        <v>2.3017882352941101E-3</v>
      </c>
      <c r="Q12674" t="str">
        <f t="shared" ref="Q12674:Q12737" si="794">IF(F12674&gt;50,"high","low")</f>
        <v>low</v>
      </c>
      <c r="R12674" t="str">
        <f t="shared" ref="R12674:R12737" si="795">IF(AND(K12674=0,L12674=0),"empty", "busy")</f>
        <v>empty</v>
      </c>
    </row>
    <row r="12675" spans="1:18">
      <c r="A12675">
        <v>3354</v>
      </c>
      <c r="B12675" t="s">
        <v>2640</v>
      </c>
      <c r="C12675" s="1">
        <v>44197</v>
      </c>
      <c r="D12675">
        <v>244</v>
      </c>
      <c r="E12675">
        <f t="shared" si="792"/>
        <v>240</v>
      </c>
      <c r="F12675">
        <v>31.189839180327802</v>
      </c>
      <c r="G12675">
        <f t="shared" si="793"/>
        <v>30</v>
      </c>
      <c r="H12675">
        <v>0</v>
      </c>
      <c r="I12675">
        <v>8.1967213114754103E-3</v>
      </c>
      <c r="J12675">
        <v>8.1967213114754103E-3</v>
      </c>
      <c r="K12675">
        <v>4.9180327868852403E-2</v>
      </c>
      <c r="L12675">
        <v>4.0983606557376998E-2</v>
      </c>
      <c r="M12675">
        <v>50</v>
      </c>
      <c r="N12675">
        <v>134</v>
      </c>
      <c r="O12675">
        <v>0</v>
      </c>
      <c r="P12675">
        <v>0</v>
      </c>
      <c r="Q12675" t="str">
        <f t="shared" si="794"/>
        <v>low</v>
      </c>
      <c r="R12675" t="str">
        <f t="shared" si="795"/>
        <v>busy</v>
      </c>
    </row>
    <row r="12676" spans="1:18">
      <c r="A12676">
        <v>10855</v>
      </c>
      <c r="B12676" t="s">
        <v>8959</v>
      </c>
      <c r="C12676" s="1">
        <v>44197</v>
      </c>
      <c r="D12676">
        <v>73</v>
      </c>
      <c r="E12676">
        <f t="shared" si="792"/>
        <v>70</v>
      </c>
      <c r="F12676">
        <v>39.236749136986298</v>
      </c>
      <c r="G12676">
        <f t="shared" si="793"/>
        <v>30</v>
      </c>
      <c r="H12676">
        <v>0</v>
      </c>
      <c r="I12676">
        <v>0</v>
      </c>
      <c r="J12676">
        <v>0</v>
      </c>
      <c r="K12676">
        <v>4.1095890410958902E-2</v>
      </c>
      <c r="L12676">
        <v>0</v>
      </c>
      <c r="M12676">
        <v>12</v>
      </c>
      <c r="N12676">
        <v>15</v>
      </c>
      <c r="O12676">
        <v>0</v>
      </c>
      <c r="P12676">
        <v>0</v>
      </c>
      <c r="Q12676" t="str">
        <f t="shared" si="794"/>
        <v>low</v>
      </c>
      <c r="R12676" t="str">
        <f t="shared" si="795"/>
        <v>busy</v>
      </c>
    </row>
    <row r="12677" spans="1:18">
      <c r="A12677">
        <v>11270</v>
      </c>
      <c r="B12677" t="s">
        <v>9315</v>
      </c>
      <c r="C12677" s="1">
        <v>44197</v>
      </c>
      <c r="D12677">
        <v>259</v>
      </c>
      <c r="E12677">
        <f t="shared" si="792"/>
        <v>250</v>
      </c>
      <c r="F12677">
        <v>37.314626424710397</v>
      </c>
      <c r="G12677">
        <f t="shared" si="793"/>
        <v>30</v>
      </c>
      <c r="H12677">
        <v>0</v>
      </c>
      <c r="I12677">
        <v>0</v>
      </c>
      <c r="J12677">
        <v>0</v>
      </c>
      <c r="K12677">
        <v>5.7915057915057903E-2</v>
      </c>
      <c r="L12677">
        <v>3.8610038610038598E-3</v>
      </c>
      <c r="M12677">
        <v>25</v>
      </c>
      <c r="N12677">
        <v>123</v>
      </c>
      <c r="O12677">
        <v>0</v>
      </c>
      <c r="P12677">
        <v>0</v>
      </c>
      <c r="Q12677" t="str">
        <f t="shared" si="794"/>
        <v>low</v>
      </c>
      <c r="R12677" t="str">
        <f t="shared" si="795"/>
        <v>busy</v>
      </c>
    </row>
    <row r="12678" spans="1:18">
      <c r="A12678">
        <v>6846</v>
      </c>
      <c r="B12678" t="s">
        <v>5255</v>
      </c>
      <c r="C12678" s="1">
        <v>44197</v>
      </c>
      <c r="D12678">
        <v>75</v>
      </c>
      <c r="E12678">
        <f t="shared" si="792"/>
        <v>70</v>
      </c>
      <c r="F12678">
        <v>37.926128879999901</v>
      </c>
      <c r="G12678">
        <f t="shared" si="793"/>
        <v>30</v>
      </c>
      <c r="H12678">
        <v>0</v>
      </c>
      <c r="I12678">
        <v>0</v>
      </c>
      <c r="J12678">
        <v>0</v>
      </c>
      <c r="K12678">
        <v>0.18666666666666601</v>
      </c>
      <c r="L12678">
        <v>0.21333333333333299</v>
      </c>
      <c r="M12678">
        <v>0</v>
      </c>
      <c r="N12678">
        <v>0</v>
      </c>
      <c r="O12678">
        <v>0</v>
      </c>
      <c r="P12678">
        <v>0</v>
      </c>
      <c r="Q12678" t="str">
        <f t="shared" si="794"/>
        <v>low</v>
      </c>
      <c r="R12678" t="str">
        <f t="shared" si="795"/>
        <v>busy</v>
      </c>
    </row>
    <row r="12679" spans="1:18">
      <c r="A12679">
        <v>3502</v>
      </c>
      <c r="B12679" t="s">
        <v>2756</v>
      </c>
      <c r="C12679" s="1">
        <v>44197</v>
      </c>
      <c r="D12679">
        <v>253</v>
      </c>
      <c r="E12679">
        <f t="shared" si="792"/>
        <v>250</v>
      </c>
      <c r="F12679">
        <v>22.738980624505899</v>
      </c>
      <c r="G12679">
        <f t="shared" si="793"/>
        <v>20</v>
      </c>
      <c r="H12679">
        <v>0</v>
      </c>
      <c r="I12679">
        <v>0</v>
      </c>
      <c r="J12679">
        <v>0</v>
      </c>
      <c r="K12679">
        <v>0.18181818181818099</v>
      </c>
      <c r="L12679">
        <v>0</v>
      </c>
      <c r="M12679">
        <v>0</v>
      </c>
      <c r="N12679">
        <v>0</v>
      </c>
      <c r="O12679">
        <v>0</v>
      </c>
      <c r="P12679">
        <v>0</v>
      </c>
      <c r="Q12679" t="str">
        <f t="shared" si="794"/>
        <v>low</v>
      </c>
      <c r="R12679" t="str">
        <f t="shared" si="795"/>
        <v>busy</v>
      </c>
    </row>
    <row r="12680" spans="1:18">
      <c r="A12680">
        <v>32844</v>
      </c>
      <c r="B12680" t="s">
        <v>25288</v>
      </c>
      <c r="C12680" s="1">
        <v>44197</v>
      </c>
      <c r="D12680">
        <v>174</v>
      </c>
      <c r="E12680">
        <f t="shared" si="792"/>
        <v>170</v>
      </c>
      <c r="F12680">
        <v>25.504687867815999</v>
      </c>
      <c r="G12680">
        <f t="shared" si="793"/>
        <v>20</v>
      </c>
      <c r="H12680">
        <v>2.2988505747126398E-2</v>
      </c>
      <c r="I12680">
        <v>0</v>
      </c>
      <c r="J12680">
        <v>0</v>
      </c>
      <c r="K12680">
        <v>4.5977011494252797E-2</v>
      </c>
      <c r="L12680">
        <v>5.7471264367815996E-3</v>
      </c>
      <c r="M12680">
        <v>10</v>
      </c>
      <c r="N12680">
        <v>85</v>
      </c>
      <c r="O12680">
        <v>0</v>
      </c>
      <c r="P12680">
        <v>2.5829964705882301E-2</v>
      </c>
      <c r="Q12680" t="str">
        <f t="shared" si="794"/>
        <v>low</v>
      </c>
      <c r="R12680" t="str">
        <f t="shared" si="795"/>
        <v>busy</v>
      </c>
    </row>
    <row r="12681" spans="1:18">
      <c r="A12681">
        <v>20932</v>
      </c>
      <c r="B12681" t="s">
        <v>15480</v>
      </c>
      <c r="C12681" s="1">
        <v>44197</v>
      </c>
      <c r="D12681">
        <v>57</v>
      </c>
      <c r="E12681">
        <f t="shared" si="792"/>
        <v>50</v>
      </c>
      <c r="F12681">
        <v>22.370310666666601</v>
      </c>
      <c r="G12681">
        <f t="shared" si="793"/>
        <v>20</v>
      </c>
      <c r="H12681">
        <v>0</v>
      </c>
      <c r="I12681">
        <v>0</v>
      </c>
      <c r="J12681">
        <v>0</v>
      </c>
      <c r="K12681">
        <v>0.24561403508771901</v>
      </c>
      <c r="L12681">
        <v>0</v>
      </c>
      <c r="M12681">
        <v>0</v>
      </c>
      <c r="N12681">
        <v>0</v>
      </c>
      <c r="O12681">
        <v>0</v>
      </c>
      <c r="P12681">
        <v>0</v>
      </c>
      <c r="Q12681" t="str">
        <f t="shared" si="794"/>
        <v>low</v>
      </c>
      <c r="R12681" t="str">
        <f t="shared" si="795"/>
        <v>busy</v>
      </c>
    </row>
    <row r="12682" spans="1:18">
      <c r="A12682">
        <v>15622</v>
      </c>
      <c r="B12682" t="s">
        <v>12114</v>
      </c>
      <c r="C12682" s="1">
        <v>44197</v>
      </c>
      <c r="D12682">
        <v>101</v>
      </c>
      <c r="E12682">
        <f t="shared" si="792"/>
        <v>100</v>
      </c>
      <c r="F12682">
        <v>18.7973993366336</v>
      </c>
      <c r="G12682">
        <f t="shared" si="793"/>
        <v>10</v>
      </c>
      <c r="H12682">
        <v>0</v>
      </c>
      <c r="I12682">
        <v>0</v>
      </c>
      <c r="J12682">
        <v>0</v>
      </c>
      <c r="K12682">
        <v>4.95049504950495E-2</v>
      </c>
      <c r="L12682">
        <v>9.9009900990098994E-3</v>
      </c>
      <c r="M12682">
        <v>6</v>
      </c>
      <c r="N12682">
        <v>57</v>
      </c>
      <c r="O12682">
        <v>0</v>
      </c>
      <c r="P12682">
        <v>0.21940222807017501</v>
      </c>
      <c r="Q12682" t="str">
        <f t="shared" si="794"/>
        <v>low</v>
      </c>
      <c r="R12682" t="str">
        <f t="shared" si="795"/>
        <v>busy</v>
      </c>
    </row>
    <row r="12683" spans="1:18">
      <c r="A12683">
        <v>30987</v>
      </c>
      <c r="B12683" t="s">
        <v>23918</v>
      </c>
      <c r="C12683" s="1">
        <v>44197</v>
      </c>
      <c r="D12683">
        <v>234</v>
      </c>
      <c r="E12683">
        <f t="shared" si="792"/>
        <v>230</v>
      </c>
      <c r="F12683">
        <v>36.033775452991399</v>
      </c>
      <c r="G12683">
        <f t="shared" si="793"/>
        <v>30</v>
      </c>
      <c r="H12683">
        <v>0</v>
      </c>
      <c r="I12683">
        <v>0</v>
      </c>
      <c r="J12683">
        <v>0</v>
      </c>
      <c r="K12683">
        <v>2.5641025641025599E-2</v>
      </c>
      <c r="L12683">
        <v>4.2735042735042696E-3</v>
      </c>
      <c r="M12683">
        <v>18</v>
      </c>
      <c r="N12683">
        <v>123</v>
      </c>
      <c r="O12683">
        <v>0</v>
      </c>
      <c r="P12683">
        <v>1.48705609756097E-2</v>
      </c>
      <c r="Q12683" t="str">
        <f t="shared" si="794"/>
        <v>low</v>
      </c>
      <c r="R12683" t="str">
        <f t="shared" si="795"/>
        <v>busy</v>
      </c>
    </row>
    <row r="12684" spans="1:18">
      <c r="A12684">
        <v>9703</v>
      </c>
      <c r="B12684" t="s">
        <v>7839</v>
      </c>
      <c r="C12684" s="1">
        <v>44197</v>
      </c>
      <c r="D12684">
        <v>59</v>
      </c>
      <c r="E12684">
        <f t="shared" si="792"/>
        <v>50</v>
      </c>
      <c r="F12684">
        <v>26.519587355932199</v>
      </c>
      <c r="G12684">
        <f t="shared" si="793"/>
        <v>20</v>
      </c>
      <c r="H12684">
        <v>0</v>
      </c>
      <c r="I12684">
        <v>0</v>
      </c>
      <c r="J12684">
        <v>0</v>
      </c>
      <c r="K12684">
        <v>5.0847457627118599E-2</v>
      </c>
      <c r="L12684">
        <v>0</v>
      </c>
      <c r="M12684">
        <v>7</v>
      </c>
      <c r="N12684">
        <v>22</v>
      </c>
      <c r="O12684">
        <v>0</v>
      </c>
      <c r="P12684">
        <v>4.54545454545454E-2</v>
      </c>
      <c r="Q12684" t="str">
        <f t="shared" si="794"/>
        <v>low</v>
      </c>
      <c r="R12684" t="str">
        <f t="shared" si="795"/>
        <v>busy</v>
      </c>
    </row>
    <row r="12685" spans="1:18">
      <c r="A12685">
        <v>33686</v>
      </c>
      <c r="B12685" t="s">
        <v>25751</v>
      </c>
      <c r="C12685" s="1">
        <v>44197</v>
      </c>
      <c r="D12685">
        <v>86</v>
      </c>
      <c r="E12685">
        <f t="shared" si="792"/>
        <v>80</v>
      </c>
      <c r="F12685">
        <v>30.232765174418599</v>
      </c>
      <c r="G12685">
        <f t="shared" si="793"/>
        <v>30</v>
      </c>
      <c r="H12685">
        <v>0</v>
      </c>
      <c r="I12685">
        <v>0</v>
      </c>
      <c r="J12685">
        <v>1.1627906976744099E-2</v>
      </c>
      <c r="K12685">
        <v>1.1627906976744099E-2</v>
      </c>
      <c r="L12685">
        <v>0</v>
      </c>
      <c r="M12685">
        <v>13</v>
      </c>
      <c r="N12685">
        <v>53</v>
      </c>
      <c r="O12685">
        <v>0</v>
      </c>
      <c r="P12685">
        <v>3.7735849056603703E-2</v>
      </c>
      <c r="Q12685" t="str">
        <f t="shared" si="794"/>
        <v>low</v>
      </c>
      <c r="R12685" t="str">
        <f t="shared" si="795"/>
        <v>busy</v>
      </c>
    </row>
    <row r="12686" spans="1:18">
      <c r="A12686">
        <v>10790</v>
      </c>
      <c r="B12686" t="s">
        <v>8897</v>
      </c>
      <c r="C12686" s="1">
        <v>44197</v>
      </c>
      <c r="D12686">
        <v>69</v>
      </c>
      <c r="E12686">
        <f t="shared" si="792"/>
        <v>60</v>
      </c>
      <c r="F12686">
        <v>30.2479625652173</v>
      </c>
      <c r="G12686">
        <f t="shared" si="793"/>
        <v>30</v>
      </c>
      <c r="H12686">
        <v>0</v>
      </c>
      <c r="I12686">
        <v>0</v>
      </c>
      <c r="J12686">
        <v>0</v>
      </c>
      <c r="K12686">
        <v>0.188405797101449</v>
      </c>
      <c r="L12686">
        <v>5.7971014492753603E-2</v>
      </c>
      <c r="M12686">
        <v>0</v>
      </c>
      <c r="N12686">
        <v>0</v>
      </c>
      <c r="O12686">
        <v>0</v>
      </c>
      <c r="P12686">
        <v>0</v>
      </c>
      <c r="Q12686" t="str">
        <f t="shared" si="794"/>
        <v>low</v>
      </c>
      <c r="R12686" t="str">
        <f t="shared" si="795"/>
        <v>busy</v>
      </c>
    </row>
    <row r="12687" spans="1:18">
      <c r="A12687">
        <v>10560</v>
      </c>
      <c r="B12687" t="s">
        <v>8672</v>
      </c>
      <c r="C12687" s="1">
        <v>44197</v>
      </c>
      <c r="D12687">
        <v>161</v>
      </c>
      <c r="E12687">
        <f t="shared" si="792"/>
        <v>160</v>
      </c>
      <c r="F12687">
        <v>36.897521136645899</v>
      </c>
      <c r="G12687">
        <f t="shared" si="793"/>
        <v>30</v>
      </c>
      <c r="H12687">
        <v>0</v>
      </c>
      <c r="I12687">
        <v>0</v>
      </c>
      <c r="J12687">
        <v>0</v>
      </c>
      <c r="K12687">
        <v>1.2422360248447201E-2</v>
      </c>
      <c r="L12687">
        <v>0</v>
      </c>
      <c r="M12687">
        <v>15</v>
      </c>
      <c r="N12687">
        <v>108</v>
      </c>
      <c r="O12687">
        <v>0</v>
      </c>
      <c r="P12687">
        <v>1.85185185185185E-2</v>
      </c>
      <c r="Q12687" t="str">
        <f t="shared" si="794"/>
        <v>low</v>
      </c>
      <c r="R12687" t="str">
        <f t="shared" si="795"/>
        <v>busy</v>
      </c>
    </row>
    <row r="12688" spans="1:18">
      <c r="A12688">
        <v>7724</v>
      </c>
      <c r="B12688" t="s">
        <v>6027</v>
      </c>
      <c r="C12688" s="1">
        <v>44197</v>
      </c>
      <c r="D12688">
        <v>138</v>
      </c>
      <c r="E12688">
        <f t="shared" si="792"/>
        <v>130</v>
      </c>
      <c r="F12688">
        <v>17.029851673913001</v>
      </c>
      <c r="G12688">
        <f t="shared" si="793"/>
        <v>10</v>
      </c>
      <c r="H12688">
        <v>0</v>
      </c>
      <c r="I12688">
        <v>0</v>
      </c>
      <c r="J12688">
        <v>0</v>
      </c>
      <c r="K12688">
        <v>0.115942028985507</v>
      </c>
      <c r="L12688">
        <v>0.108695652173913</v>
      </c>
      <c r="M12688">
        <v>0</v>
      </c>
      <c r="N12688">
        <v>0</v>
      </c>
      <c r="O12688">
        <v>0</v>
      </c>
      <c r="P12688">
        <v>0</v>
      </c>
      <c r="Q12688" t="str">
        <f t="shared" si="794"/>
        <v>low</v>
      </c>
      <c r="R12688" t="str">
        <f t="shared" si="795"/>
        <v>busy</v>
      </c>
    </row>
    <row r="12689" spans="1:18">
      <c r="A12689">
        <v>25906</v>
      </c>
      <c r="B12689" t="s">
        <v>19768</v>
      </c>
      <c r="C12689" s="1">
        <v>44197</v>
      </c>
      <c r="D12689">
        <v>85</v>
      </c>
      <c r="E12689">
        <f t="shared" si="792"/>
        <v>80</v>
      </c>
      <c r="F12689">
        <v>16.2969607882352</v>
      </c>
      <c r="G12689">
        <f t="shared" si="793"/>
        <v>10</v>
      </c>
      <c r="H12689">
        <v>0</v>
      </c>
      <c r="I12689">
        <v>0</v>
      </c>
      <c r="J12689">
        <v>0</v>
      </c>
      <c r="K12689">
        <v>0.16470588235294101</v>
      </c>
      <c r="L12689">
        <v>0</v>
      </c>
      <c r="M12689">
        <v>0</v>
      </c>
      <c r="N12689">
        <v>0</v>
      </c>
      <c r="O12689">
        <v>0</v>
      </c>
      <c r="P12689">
        <v>0</v>
      </c>
      <c r="Q12689" t="str">
        <f t="shared" si="794"/>
        <v>low</v>
      </c>
      <c r="R12689" t="str">
        <f t="shared" si="795"/>
        <v>busy</v>
      </c>
    </row>
    <row r="12690" spans="1:18">
      <c r="A12690">
        <v>10913</v>
      </c>
      <c r="B12690" t="s">
        <v>9009</v>
      </c>
      <c r="C12690" s="1">
        <v>44197</v>
      </c>
      <c r="D12690">
        <v>128</v>
      </c>
      <c r="E12690">
        <f t="shared" si="792"/>
        <v>120</v>
      </c>
      <c r="F12690">
        <v>25.724690562500001</v>
      </c>
      <c r="G12690">
        <f t="shared" si="793"/>
        <v>20</v>
      </c>
      <c r="H12690">
        <v>1.5625E-2</v>
      </c>
      <c r="I12690">
        <v>0</v>
      </c>
      <c r="J12690">
        <v>0</v>
      </c>
      <c r="K12690">
        <v>4.6875E-2</v>
      </c>
      <c r="L12690">
        <v>7.8125E-3</v>
      </c>
      <c r="M12690">
        <v>16</v>
      </c>
      <c r="N12690">
        <v>66</v>
      </c>
      <c r="O12690">
        <v>0</v>
      </c>
      <c r="P12690">
        <v>0</v>
      </c>
      <c r="Q12690" t="str">
        <f t="shared" si="794"/>
        <v>low</v>
      </c>
      <c r="R12690" t="str">
        <f t="shared" si="795"/>
        <v>busy</v>
      </c>
    </row>
    <row r="12691" spans="1:18">
      <c r="A12691">
        <v>37427</v>
      </c>
      <c r="B12691" t="s">
        <v>28661</v>
      </c>
      <c r="C12691" s="1">
        <v>44197</v>
      </c>
      <c r="D12691">
        <v>165</v>
      </c>
      <c r="E12691">
        <f t="shared" si="792"/>
        <v>160</v>
      </c>
      <c r="F12691">
        <v>37.270389909090902</v>
      </c>
      <c r="G12691">
        <f t="shared" si="793"/>
        <v>30</v>
      </c>
      <c r="H12691">
        <v>0</v>
      </c>
      <c r="I12691">
        <v>0</v>
      </c>
      <c r="J12691">
        <v>0</v>
      </c>
      <c r="K12691">
        <v>1.8181818181818101E-2</v>
      </c>
      <c r="L12691">
        <v>0</v>
      </c>
      <c r="M12691">
        <v>9</v>
      </c>
      <c r="N12691">
        <v>111</v>
      </c>
      <c r="O12691">
        <v>0</v>
      </c>
      <c r="P12691">
        <v>0</v>
      </c>
      <c r="Q12691" t="str">
        <f t="shared" si="794"/>
        <v>low</v>
      </c>
      <c r="R12691" t="str">
        <f t="shared" si="795"/>
        <v>busy</v>
      </c>
    </row>
    <row r="12692" spans="1:18">
      <c r="A12692">
        <v>21855</v>
      </c>
      <c r="B12692" t="s">
        <v>16400</v>
      </c>
      <c r="C12692" s="1">
        <v>44197</v>
      </c>
      <c r="D12692">
        <v>166</v>
      </c>
      <c r="E12692">
        <f t="shared" si="792"/>
        <v>160</v>
      </c>
      <c r="F12692">
        <v>34.925970590361402</v>
      </c>
      <c r="G12692">
        <f t="shared" si="793"/>
        <v>3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12</v>
      </c>
      <c r="N12692">
        <v>117</v>
      </c>
      <c r="O12692">
        <v>0</v>
      </c>
      <c r="P12692">
        <v>0</v>
      </c>
      <c r="Q12692" t="str">
        <f t="shared" si="794"/>
        <v>low</v>
      </c>
      <c r="R12692" t="str">
        <f t="shared" si="795"/>
        <v>empty</v>
      </c>
    </row>
    <row r="12693" spans="1:18">
      <c r="A12693">
        <v>36020</v>
      </c>
      <c r="B12693" t="s">
        <v>27285</v>
      </c>
      <c r="C12693" s="1">
        <v>44197</v>
      </c>
      <c r="D12693">
        <v>96</v>
      </c>
      <c r="E12693">
        <f t="shared" si="792"/>
        <v>90</v>
      </c>
      <c r="F12693">
        <v>23.116791750000001</v>
      </c>
      <c r="G12693">
        <f t="shared" si="793"/>
        <v>20</v>
      </c>
      <c r="H12693">
        <v>0</v>
      </c>
      <c r="I12693">
        <v>0</v>
      </c>
      <c r="J12693">
        <v>0</v>
      </c>
      <c r="K12693">
        <v>2.0833333333333301E-2</v>
      </c>
      <c r="L12693">
        <v>0</v>
      </c>
      <c r="M12693">
        <v>14</v>
      </c>
      <c r="N12693">
        <v>45</v>
      </c>
      <c r="O12693">
        <v>0</v>
      </c>
      <c r="P12693">
        <v>7.44387555555555E-2</v>
      </c>
      <c r="Q12693" t="str">
        <f t="shared" si="794"/>
        <v>low</v>
      </c>
      <c r="R12693" t="str">
        <f t="shared" si="795"/>
        <v>busy</v>
      </c>
    </row>
    <row r="12694" spans="1:18">
      <c r="A12694">
        <v>12792</v>
      </c>
      <c r="B12694" t="s">
        <v>10345</v>
      </c>
      <c r="C12694" s="1">
        <v>44197</v>
      </c>
      <c r="D12694">
        <v>123</v>
      </c>
      <c r="E12694">
        <f t="shared" si="792"/>
        <v>120</v>
      </c>
      <c r="F12694">
        <v>25.239491154471501</v>
      </c>
      <c r="G12694">
        <f t="shared" si="793"/>
        <v>20</v>
      </c>
      <c r="H12694">
        <v>8.1300813008130003E-3</v>
      </c>
      <c r="I12694">
        <v>0</v>
      </c>
      <c r="J12694">
        <v>4.0650406504064998E-2</v>
      </c>
      <c r="K12694">
        <v>8.9430894308942993E-2</v>
      </c>
      <c r="L12694">
        <v>0</v>
      </c>
      <c r="M12694">
        <v>32</v>
      </c>
      <c r="N12694">
        <v>53</v>
      </c>
      <c r="O12694">
        <v>0</v>
      </c>
      <c r="P12694">
        <v>0</v>
      </c>
      <c r="Q12694" t="str">
        <f t="shared" si="794"/>
        <v>low</v>
      </c>
      <c r="R12694" t="str">
        <f t="shared" si="795"/>
        <v>busy</v>
      </c>
    </row>
    <row r="12695" spans="1:18">
      <c r="A12695">
        <v>16129</v>
      </c>
      <c r="B12695" t="s">
        <v>12481</v>
      </c>
      <c r="C12695" s="1">
        <v>44197</v>
      </c>
      <c r="D12695">
        <v>120</v>
      </c>
      <c r="E12695">
        <f t="shared" si="792"/>
        <v>120</v>
      </c>
      <c r="F12695">
        <v>17.221972391666601</v>
      </c>
      <c r="G12695">
        <f t="shared" si="793"/>
        <v>10</v>
      </c>
      <c r="H12695">
        <v>0</v>
      </c>
      <c r="I12695">
        <v>0</v>
      </c>
      <c r="J12695">
        <v>0</v>
      </c>
      <c r="K12695">
        <v>0.36666666666666597</v>
      </c>
      <c r="L12695">
        <v>0</v>
      </c>
      <c r="M12695">
        <v>0</v>
      </c>
      <c r="N12695">
        <v>0</v>
      </c>
      <c r="O12695">
        <v>0</v>
      </c>
      <c r="P12695">
        <v>0</v>
      </c>
      <c r="Q12695" t="str">
        <f t="shared" si="794"/>
        <v>low</v>
      </c>
      <c r="R12695" t="str">
        <f t="shared" si="795"/>
        <v>busy</v>
      </c>
    </row>
    <row r="12696" spans="1:18">
      <c r="A12696">
        <v>30643</v>
      </c>
      <c r="B12696" t="s">
        <v>23666</v>
      </c>
      <c r="C12696" s="1">
        <v>44197</v>
      </c>
      <c r="D12696">
        <v>120</v>
      </c>
      <c r="E12696">
        <f t="shared" si="792"/>
        <v>120</v>
      </c>
      <c r="F12696">
        <v>13.1680395916666</v>
      </c>
      <c r="G12696">
        <f t="shared" si="793"/>
        <v>10</v>
      </c>
      <c r="H12696">
        <v>8.3333333333333297E-3</v>
      </c>
      <c r="I12696">
        <v>0</v>
      </c>
      <c r="J12696">
        <v>0</v>
      </c>
      <c r="K12696">
        <v>8.3333333333333297E-3</v>
      </c>
      <c r="L12696">
        <v>0</v>
      </c>
      <c r="M12696">
        <v>11</v>
      </c>
      <c r="N12696">
        <v>49</v>
      </c>
      <c r="O12696">
        <v>0</v>
      </c>
      <c r="P12696">
        <v>7.0643673469387696E-3</v>
      </c>
      <c r="Q12696" t="str">
        <f t="shared" si="794"/>
        <v>low</v>
      </c>
      <c r="R12696" t="str">
        <f t="shared" si="795"/>
        <v>busy</v>
      </c>
    </row>
    <row r="12697" spans="1:18">
      <c r="A12697">
        <v>9828</v>
      </c>
      <c r="B12697" t="s">
        <v>7964</v>
      </c>
      <c r="C12697" s="1">
        <v>44197</v>
      </c>
      <c r="D12697">
        <v>214</v>
      </c>
      <c r="E12697">
        <f t="shared" si="792"/>
        <v>210</v>
      </c>
      <c r="F12697">
        <v>18.905723962616801</v>
      </c>
      <c r="G12697">
        <f t="shared" si="793"/>
        <v>10</v>
      </c>
      <c r="H12697">
        <v>9.3457943925233603E-3</v>
      </c>
      <c r="I12697">
        <v>0</v>
      </c>
      <c r="J12697">
        <v>1.86915887850467E-2</v>
      </c>
      <c r="K12697">
        <v>0.17289719626168201</v>
      </c>
      <c r="L12697">
        <v>1.86915887850467E-2</v>
      </c>
      <c r="M12697">
        <v>30</v>
      </c>
      <c r="N12697">
        <v>74</v>
      </c>
      <c r="O12697">
        <v>0</v>
      </c>
      <c r="P12697">
        <v>4.9814459459459398E-3</v>
      </c>
      <c r="Q12697" t="str">
        <f t="shared" si="794"/>
        <v>low</v>
      </c>
      <c r="R12697" t="str">
        <f t="shared" si="795"/>
        <v>busy</v>
      </c>
    </row>
    <row r="12698" spans="1:18">
      <c r="A12698">
        <v>8155</v>
      </c>
      <c r="B12698" t="s">
        <v>6363</v>
      </c>
      <c r="C12698" s="1">
        <v>44197</v>
      </c>
      <c r="D12698">
        <v>96</v>
      </c>
      <c r="E12698">
        <f t="shared" si="792"/>
        <v>90</v>
      </c>
      <c r="F12698">
        <v>22.645891104166601</v>
      </c>
      <c r="G12698">
        <f t="shared" si="793"/>
        <v>20</v>
      </c>
      <c r="H12698">
        <v>0</v>
      </c>
      <c r="I12698">
        <v>0</v>
      </c>
      <c r="J12698">
        <v>0</v>
      </c>
      <c r="K12698">
        <v>0.17708333333333301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 t="str">
        <f t="shared" si="794"/>
        <v>low</v>
      </c>
      <c r="R12698" t="str">
        <f t="shared" si="795"/>
        <v>busy</v>
      </c>
    </row>
    <row r="12699" spans="1:18">
      <c r="A12699">
        <v>9495</v>
      </c>
      <c r="B12699" t="s">
        <v>7633</v>
      </c>
      <c r="C12699" s="1">
        <v>44197</v>
      </c>
      <c r="D12699">
        <v>95</v>
      </c>
      <c r="E12699">
        <f t="shared" si="792"/>
        <v>90</v>
      </c>
      <c r="F12699">
        <v>42.011794442105199</v>
      </c>
      <c r="G12699">
        <f t="shared" si="793"/>
        <v>40</v>
      </c>
      <c r="H12699">
        <v>0</v>
      </c>
      <c r="I12699">
        <v>0</v>
      </c>
      <c r="J12699">
        <v>0</v>
      </c>
      <c r="K12699">
        <v>3.1578947368420998E-2</v>
      </c>
      <c r="L12699">
        <v>0</v>
      </c>
      <c r="M12699">
        <v>10</v>
      </c>
      <c r="N12699">
        <v>74</v>
      </c>
      <c r="O12699">
        <v>0</v>
      </c>
      <c r="P12699">
        <v>0</v>
      </c>
      <c r="Q12699" t="str">
        <f t="shared" si="794"/>
        <v>low</v>
      </c>
      <c r="R12699" t="str">
        <f t="shared" si="795"/>
        <v>busy</v>
      </c>
    </row>
    <row r="12700" spans="1:18">
      <c r="A12700">
        <v>16217</v>
      </c>
      <c r="B12700" t="s">
        <v>12541</v>
      </c>
      <c r="C12700" s="1">
        <v>44197</v>
      </c>
      <c r="D12700">
        <v>144</v>
      </c>
      <c r="E12700">
        <f t="shared" si="792"/>
        <v>140</v>
      </c>
      <c r="F12700">
        <v>29.459420145833299</v>
      </c>
      <c r="G12700">
        <f t="shared" si="793"/>
        <v>20</v>
      </c>
      <c r="H12700">
        <v>0</v>
      </c>
      <c r="I12700">
        <v>0</v>
      </c>
      <c r="J12700">
        <v>0</v>
      </c>
      <c r="K12700">
        <v>0.23611111111111099</v>
      </c>
      <c r="L12700">
        <v>1.38888888888888E-2</v>
      </c>
      <c r="M12700">
        <v>0</v>
      </c>
      <c r="N12700">
        <v>0</v>
      </c>
      <c r="O12700">
        <v>0</v>
      </c>
      <c r="P12700">
        <v>0</v>
      </c>
      <c r="Q12700" t="str">
        <f t="shared" si="794"/>
        <v>low</v>
      </c>
      <c r="R12700" t="str">
        <f t="shared" si="795"/>
        <v>busy</v>
      </c>
    </row>
    <row r="12701" spans="1:18">
      <c r="A12701">
        <v>30008</v>
      </c>
      <c r="B12701" t="s">
        <v>23193</v>
      </c>
      <c r="C12701" s="1">
        <v>44197</v>
      </c>
      <c r="D12701">
        <v>179</v>
      </c>
      <c r="E12701">
        <f t="shared" si="792"/>
        <v>170</v>
      </c>
      <c r="F12701">
        <v>33.606903877094901</v>
      </c>
      <c r="G12701">
        <f t="shared" si="793"/>
        <v>30</v>
      </c>
      <c r="H12701">
        <v>1.11731843575419E-2</v>
      </c>
      <c r="I12701">
        <v>0</v>
      </c>
      <c r="J12701">
        <v>1.11731843575419E-2</v>
      </c>
      <c r="K12701">
        <v>0</v>
      </c>
      <c r="L12701">
        <v>0</v>
      </c>
      <c r="M12701">
        <v>14</v>
      </c>
      <c r="N12701">
        <v>127</v>
      </c>
      <c r="O12701">
        <v>0</v>
      </c>
      <c r="P12701">
        <v>0</v>
      </c>
      <c r="Q12701" t="str">
        <f t="shared" si="794"/>
        <v>low</v>
      </c>
      <c r="R12701" t="str">
        <f t="shared" si="795"/>
        <v>empty</v>
      </c>
    </row>
    <row r="12702" spans="1:18">
      <c r="A12702">
        <v>11589</v>
      </c>
      <c r="B12702" t="s">
        <v>9587</v>
      </c>
      <c r="C12702" s="1">
        <v>44197</v>
      </c>
      <c r="D12702">
        <v>93</v>
      </c>
      <c r="E12702">
        <f t="shared" si="792"/>
        <v>90</v>
      </c>
      <c r="F12702">
        <v>48.353118279569799</v>
      </c>
      <c r="G12702">
        <f t="shared" si="793"/>
        <v>40</v>
      </c>
      <c r="H12702">
        <v>0</v>
      </c>
      <c r="I12702">
        <v>0</v>
      </c>
      <c r="J12702">
        <v>0</v>
      </c>
      <c r="K12702">
        <v>0</v>
      </c>
      <c r="L12702">
        <v>0</v>
      </c>
      <c r="M12702">
        <v>5</v>
      </c>
      <c r="N12702">
        <v>83</v>
      </c>
      <c r="O12702">
        <v>0</v>
      </c>
      <c r="P12702">
        <v>1.72116867469879E-3</v>
      </c>
      <c r="Q12702" t="str">
        <f t="shared" si="794"/>
        <v>low</v>
      </c>
      <c r="R12702" t="str">
        <f t="shared" si="795"/>
        <v>empty</v>
      </c>
    </row>
    <row r="12703" spans="1:18">
      <c r="A12703">
        <v>7949</v>
      </c>
      <c r="B12703" t="s">
        <v>6228</v>
      </c>
      <c r="C12703" s="1">
        <v>44197</v>
      </c>
      <c r="D12703">
        <v>107</v>
      </c>
      <c r="E12703">
        <f t="shared" si="792"/>
        <v>100</v>
      </c>
      <c r="F12703">
        <v>45.877289925233598</v>
      </c>
      <c r="G12703">
        <f t="shared" si="793"/>
        <v>40</v>
      </c>
      <c r="H12703">
        <v>0</v>
      </c>
      <c r="I12703">
        <v>0</v>
      </c>
      <c r="J12703">
        <v>0</v>
      </c>
      <c r="K12703">
        <v>0</v>
      </c>
      <c r="L12703">
        <v>0</v>
      </c>
      <c r="M12703">
        <v>23</v>
      </c>
      <c r="N12703">
        <v>80</v>
      </c>
      <c r="O12703">
        <v>0</v>
      </c>
      <c r="P12703">
        <v>1.2500000000000001E-2</v>
      </c>
      <c r="Q12703" t="str">
        <f t="shared" si="794"/>
        <v>low</v>
      </c>
      <c r="R12703" t="str">
        <f t="shared" si="795"/>
        <v>empty</v>
      </c>
    </row>
    <row r="12704" spans="1:18">
      <c r="A12704">
        <v>10782</v>
      </c>
      <c r="B12704" t="s">
        <v>8889</v>
      </c>
      <c r="C12704" s="1">
        <v>44197</v>
      </c>
      <c r="D12704">
        <v>264</v>
      </c>
      <c r="E12704">
        <f t="shared" si="792"/>
        <v>260</v>
      </c>
      <c r="F12704">
        <v>26.439037249999899</v>
      </c>
      <c r="G12704">
        <f t="shared" si="793"/>
        <v>20</v>
      </c>
      <c r="H12704">
        <v>1.13636363636363E-2</v>
      </c>
      <c r="I12704">
        <v>0</v>
      </c>
      <c r="J12704">
        <v>7.9545454545454503E-2</v>
      </c>
      <c r="K12704">
        <v>0.204545454545454</v>
      </c>
      <c r="L12704">
        <v>3.03030303030303E-2</v>
      </c>
      <c r="M12704">
        <v>80</v>
      </c>
      <c r="N12704">
        <v>85</v>
      </c>
      <c r="O12704">
        <v>0</v>
      </c>
      <c r="P12704">
        <v>3.3488941176470499E-3</v>
      </c>
      <c r="Q12704" t="str">
        <f t="shared" si="794"/>
        <v>low</v>
      </c>
      <c r="R12704" t="str">
        <f t="shared" si="795"/>
        <v>busy</v>
      </c>
    </row>
    <row r="12705" spans="1:18">
      <c r="A12705">
        <v>8298</v>
      </c>
      <c r="B12705" t="s">
        <v>6475</v>
      </c>
      <c r="C12705" s="1">
        <v>44197</v>
      </c>
      <c r="D12705">
        <v>259</v>
      </c>
      <c r="E12705">
        <f t="shared" si="792"/>
        <v>250</v>
      </c>
      <c r="F12705">
        <v>41.972252610038502</v>
      </c>
      <c r="G12705">
        <f t="shared" si="793"/>
        <v>40</v>
      </c>
      <c r="H12705">
        <v>0</v>
      </c>
      <c r="I12705">
        <v>0</v>
      </c>
      <c r="J12705">
        <v>0</v>
      </c>
      <c r="K12705">
        <v>7.7220077220077196E-3</v>
      </c>
      <c r="L12705">
        <v>7.7220077220077196E-3</v>
      </c>
      <c r="M12705">
        <v>4</v>
      </c>
      <c r="N12705">
        <v>151</v>
      </c>
      <c r="O12705">
        <v>0</v>
      </c>
      <c r="P12705">
        <v>0</v>
      </c>
      <c r="Q12705" t="str">
        <f t="shared" si="794"/>
        <v>low</v>
      </c>
      <c r="R12705" t="str">
        <f t="shared" si="795"/>
        <v>busy</v>
      </c>
    </row>
    <row r="12706" spans="1:18">
      <c r="A12706">
        <v>4265</v>
      </c>
      <c r="B12706" t="s">
        <v>3301</v>
      </c>
      <c r="C12706" s="1">
        <v>44197</v>
      </c>
      <c r="D12706">
        <v>127</v>
      </c>
      <c r="E12706">
        <f t="shared" si="792"/>
        <v>120</v>
      </c>
      <c r="F12706">
        <v>27.212980015747998</v>
      </c>
      <c r="G12706">
        <f t="shared" si="793"/>
        <v>20</v>
      </c>
      <c r="H12706">
        <v>0</v>
      </c>
      <c r="I12706">
        <v>0</v>
      </c>
      <c r="J12706">
        <v>0</v>
      </c>
      <c r="K12706">
        <v>2.3622047244094401E-2</v>
      </c>
      <c r="L12706">
        <v>0</v>
      </c>
      <c r="M12706">
        <v>3</v>
      </c>
      <c r="N12706">
        <v>77</v>
      </c>
      <c r="O12706">
        <v>0</v>
      </c>
      <c r="P12706">
        <v>0</v>
      </c>
      <c r="Q12706" t="str">
        <f t="shared" si="794"/>
        <v>low</v>
      </c>
      <c r="R12706" t="str">
        <f t="shared" si="795"/>
        <v>busy</v>
      </c>
    </row>
    <row r="12707" spans="1:18">
      <c r="A12707">
        <v>23519</v>
      </c>
      <c r="B12707" t="s">
        <v>18022</v>
      </c>
      <c r="C12707" s="1">
        <v>44197</v>
      </c>
      <c r="D12707">
        <v>148</v>
      </c>
      <c r="E12707">
        <f t="shared" si="792"/>
        <v>140</v>
      </c>
      <c r="F12707">
        <v>26.589621358108101</v>
      </c>
      <c r="G12707">
        <f t="shared" si="793"/>
        <v>20</v>
      </c>
      <c r="H12707">
        <v>0</v>
      </c>
      <c r="I12707">
        <v>0</v>
      </c>
      <c r="J12707">
        <v>0</v>
      </c>
      <c r="K12707">
        <v>0</v>
      </c>
      <c r="L12707">
        <v>6.7567567567567502E-3</v>
      </c>
      <c r="M12707">
        <v>82</v>
      </c>
      <c r="N12707">
        <v>90</v>
      </c>
      <c r="O12707">
        <v>0</v>
      </c>
      <c r="P12707">
        <v>2.0768888888888801E-4</v>
      </c>
      <c r="Q12707" t="str">
        <f t="shared" si="794"/>
        <v>low</v>
      </c>
      <c r="R12707" t="str">
        <f t="shared" si="795"/>
        <v>busy</v>
      </c>
    </row>
    <row r="12708" spans="1:18">
      <c r="A12708">
        <v>17290</v>
      </c>
      <c r="B12708" t="s">
        <v>13301</v>
      </c>
      <c r="C12708" s="1">
        <v>44197</v>
      </c>
      <c r="D12708">
        <v>158</v>
      </c>
      <c r="E12708">
        <f t="shared" si="792"/>
        <v>150</v>
      </c>
      <c r="F12708">
        <v>25.286633107594898</v>
      </c>
      <c r="G12708">
        <f t="shared" si="793"/>
        <v>20</v>
      </c>
      <c r="H12708">
        <v>0</v>
      </c>
      <c r="I12708">
        <v>0</v>
      </c>
      <c r="J12708">
        <v>0</v>
      </c>
      <c r="K12708">
        <v>1.26582278481012E-2</v>
      </c>
      <c r="L12708">
        <v>0</v>
      </c>
      <c r="M12708">
        <v>19</v>
      </c>
      <c r="N12708">
        <v>74</v>
      </c>
      <c r="O12708">
        <v>0</v>
      </c>
      <c r="P12708">
        <v>1.34335675675675E-2</v>
      </c>
      <c r="Q12708" t="str">
        <f t="shared" si="794"/>
        <v>low</v>
      </c>
      <c r="R12708" t="str">
        <f t="shared" si="795"/>
        <v>busy</v>
      </c>
    </row>
    <row r="12709" spans="1:18">
      <c r="A12709">
        <v>4088</v>
      </c>
      <c r="B12709" t="s">
        <v>3179</v>
      </c>
      <c r="C12709" s="1">
        <v>44197</v>
      </c>
      <c r="D12709">
        <v>170</v>
      </c>
      <c r="E12709">
        <f t="shared" si="792"/>
        <v>170</v>
      </c>
      <c r="F12709">
        <v>40.997773952941102</v>
      </c>
      <c r="G12709">
        <f t="shared" si="793"/>
        <v>40</v>
      </c>
      <c r="H12709">
        <v>0</v>
      </c>
      <c r="I12709">
        <v>0</v>
      </c>
      <c r="J12709">
        <v>0</v>
      </c>
      <c r="K12709">
        <v>0</v>
      </c>
      <c r="L12709">
        <v>0</v>
      </c>
      <c r="M12709">
        <v>18</v>
      </c>
      <c r="N12709">
        <v>122</v>
      </c>
      <c r="O12709">
        <v>0</v>
      </c>
      <c r="P12709">
        <v>0</v>
      </c>
      <c r="Q12709" t="str">
        <f t="shared" si="794"/>
        <v>low</v>
      </c>
      <c r="R12709" t="str">
        <f t="shared" si="795"/>
        <v>empty</v>
      </c>
    </row>
    <row r="12710" spans="1:18">
      <c r="A12710">
        <v>40520</v>
      </c>
      <c r="B12710" t="s">
        <v>31020</v>
      </c>
      <c r="C12710" s="1">
        <v>44197</v>
      </c>
      <c r="D12710">
        <v>64</v>
      </c>
      <c r="E12710">
        <f t="shared" si="792"/>
        <v>60</v>
      </c>
      <c r="F12710">
        <v>13.855438484374901</v>
      </c>
      <c r="G12710">
        <f t="shared" si="793"/>
        <v>10</v>
      </c>
      <c r="H12710">
        <v>0</v>
      </c>
      <c r="I12710">
        <v>0</v>
      </c>
      <c r="J12710">
        <v>0</v>
      </c>
      <c r="K12710">
        <v>6.25E-2</v>
      </c>
      <c r="L12710">
        <v>1.5625E-2</v>
      </c>
      <c r="M12710">
        <v>19</v>
      </c>
      <c r="N12710">
        <v>31</v>
      </c>
      <c r="O12710">
        <v>0</v>
      </c>
      <c r="P12710">
        <v>1.8691387096774099E-2</v>
      </c>
      <c r="Q12710" t="str">
        <f t="shared" si="794"/>
        <v>low</v>
      </c>
      <c r="R12710" t="str">
        <f t="shared" si="795"/>
        <v>busy</v>
      </c>
    </row>
    <row r="12711" spans="1:18">
      <c r="A12711">
        <v>38462</v>
      </c>
      <c r="B12711" t="s">
        <v>29538</v>
      </c>
      <c r="C12711" s="1">
        <v>44197</v>
      </c>
      <c r="D12711">
        <v>163</v>
      </c>
      <c r="E12711">
        <f t="shared" si="792"/>
        <v>160</v>
      </c>
      <c r="F12711">
        <v>23.9290537607361</v>
      </c>
      <c r="G12711">
        <f t="shared" si="793"/>
        <v>20</v>
      </c>
      <c r="H12711">
        <v>0</v>
      </c>
      <c r="I12711">
        <v>6.13496932515337E-3</v>
      </c>
      <c r="J12711">
        <v>1.22699386503067E-2</v>
      </c>
      <c r="K12711">
        <v>0.104294478527607</v>
      </c>
      <c r="L12711">
        <v>2.45398773006134E-2</v>
      </c>
      <c r="M12711">
        <v>28</v>
      </c>
      <c r="N12711">
        <v>81</v>
      </c>
      <c r="O12711">
        <v>0</v>
      </c>
      <c r="P12711">
        <v>5.48696296296296E-3</v>
      </c>
      <c r="Q12711" t="str">
        <f t="shared" si="794"/>
        <v>low</v>
      </c>
      <c r="R12711" t="str">
        <f t="shared" si="795"/>
        <v>busy</v>
      </c>
    </row>
    <row r="12712" spans="1:18">
      <c r="A12712">
        <v>16157</v>
      </c>
      <c r="B12712" t="s">
        <v>12496</v>
      </c>
      <c r="C12712" s="1">
        <v>44197</v>
      </c>
      <c r="D12712">
        <v>108</v>
      </c>
      <c r="E12712">
        <f t="shared" si="792"/>
        <v>100</v>
      </c>
      <c r="F12712">
        <v>23.252005259259199</v>
      </c>
      <c r="G12712">
        <f t="shared" si="793"/>
        <v>20</v>
      </c>
      <c r="H12712">
        <v>0</v>
      </c>
      <c r="I12712">
        <v>0</v>
      </c>
      <c r="J12712">
        <v>0</v>
      </c>
      <c r="K12712">
        <v>0.25925925925925902</v>
      </c>
      <c r="L12712">
        <v>1.85185185185185E-2</v>
      </c>
      <c r="M12712">
        <v>0</v>
      </c>
      <c r="N12712">
        <v>0</v>
      </c>
      <c r="O12712">
        <v>0</v>
      </c>
      <c r="P12712">
        <v>0</v>
      </c>
      <c r="Q12712" t="str">
        <f t="shared" si="794"/>
        <v>low</v>
      </c>
      <c r="R12712" t="str">
        <f t="shared" si="795"/>
        <v>busy</v>
      </c>
    </row>
    <row r="12713" spans="1:18">
      <c r="A12713">
        <v>40305</v>
      </c>
      <c r="B12713" t="s">
        <v>30839</v>
      </c>
      <c r="C12713" s="1">
        <v>44197</v>
      </c>
      <c r="D12713">
        <v>63</v>
      </c>
      <c r="E12713">
        <f t="shared" si="792"/>
        <v>60</v>
      </c>
      <c r="F12713">
        <v>16.181443063492001</v>
      </c>
      <c r="G12713">
        <f t="shared" si="793"/>
        <v>10</v>
      </c>
      <c r="H12713">
        <v>3.1746031746031703E-2</v>
      </c>
      <c r="I12713">
        <v>0</v>
      </c>
      <c r="J12713">
        <v>1.5873015873015799E-2</v>
      </c>
      <c r="K12713">
        <v>0.12698412698412601</v>
      </c>
      <c r="L12713">
        <v>0</v>
      </c>
      <c r="M12713">
        <v>15</v>
      </c>
      <c r="N12713">
        <v>19</v>
      </c>
      <c r="O12713">
        <v>0</v>
      </c>
      <c r="P12713">
        <v>0</v>
      </c>
      <c r="Q12713" t="str">
        <f t="shared" si="794"/>
        <v>low</v>
      </c>
      <c r="R12713" t="str">
        <f t="shared" si="795"/>
        <v>busy</v>
      </c>
    </row>
    <row r="12714" spans="1:18">
      <c r="A12714">
        <v>32826</v>
      </c>
      <c r="B12714" t="s">
        <v>25276</v>
      </c>
      <c r="C12714" s="1">
        <v>44197</v>
      </c>
      <c r="D12714">
        <v>155</v>
      </c>
      <c r="E12714">
        <f t="shared" si="792"/>
        <v>150</v>
      </c>
      <c r="F12714">
        <v>17.015933980645102</v>
      </c>
      <c r="G12714">
        <f t="shared" si="793"/>
        <v>10</v>
      </c>
      <c r="H12714">
        <v>0</v>
      </c>
      <c r="I12714">
        <v>0</v>
      </c>
      <c r="J12714">
        <v>0</v>
      </c>
      <c r="K12714">
        <v>0.277419354838709</v>
      </c>
      <c r="L12714">
        <v>1.2903225806451601E-2</v>
      </c>
      <c r="M12714">
        <v>0</v>
      </c>
      <c r="N12714">
        <v>0</v>
      </c>
      <c r="O12714">
        <v>0</v>
      </c>
      <c r="P12714">
        <v>0</v>
      </c>
      <c r="Q12714" t="str">
        <f t="shared" si="794"/>
        <v>low</v>
      </c>
      <c r="R12714" t="str">
        <f t="shared" si="795"/>
        <v>busy</v>
      </c>
    </row>
    <row r="12715" spans="1:18">
      <c r="A12715">
        <v>30340</v>
      </c>
      <c r="B12715" t="s">
        <v>23458</v>
      </c>
      <c r="C12715" s="1">
        <v>44197</v>
      </c>
      <c r="D12715">
        <v>66</v>
      </c>
      <c r="E12715">
        <f t="shared" si="792"/>
        <v>60</v>
      </c>
      <c r="F12715">
        <v>16.566656106060599</v>
      </c>
      <c r="G12715">
        <f t="shared" si="793"/>
        <v>10</v>
      </c>
      <c r="H12715">
        <v>1.51515151515151E-2</v>
      </c>
      <c r="I12715">
        <v>0</v>
      </c>
      <c r="J12715">
        <v>0</v>
      </c>
      <c r="K12715">
        <v>7.5757575757575704E-2</v>
      </c>
      <c r="L12715">
        <v>0</v>
      </c>
      <c r="M12715">
        <v>19</v>
      </c>
      <c r="N12715">
        <v>22</v>
      </c>
      <c r="O12715">
        <v>0</v>
      </c>
      <c r="P12715">
        <v>0</v>
      </c>
      <c r="Q12715" t="str">
        <f t="shared" si="794"/>
        <v>low</v>
      </c>
      <c r="R12715" t="str">
        <f t="shared" si="795"/>
        <v>busy</v>
      </c>
    </row>
    <row r="12716" spans="1:18">
      <c r="A12716">
        <v>30547</v>
      </c>
      <c r="B12716" t="s">
        <v>23591</v>
      </c>
      <c r="C12716" s="1">
        <v>44197</v>
      </c>
      <c r="D12716">
        <v>254</v>
      </c>
      <c r="E12716">
        <f t="shared" si="792"/>
        <v>250</v>
      </c>
      <c r="F12716">
        <v>25.5091659015748</v>
      </c>
      <c r="G12716">
        <f t="shared" si="793"/>
        <v>20</v>
      </c>
      <c r="H12716">
        <v>1.5748031496062902E-2</v>
      </c>
      <c r="I12716">
        <v>3.9370078740157402E-3</v>
      </c>
      <c r="J12716">
        <v>1.9685039370078702E-2</v>
      </c>
      <c r="K12716">
        <v>2.3622047244094401E-2</v>
      </c>
      <c r="L12716">
        <v>1.1811023622047201E-2</v>
      </c>
      <c r="M12716">
        <v>35</v>
      </c>
      <c r="N12716">
        <v>128</v>
      </c>
      <c r="O12716">
        <v>0</v>
      </c>
      <c r="P12716">
        <v>0</v>
      </c>
      <c r="Q12716" t="str">
        <f t="shared" si="794"/>
        <v>low</v>
      </c>
      <c r="R12716" t="str">
        <f t="shared" si="795"/>
        <v>busy</v>
      </c>
    </row>
    <row r="12717" spans="1:18">
      <c r="A12717">
        <v>37285</v>
      </c>
      <c r="B12717" t="s">
        <v>28524</v>
      </c>
      <c r="C12717" s="1">
        <v>44197</v>
      </c>
      <c r="D12717">
        <v>58</v>
      </c>
      <c r="E12717">
        <f t="shared" si="792"/>
        <v>50</v>
      </c>
      <c r="F12717">
        <v>16.184107241379301</v>
      </c>
      <c r="G12717">
        <f t="shared" si="793"/>
        <v>10</v>
      </c>
      <c r="H12717">
        <v>0</v>
      </c>
      <c r="I12717">
        <v>0</v>
      </c>
      <c r="J12717">
        <v>0</v>
      </c>
      <c r="K12717">
        <v>0.25862068965517199</v>
      </c>
      <c r="L12717">
        <v>0.17241379310344801</v>
      </c>
      <c r="M12717">
        <v>0</v>
      </c>
      <c r="N12717">
        <v>0</v>
      </c>
      <c r="O12717">
        <v>0</v>
      </c>
      <c r="P12717">
        <v>0</v>
      </c>
      <c r="Q12717" t="str">
        <f t="shared" si="794"/>
        <v>low</v>
      </c>
      <c r="R12717" t="str">
        <f t="shared" si="795"/>
        <v>busy</v>
      </c>
    </row>
    <row r="12718" spans="1:18">
      <c r="A12718">
        <v>32545</v>
      </c>
      <c r="B12718" t="s">
        <v>25081</v>
      </c>
      <c r="C12718" s="1">
        <v>44197</v>
      </c>
      <c r="D12718">
        <v>157</v>
      </c>
      <c r="E12718">
        <f t="shared" si="792"/>
        <v>150</v>
      </c>
      <c r="F12718">
        <v>14.6469669426751</v>
      </c>
      <c r="G12718">
        <f t="shared" si="793"/>
        <v>10</v>
      </c>
      <c r="H12718">
        <v>0</v>
      </c>
      <c r="I12718">
        <v>0</v>
      </c>
      <c r="J12718">
        <v>6.3694267515923501E-3</v>
      </c>
      <c r="K12718">
        <v>8.2802547770700605E-2</v>
      </c>
      <c r="L12718">
        <v>8.9171974522292904E-2</v>
      </c>
      <c r="M12718">
        <v>15</v>
      </c>
      <c r="N12718">
        <v>28</v>
      </c>
      <c r="O12718">
        <v>0</v>
      </c>
      <c r="P12718">
        <v>2.5672714285714202E-2</v>
      </c>
      <c r="Q12718" t="str">
        <f t="shared" si="794"/>
        <v>low</v>
      </c>
      <c r="R12718" t="str">
        <f t="shared" si="795"/>
        <v>busy</v>
      </c>
    </row>
    <row r="12719" spans="1:18">
      <c r="A12719">
        <v>17761</v>
      </c>
      <c r="B12719" t="s">
        <v>13702</v>
      </c>
      <c r="C12719" s="1">
        <v>44197</v>
      </c>
      <c r="D12719">
        <v>211</v>
      </c>
      <c r="E12719">
        <f t="shared" si="792"/>
        <v>210</v>
      </c>
      <c r="F12719">
        <v>23.247266815165801</v>
      </c>
      <c r="G12719">
        <f t="shared" si="793"/>
        <v>20</v>
      </c>
      <c r="H12719">
        <v>4.7393364928909904E-3</v>
      </c>
      <c r="I12719">
        <v>0</v>
      </c>
      <c r="J12719">
        <v>4.7393364928909901E-2</v>
      </c>
      <c r="K12719">
        <v>0.104265402843601</v>
      </c>
      <c r="L12719">
        <v>0</v>
      </c>
      <c r="M12719">
        <v>5</v>
      </c>
      <c r="N12719">
        <v>83</v>
      </c>
      <c r="O12719">
        <v>0</v>
      </c>
      <c r="P12719">
        <v>0.19700980722891501</v>
      </c>
      <c r="Q12719" t="str">
        <f t="shared" si="794"/>
        <v>low</v>
      </c>
      <c r="R12719" t="str">
        <f t="shared" si="795"/>
        <v>busy</v>
      </c>
    </row>
    <row r="12720" spans="1:18">
      <c r="A12720">
        <v>9283</v>
      </c>
      <c r="B12720" t="s">
        <v>7424</v>
      </c>
      <c r="C12720" s="1">
        <v>44197</v>
      </c>
      <c r="D12720">
        <v>155</v>
      </c>
      <c r="E12720">
        <f t="shared" si="792"/>
        <v>150</v>
      </c>
      <c r="F12720">
        <v>25.954493283870899</v>
      </c>
      <c r="G12720">
        <f t="shared" si="793"/>
        <v>20</v>
      </c>
      <c r="H12720">
        <v>0</v>
      </c>
      <c r="I12720">
        <v>0</v>
      </c>
      <c r="J12720">
        <v>0</v>
      </c>
      <c r="K12720">
        <v>0</v>
      </c>
      <c r="L12720">
        <v>0</v>
      </c>
      <c r="M12720">
        <v>11</v>
      </c>
      <c r="N12720">
        <v>107</v>
      </c>
      <c r="O12720">
        <v>0</v>
      </c>
      <c r="P12720">
        <v>0</v>
      </c>
      <c r="Q12720" t="str">
        <f t="shared" si="794"/>
        <v>low</v>
      </c>
      <c r="R12720" t="str">
        <f t="shared" si="795"/>
        <v>empty</v>
      </c>
    </row>
    <row r="12721" spans="1:18">
      <c r="A12721">
        <v>25858</v>
      </c>
      <c r="B12721" t="s">
        <v>19725</v>
      </c>
      <c r="C12721" s="1">
        <v>44197</v>
      </c>
      <c r="D12721">
        <v>56</v>
      </c>
      <c r="E12721">
        <f t="shared" si="792"/>
        <v>50</v>
      </c>
      <c r="F12721">
        <v>16.302393410714199</v>
      </c>
      <c r="G12721">
        <f t="shared" si="793"/>
        <v>10</v>
      </c>
      <c r="H12721">
        <v>0</v>
      </c>
      <c r="I12721">
        <v>0</v>
      </c>
      <c r="J12721">
        <v>0</v>
      </c>
      <c r="K12721">
        <v>0.160714285714285</v>
      </c>
      <c r="L12721">
        <v>7.1428571428571397E-2</v>
      </c>
      <c r="M12721">
        <v>0</v>
      </c>
      <c r="N12721">
        <v>0</v>
      </c>
      <c r="O12721">
        <v>0</v>
      </c>
      <c r="P12721">
        <v>0</v>
      </c>
      <c r="Q12721" t="str">
        <f t="shared" si="794"/>
        <v>low</v>
      </c>
      <c r="R12721" t="str">
        <f t="shared" si="795"/>
        <v>busy</v>
      </c>
    </row>
    <row r="12722" spans="1:18">
      <c r="A12722">
        <v>15646</v>
      </c>
      <c r="B12722" t="s">
        <v>12134</v>
      </c>
      <c r="C12722" s="1">
        <v>44197</v>
      </c>
      <c r="D12722">
        <v>157</v>
      </c>
      <c r="E12722">
        <f t="shared" si="792"/>
        <v>150</v>
      </c>
      <c r="F12722">
        <v>27.2897944394904</v>
      </c>
      <c r="G12722">
        <f t="shared" si="793"/>
        <v>20</v>
      </c>
      <c r="H12722">
        <v>0</v>
      </c>
      <c r="I12722">
        <v>0</v>
      </c>
      <c r="J12722">
        <v>0</v>
      </c>
      <c r="K12722">
        <v>3.18471337579617E-2</v>
      </c>
      <c r="L12722">
        <v>0</v>
      </c>
      <c r="M12722">
        <v>7</v>
      </c>
      <c r="N12722">
        <v>77</v>
      </c>
      <c r="O12722">
        <v>0</v>
      </c>
      <c r="P12722">
        <v>4.4047610389610303E-2</v>
      </c>
      <c r="Q12722" t="str">
        <f t="shared" si="794"/>
        <v>low</v>
      </c>
      <c r="R12722" t="str">
        <f t="shared" si="795"/>
        <v>busy</v>
      </c>
    </row>
    <row r="12723" spans="1:18">
      <c r="A12723">
        <v>32573</v>
      </c>
      <c r="B12723" t="s">
        <v>25098</v>
      </c>
      <c r="C12723" s="1">
        <v>44197</v>
      </c>
      <c r="D12723">
        <v>267</v>
      </c>
      <c r="E12723">
        <f t="shared" si="792"/>
        <v>260</v>
      </c>
      <c r="F12723">
        <v>20.843560726591701</v>
      </c>
      <c r="G12723">
        <f t="shared" si="793"/>
        <v>20</v>
      </c>
      <c r="H12723">
        <v>1.8726591760299598E-2</v>
      </c>
      <c r="I12723">
        <v>0</v>
      </c>
      <c r="J12723">
        <v>2.9962546816479401E-2</v>
      </c>
      <c r="K12723">
        <v>3.7453183520599197E-2</v>
      </c>
      <c r="L12723">
        <v>7.4906367041198503E-3</v>
      </c>
      <c r="M12723">
        <v>31</v>
      </c>
      <c r="N12723">
        <v>90</v>
      </c>
      <c r="O12723">
        <v>0</v>
      </c>
      <c r="P12723">
        <v>2.9780555555555502E-3</v>
      </c>
      <c r="Q12723" t="str">
        <f t="shared" si="794"/>
        <v>low</v>
      </c>
      <c r="R12723" t="str">
        <f t="shared" si="795"/>
        <v>busy</v>
      </c>
    </row>
    <row r="12724" spans="1:18">
      <c r="A12724">
        <v>3000</v>
      </c>
      <c r="B12724" t="s">
        <v>2391</v>
      </c>
      <c r="C12724" s="1">
        <v>44197</v>
      </c>
      <c r="D12724">
        <v>143</v>
      </c>
      <c r="E12724">
        <f t="shared" si="792"/>
        <v>140</v>
      </c>
      <c r="F12724">
        <v>17.346692657342601</v>
      </c>
      <c r="G12724">
        <f t="shared" si="793"/>
        <v>10</v>
      </c>
      <c r="H12724">
        <v>2.09790209790209E-2</v>
      </c>
      <c r="I12724">
        <v>6.9930069930069904E-3</v>
      </c>
      <c r="J12724">
        <v>2.09790209790209E-2</v>
      </c>
      <c r="K12724">
        <v>0.11888111888111801</v>
      </c>
      <c r="L12724">
        <v>3.4965034965034898E-2</v>
      </c>
      <c r="M12724">
        <v>25</v>
      </c>
      <c r="N12724">
        <v>28</v>
      </c>
      <c r="O12724">
        <v>0</v>
      </c>
      <c r="P12724">
        <v>4.5518214285714198E-3</v>
      </c>
      <c r="Q12724" t="str">
        <f t="shared" si="794"/>
        <v>low</v>
      </c>
      <c r="R12724" t="str">
        <f t="shared" si="795"/>
        <v>busy</v>
      </c>
    </row>
    <row r="12725" spans="1:18">
      <c r="A12725">
        <v>5075</v>
      </c>
      <c r="B12725" t="s">
        <v>3911</v>
      </c>
      <c r="C12725" s="1">
        <v>44197</v>
      </c>
      <c r="D12725">
        <v>164</v>
      </c>
      <c r="E12725">
        <f t="shared" si="792"/>
        <v>160</v>
      </c>
      <c r="F12725">
        <v>23.451361786585299</v>
      </c>
      <c r="G12725">
        <f t="shared" si="793"/>
        <v>20</v>
      </c>
      <c r="H12725">
        <v>0</v>
      </c>
      <c r="I12725">
        <v>0</v>
      </c>
      <c r="J12725">
        <v>0</v>
      </c>
      <c r="K12725">
        <v>0.32317073170731703</v>
      </c>
      <c r="L12725">
        <v>3.65853658536585E-2</v>
      </c>
      <c r="M12725">
        <v>0</v>
      </c>
      <c r="N12725">
        <v>0</v>
      </c>
      <c r="O12725">
        <v>0</v>
      </c>
      <c r="P12725">
        <v>0</v>
      </c>
      <c r="Q12725" t="str">
        <f t="shared" si="794"/>
        <v>low</v>
      </c>
      <c r="R12725" t="str">
        <f t="shared" si="795"/>
        <v>busy</v>
      </c>
    </row>
    <row r="12726" spans="1:18">
      <c r="A12726">
        <v>7318</v>
      </c>
      <c r="B12726" t="s">
        <v>5667</v>
      </c>
      <c r="C12726" s="1">
        <v>44197</v>
      </c>
      <c r="D12726">
        <v>51</v>
      </c>
      <c r="E12726">
        <f t="shared" si="792"/>
        <v>50</v>
      </c>
      <c r="F12726">
        <v>46.282829039215599</v>
      </c>
      <c r="G12726">
        <f t="shared" si="793"/>
        <v>40</v>
      </c>
      <c r="H12726">
        <v>0</v>
      </c>
      <c r="I12726">
        <v>0</v>
      </c>
      <c r="J12726">
        <v>0</v>
      </c>
      <c r="K12726">
        <v>0</v>
      </c>
      <c r="L12726">
        <v>0</v>
      </c>
      <c r="M12726">
        <v>30</v>
      </c>
      <c r="N12726">
        <v>29</v>
      </c>
      <c r="O12726">
        <v>0</v>
      </c>
      <c r="P12726">
        <v>2.6579999999999898E-3</v>
      </c>
      <c r="Q12726" t="str">
        <f t="shared" si="794"/>
        <v>low</v>
      </c>
      <c r="R12726" t="str">
        <f t="shared" si="795"/>
        <v>empty</v>
      </c>
    </row>
    <row r="12727" spans="1:18">
      <c r="A12727">
        <v>21271</v>
      </c>
      <c r="B12727" t="s">
        <v>15819</v>
      </c>
      <c r="C12727" s="1">
        <v>44197</v>
      </c>
      <c r="D12727">
        <v>119</v>
      </c>
      <c r="E12727">
        <f t="shared" si="792"/>
        <v>110</v>
      </c>
      <c r="F12727">
        <v>29.7186953865546</v>
      </c>
      <c r="G12727">
        <f t="shared" si="793"/>
        <v>2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7</v>
      </c>
      <c r="N12727">
        <v>71</v>
      </c>
      <c r="O12727">
        <v>0</v>
      </c>
      <c r="P12727">
        <v>3.0558352112676001E-2</v>
      </c>
      <c r="Q12727" t="str">
        <f t="shared" si="794"/>
        <v>low</v>
      </c>
      <c r="R12727" t="str">
        <f t="shared" si="795"/>
        <v>empty</v>
      </c>
    </row>
    <row r="12728" spans="1:18">
      <c r="A12728">
        <v>42609</v>
      </c>
      <c r="B12728" t="s">
        <v>32750</v>
      </c>
      <c r="C12728" s="1">
        <v>44197</v>
      </c>
      <c r="D12728">
        <v>134</v>
      </c>
      <c r="E12728">
        <f t="shared" si="792"/>
        <v>130</v>
      </c>
      <c r="F12728">
        <v>52.775798171641704</v>
      </c>
      <c r="G12728">
        <f t="shared" si="793"/>
        <v>50</v>
      </c>
      <c r="H12728">
        <v>0</v>
      </c>
      <c r="I12728">
        <v>0</v>
      </c>
      <c r="J12728">
        <v>0</v>
      </c>
      <c r="K12728">
        <v>0</v>
      </c>
      <c r="L12728">
        <v>0</v>
      </c>
      <c r="M12728">
        <v>21</v>
      </c>
      <c r="N12728">
        <v>94</v>
      </c>
      <c r="O12728">
        <v>0</v>
      </c>
      <c r="P12728">
        <v>1.0638297872340399E-2</v>
      </c>
      <c r="Q12728" t="str">
        <f t="shared" si="794"/>
        <v>high</v>
      </c>
      <c r="R12728" t="str">
        <f t="shared" si="795"/>
        <v>empty</v>
      </c>
    </row>
    <row r="12729" spans="1:18">
      <c r="A12729">
        <v>41893</v>
      </c>
      <c r="B12729" t="s">
        <v>32191</v>
      </c>
      <c r="C12729" s="1">
        <v>44197</v>
      </c>
      <c r="D12729">
        <v>124</v>
      </c>
      <c r="E12729">
        <f t="shared" si="792"/>
        <v>120</v>
      </c>
      <c r="F12729">
        <v>54.101695427419301</v>
      </c>
      <c r="G12729">
        <f t="shared" si="793"/>
        <v>5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4</v>
      </c>
      <c r="N12729">
        <v>94</v>
      </c>
      <c r="O12729">
        <v>0</v>
      </c>
      <c r="P12729">
        <v>0</v>
      </c>
      <c r="Q12729" t="str">
        <f t="shared" si="794"/>
        <v>high</v>
      </c>
      <c r="R12729" t="str">
        <f t="shared" si="795"/>
        <v>empty</v>
      </c>
    </row>
    <row r="12730" spans="1:18">
      <c r="A12730">
        <v>17089</v>
      </c>
      <c r="B12730" t="s">
        <v>13163</v>
      </c>
      <c r="C12730" s="1">
        <v>44197</v>
      </c>
      <c r="D12730">
        <v>86</v>
      </c>
      <c r="E12730">
        <f t="shared" si="792"/>
        <v>80</v>
      </c>
      <c r="F12730">
        <v>19.454047406976699</v>
      </c>
      <c r="G12730">
        <f t="shared" si="793"/>
        <v>10</v>
      </c>
      <c r="H12730">
        <v>1.1627906976744099E-2</v>
      </c>
      <c r="I12730">
        <v>0</v>
      </c>
      <c r="J12730">
        <v>1.1627906976744099E-2</v>
      </c>
      <c r="K12730">
        <v>0.186046511627906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 t="str">
        <f t="shared" si="794"/>
        <v>low</v>
      </c>
      <c r="R12730" t="str">
        <f t="shared" si="795"/>
        <v>busy</v>
      </c>
    </row>
    <row r="12731" spans="1:18">
      <c r="A12731">
        <v>22447</v>
      </c>
      <c r="B12731" t="s">
        <v>16982</v>
      </c>
      <c r="C12731" s="1">
        <v>44197</v>
      </c>
      <c r="D12731">
        <v>92</v>
      </c>
      <c r="E12731">
        <f t="shared" si="792"/>
        <v>90</v>
      </c>
      <c r="F12731">
        <v>17.933781010869499</v>
      </c>
      <c r="G12731">
        <f t="shared" si="793"/>
        <v>10</v>
      </c>
      <c r="H12731">
        <v>0</v>
      </c>
      <c r="I12731">
        <v>4.3478260869565202E-2</v>
      </c>
      <c r="J12731">
        <v>0</v>
      </c>
      <c r="K12731">
        <v>4.3478260869565202E-2</v>
      </c>
      <c r="L12731">
        <v>4.3478260869565202E-2</v>
      </c>
      <c r="M12731">
        <v>9</v>
      </c>
      <c r="N12731">
        <v>21</v>
      </c>
      <c r="O12731">
        <v>0</v>
      </c>
      <c r="P12731">
        <v>1.28851428571428E-2</v>
      </c>
      <c r="Q12731" t="str">
        <f t="shared" si="794"/>
        <v>low</v>
      </c>
      <c r="R12731" t="str">
        <f t="shared" si="795"/>
        <v>busy</v>
      </c>
    </row>
    <row r="12732" spans="1:18">
      <c r="A12732">
        <v>22423</v>
      </c>
      <c r="B12732" t="s">
        <v>16959</v>
      </c>
      <c r="C12732" s="1">
        <v>44197</v>
      </c>
      <c r="D12732">
        <v>262</v>
      </c>
      <c r="E12732">
        <f t="shared" si="792"/>
        <v>260</v>
      </c>
      <c r="F12732">
        <v>35.944953812977097</v>
      </c>
      <c r="G12732">
        <f t="shared" si="793"/>
        <v>30</v>
      </c>
      <c r="H12732">
        <v>0</v>
      </c>
      <c r="I12732">
        <v>0</v>
      </c>
      <c r="J12732">
        <v>0</v>
      </c>
      <c r="K12732">
        <v>6.4885496183206104E-2</v>
      </c>
      <c r="L12732">
        <v>0</v>
      </c>
      <c r="M12732">
        <v>17</v>
      </c>
      <c r="N12732">
        <v>139</v>
      </c>
      <c r="O12732">
        <v>0</v>
      </c>
      <c r="P12732">
        <v>0</v>
      </c>
      <c r="Q12732" t="str">
        <f t="shared" si="794"/>
        <v>low</v>
      </c>
      <c r="R12732" t="str">
        <f t="shared" si="795"/>
        <v>busy</v>
      </c>
    </row>
    <row r="12733" spans="1:18">
      <c r="A12733">
        <v>3377</v>
      </c>
      <c r="B12733" t="s">
        <v>2659</v>
      </c>
      <c r="C12733" s="1">
        <v>44197</v>
      </c>
      <c r="D12733">
        <v>109</v>
      </c>
      <c r="E12733">
        <f t="shared" si="792"/>
        <v>100</v>
      </c>
      <c r="F12733">
        <v>19.2668888440367</v>
      </c>
      <c r="G12733">
        <f t="shared" si="793"/>
        <v>10</v>
      </c>
      <c r="H12733">
        <v>0</v>
      </c>
      <c r="I12733">
        <v>0</v>
      </c>
      <c r="J12733">
        <v>0</v>
      </c>
      <c r="K12733">
        <v>0.28440366972476999</v>
      </c>
      <c r="L12733">
        <v>3.6697247706422E-2</v>
      </c>
      <c r="M12733">
        <v>0</v>
      </c>
      <c r="N12733">
        <v>0</v>
      </c>
      <c r="O12733">
        <v>0</v>
      </c>
      <c r="P12733">
        <v>0</v>
      </c>
      <c r="Q12733" t="str">
        <f t="shared" si="794"/>
        <v>low</v>
      </c>
      <c r="R12733" t="str">
        <f t="shared" si="795"/>
        <v>busy</v>
      </c>
    </row>
    <row r="12734" spans="1:18">
      <c r="A12734">
        <v>2981</v>
      </c>
      <c r="B12734" t="s">
        <v>2381</v>
      </c>
      <c r="C12734" s="1">
        <v>44197</v>
      </c>
      <c r="D12734">
        <v>124</v>
      </c>
      <c r="E12734">
        <f t="shared" si="792"/>
        <v>120</v>
      </c>
      <c r="F12734">
        <v>14.060440185483801</v>
      </c>
      <c r="G12734">
        <f t="shared" si="793"/>
        <v>10</v>
      </c>
      <c r="H12734">
        <v>8.0645161290322492E-3</v>
      </c>
      <c r="I12734">
        <v>0</v>
      </c>
      <c r="J12734">
        <v>0</v>
      </c>
      <c r="K12734">
        <v>4.8387096774193498E-2</v>
      </c>
      <c r="L12734">
        <v>0</v>
      </c>
      <c r="M12734">
        <v>7</v>
      </c>
      <c r="N12734">
        <v>55</v>
      </c>
      <c r="O12734">
        <v>0</v>
      </c>
      <c r="P12734">
        <v>6.6115636363636302E-3</v>
      </c>
      <c r="Q12734" t="str">
        <f t="shared" si="794"/>
        <v>low</v>
      </c>
      <c r="R12734" t="str">
        <f t="shared" si="795"/>
        <v>busy</v>
      </c>
    </row>
    <row r="12735" spans="1:18">
      <c r="A12735">
        <v>12094</v>
      </c>
      <c r="B12735" t="s">
        <v>9961</v>
      </c>
      <c r="C12735" s="1">
        <v>44197</v>
      </c>
      <c r="D12735">
        <v>260</v>
      </c>
      <c r="E12735">
        <f t="shared" si="792"/>
        <v>260</v>
      </c>
      <c r="F12735">
        <v>34.648206319230702</v>
      </c>
      <c r="G12735">
        <f t="shared" si="793"/>
        <v>30</v>
      </c>
      <c r="H12735">
        <v>0</v>
      </c>
      <c r="I12735">
        <v>3.8461538461538399E-3</v>
      </c>
      <c r="J12735">
        <v>1.53846153846153E-2</v>
      </c>
      <c r="K12735">
        <v>3.8461538461538399E-3</v>
      </c>
      <c r="L12735">
        <v>0</v>
      </c>
      <c r="M12735">
        <v>53</v>
      </c>
      <c r="N12735">
        <v>186</v>
      </c>
      <c r="O12735">
        <v>0</v>
      </c>
      <c r="P12735">
        <v>2.6881720430107499E-3</v>
      </c>
      <c r="Q12735" t="str">
        <f t="shared" si="794"/>
        <v>low</v>
      </c>
      <c r="R12735" t="str">
        <f t="shared" si="795"/>
        <v>busy</v>
      </c>
    </row>
    <row r="12736" spans="1:18">
      <c r="A12736">
        <v>21950</v>
      </c>
      <c r="B12736" t="s">
        <v>16493</v>
      </c>
      <c r="C12736" s="1">
        <v>44197</v>
      </c>
      <c r="D12736">
        <v>209</v>
      </c>
      <c r="E12736">
        <f t="shared" si="792"/>
        <v>200</v>
      </c>
      <c r="F12736">
        <v>30.565033741626699</v>
      </c>
      <c r="G12736">
        <f t="shared" si="793"/>
        <v>30</v>
      </c>
      <c r="H12736">
        <v>0</v>
      </c>
      <c r="I12736">
        <v>0</v>
      </c>
      <c r="J12736">
        <v>0</v>
      </c>
      <c r="K12736">
        <v>0.17224880382775101</v>
      </c>
      <c r="L12736">
        <v>0.38755980861243999</v>
      </c>
      <c r="M12736">
        <v>0</v>
      </c>
      <c r="N12736">
        <v>0</v>
      </c>
      <c r="O12736">
        <v>0</v>
      </c>
      <c r="P12736">
        <v>0</v>
      </c>
      <c r="Q12736" t="str">
        <f t="shared" si="794"/>
        <v>low</v>
      </c>
      <c r="R12736" t="str">
        <f t="shared" si="795"/>
        <v>busy</v>
      </c>
    </row>
    <row r="12737" spans="1:18">
      <c r="A12737">
        <v>10774</v>
      </c>
      <c r="B12737" t="s">
        <v>8881</v>
      </c>
      <c r="C12737" s="1">
        <v>44197</v>
      </c>
      <c r="D12737">
        <v>107</v>
      </c>
      <c r="E12737">
        <f t="shared" si="792"/>
        <v>100</v>
      </c>
      <c r="F12737">
        <v>17.479033990654202</v>
      </c>
      <c r="G12737">
        <f t="shared" si="793"/>
        <v>10</v>
      </c>
      <c r="H12737">
        <v>0</v>
      </c>
      <c r="I12737">
        <v>0</v>
      </c>
      <c r="J12737">
        <v>0</v>
      </c>
      <c r="K12737">
        <v>0.26168224299065401</v>
      </c>
      <c r="L12737">
        <v>8.4112149532710206E-2</v>
      </c>
      <c r="M12737">
        <v>0</v>
      </c>
      <c r="N12737">
        <v>0</v>
      </c>
      <c r="O12737">
        <v>0</v>
      </c>
      <c r="P12737">
        <v>0</v>
      </c>
      <c r="Q12737" t="str">
        <f t="shared" si="794"/>
        <v>low</v>
      </c>
      <c r="R12737" t="str">
        <f t="shared" si="795"/>
        <v>busy</v>
      </c>
    </row>
    <row r="12738" spans="1:18">
      <c r="A12738">
        <v>36096</v>
      </c>
      <c r="B12738" t="s">
        <v>27359</v>
      </c>
      <c r="C12738" s="1">
        <v>44197</v>
      </c>
      <c r="D12738">
        <v>62</v>
      </c>
      <c r="E12738">
        <f t="shared" ref="E12738:E12801" si="796">D12738-MOD(D12738,10)</f>
        <v>60</v>
      </c>
      <c r="F12738">
        <v>25.094066999999999</v>
      </c>
      <c r="G12738">
        <f t="shared" ref="G12738:G12801" si="797">F12738-MOD(F12738,10)</f>
        <v>20</v>
      </c>
      <c r="H12738">
        <v>0</v>
      </c>
      <c r="I12738">
        <v>0</v>
      </c>
      <c r="J12738">
        <v>6.4516129032257993E-2</v>
      </c>
      <c r="K12738">
        <v>3.2258064516128997E-2</v>
      </c>
      <c r="L12738">
        <v>0</v>
      </c>
      <c r="M12738">
        <v>11</v>
      </c>
      <c r="N12738">
        <v>46</v>
      </c>
      <c r="O12738">
        <v>0</v>
      </c>
      <c r="P12738">
        <v>0</v>
      </c>
      <c r="Q12738" t="str">
        <f t="shared" ref="Q12738:Q12801" si="798">IF(F12738&gt;50,"high","low")</f>
        <v>low</v>
      </c>
      <c r="R12738" t="str">
        <f t="shared" ref="R12738:R12801" si="799">IF(AND(K12738=0,L12738=0),"empty", "busy")</f>
        <v>busy</v>
      </c>
    </row>
    <row r="12739" spans="1:18">
      <c r="A12739">
        <v>31757</v>
      </c>
      <c r="B12739" t="s">
        <v>24465</v>
      </c>
      <c r="C12739" s="1">
        <v>44197</v>
      </c>
      <c r="D12739">
        <v>130</v>
      </c>
      <c r="E12739">
        <f t="shared" si="796"/>
        <v>130</v>
      </c>
      <c r="F12739">
        <v>20.956406553846101</v>
      </c>
      <c r="G12739">
        <f t="shared" si="797"/>
        <v>20</v>
      </c>
      <c r="H12739">
        <v>7.6923076923076901E-3</v>
      </c>
      <c r="I12739">
        <v>0</v>
      </c>
      <c r="J12739">
        <v>7.6923076923076901E-3</v>
      </c>
      <c r="K12739">
        <v>1.53846153846153E-2</v>
      </c>
      <c r="L12739">
        <v>0</v>
      </c>
      <c r="M12739">
        <v>13</v>
      </c>
      <c r="N12739">
        <v>86</v>
      </c>
      <c r="O12739">
        <v>0</v>
      </c>
      <c r="P12739">
        <v>4.1343674418604599E-2</v>
      </c>
      <c r="Q12739" t="str">
        <f t="shared" si="798"/>
        <v>low</v>
      </c>
      <c r="R12739" t="str">
        <f t="shared" si="799"/>
        <v>busy</v>
      </c>
    </row>
    <row r="12740" spans="1:18">
      <c r="A12740">
        <v>37275</v>
      </c>
      <c r="B12740" t="s">
        <v>28515</v>
      </c>
      <c r="C12740" s="1">
        <v>44197</v>
      </c>
      <c r="D12740">
        <v>61</v>
      </c>
      <c r="E12740">
        <f t="shared" si="796"/>
        <v>60</v>
      </c>
      <c r="F12740">
        <v>20.619949868852402</v>
      </c>
      <c r="G12740">
        <f t="shared" si="797"/>
        <v>20</v>
      </c>
      <c r="H12740">
        <v>0</v>
      </c>
      <c r="I12740">
        <v>0</v>
      </c>
      <c r="J12740">
        <v>0</v>
      </c>
      <c r="K12740">
        <v>0.196721311475409</v>
      </c>
      <c r="L12740">
        <v>0</v>
      </c>
      <c r="M12740">
        <v>0</v>
      </c>
      <c r="N12740">
        <v>0</v>
      </c>
      <c r="O12740">
        <v>0</v>
      </c>
      <c r="P12740">
        <v>0</v>
      </c>
      <c r="Q12740" t="str">
        <f t="shared" si="798"/>
        <v>low</v>
      </c>
      <c r="R12740" t="str">
        <f t="shared" si="799"/>
        <v>busy</v>
      </c>
    </row>
    <row r="12741" spans="1:18">
      <c r="A12741">
        <v>24513</v>
      </c>
      <c r="B12741" t="s">
        <v>18812</v>
      </c>
      <c r="C12741" s="1">
        <v>44197</v>
      </c>
      <c r="D12741">
        <v>92</v>
      </c>
      <c r="E12741">
        <f t="shared" si="796"/>
        <v>90</v>
      </c>
      <c r="F12741">
        <v>18.008880423912998</v>
      </c>
      <c r="G12741">
        <f t="shared" si="797"/>
        <v>10</v>
      </c>
      <c r="H12741">
        <v>0</v>
      </c>
      <c r="I12741">
        <v>0</v>
      </c>
      <c r="J12741">
        <v>0</v>
      </c>
      <c r="K12741">
        <v>0.17391304347826</v>
      </c>
      <c r="L12741">
        <v>9.7826086956521702E-2</v>
      </c>
      <c r="M12741">
        <v>0</v>
      </c>
      <c r="N12741">
        <v>0</v>
      </c>
      <c r="O12741">
        <v>0</v>
      </c>
      <c r="P12741">
        <v>0</v>
      </c>
      <c r="Q12741" t="str">
        <f t="shared" si="798"/>
        <v>low</v>
      </c>
      <c r="R12741" t="str">
        <f t="shared" si="799"/>
        <v>busy</v>
      </c>
    </row>
    <row r="12742" spans="1:18">
      <c r="A12742">
        <v>38218</v>
      </c>
      <c r="B12742" t="s">
        <v>29358</v>
      </c>
      <c r="C12742" s="1">
        <v>44197</v>
      </c>
      <c r="D12742">
        <v>86</v>
      </c>
      <c r="E12742">
        <f t="shared" si="796"/>
        <v>80</v>
      </c>
      <c r="F12742">
        <v>26.246889581395301</v>
      </c>
      <c r="G12742">
        <f t="shared" si="797"/>
        <v>20</v>
      </c>
      <c r="H12742">
        <v>0</v>
      </c>
      <c r="I12742">
        <v>0</v>
      </c>
      <c r="J12742">
        <v>0</v>
      </c>
      <c r="K12742">
        <v>0.25581395348837199</v>
      </c>
      <c r="L12742">
        <v>4.6511627906976702E-2</v>
      </c>
      <c r="M12742">
        <v>0</v>
      </c>
      <c r="N12742">
        <v>0</v>
      </c>
      <c r="O12742">
        <v>0</v>
      </c>
      <c r="P12742">
        <v>0</v>
      </c>
      <c r="Q12742" t="str">
        <f t="shared" si="798"/>
        <v>low</v>
      </c>
      <c r="R12742" t="str">
        <f t="shared" si="799"/>
        <v>busy</v>
      </c>
    </row>
    <row r="12743" spans="1:18">
      <c r="A12743">
        <v>11494</v>
      </c>
      <c r="B12743" t="s">
        <v>9492</v>
      </c>
      <c r="C12743" s="1">
        <v>44197</v>
      </c>
      <c r="D12743">
        <v>114</v>
      </c>
      <c r="E12743">
        <f t="shared" si="796"/>
        <v>110</v>
      </c>
      <c r="F12743">
        <v>19.975074052631498</v>
      </c>
      <c r="G12743">
        <f t="shared" si="797"/>
        <v>10</v>
      </c>
      <c r="H12743">
        <v>2.6315789473684199E-2</v>
      </c>
      <c r="I12743">
        <v>0</v>
      </c>
      <c r="J12743">
        <v>8.7719298245614002E-2</v>
      </c>
      <c r="K12743">
        <v>7.0175438596491196E-2</v>
      </c>
      <c r="L12743">
        <v>0</v>
      </c>
      <c r="M12743">
        <v>29</v>
      </c>
      <c r="N12743">
        <v>38</v>
      </c>
      <c r="O12743">
        <v>0</v>
      </c>
      <c r="P12743">
        <v>0</v>
      </c>
      <c r="Q12743" t="str">
        <f t="shared" si="798"/>
        <v>low</v>
      </c>
      <c r="R12743" t="str">
        <f t="shared" si="799"/>
        <v>busy</v>
      </c>
    </row>
    <row r="12744" spans="1:18">
      <c r="A12744">
        <v>35918</v>
      </c>
      <c r="B12744" t="s">
        <v>27184</v>
      </c>
      <c r="C12744" s="1">
        <v>44197</v>
      </c>
      <c r="D12744">
        <v>51</v>
      </c>
      <c r="E12744">
        <f t="shared" si="796"/>
        <v>50</v>
      </c>
      <c r="F12744">
        <v>25.8486795882352</v>
      </c>
      <c r="G12744">
        <f t="shared" si="797"/>
        <v>20</v>
      </c>
      <c r="H12744">
        <v>0</v>
      </c>
      <c r="I12744">
        <v>0</v>
      </c>
      <c r="J12744">
        <v>1.9607843137254902E-2</v>
      </c>
      <c r="K12744">
        <v>0</v>
      </c>
      <c r="L12744">
        <v>0</v>
      </c>
      <c r="M12744">
        <v>9</v>
      </c>
      <c r="N12744">
        <v>42</v>
      </c>
      <c r="O12744">
        <v>0</v>
      </c>
      <c r="P12744">
        <v>0</v>
      </c>
      <c r="Q12744" t="str">
        <f t="shared" si="798"/>
        <v>low</v>
      </c>
      <c r="R12744" t="str">
        <f t="shared" si="799"/>
        <v>empty</v>
      </c>
    </row>
    <row r="12745" spans="1:18">
      <c r="A12745">
        <v>38255</v>
      </c>
      <c r="B12745" t="s">
        <v>29383</v>
      </c>
      <c r="C12745" s="1">
        <v>44197</v>
      </c>
      <c r="D12745">
        <v>75</v>
      </c>
      <c r="E12745">
        <f t="shared" si="796"/>
        <v>70</v>
      </c>
      <c r="F12745">
        <v>28.819639160000001</v>
      </c>
      <c r="G12745">
        <f t="shared" si="797"/>
        <v>20</v>
      </c>
      <c r="H12745">
        <v>0</v>
      </c>
      <c r="I12745">
        <v>0</v>
      </c>
      <c r="J12745">
        <v>0</v>
      </c>
      <c r="K12745">
        <v>0.21333333333333299</v>
      </c>
      <c r="L12745">
        <v>0</v>
      </c>
      <c r="M12745">
        <v>0</v>
      </c>
      <c r="N12745">
        <v>0</v>
      </c>
      <c r="O12745">
        <v>0</v>
      </c>
      <c r="P12745">
        <v>0</v>
      </c>
      <c r="Q12745" t="str">
        <f t="shared" si="798"/>
        <v>low</v>
      </c>
      <c r="R12745" t="str">
        <f t="shared" si="799"/>
        <v>busy</v>
      </c>
    </row>
    <row r="12746" spans="1:18">
      <c r="A12746">
        <v>11710</v>
      </c>
      <c r="B12746" t="s">
        <v>9708</v>
      </c>
      <c r="C12746" s="1">
        <v>44197</v>
      </c>
      <c r="D12746">
        <v>113</v>
      </c>
      <c r="E12746">
        <f t="shared" si="796"/>
        <v>110</v>
      </c>
      <c r="F12746">
        <v>40.504064955752199</v>
      </c>
      <c r="G12746">
        <f t="shared" si="797"/>
        <v>40</v>
      </c>
      <c r="H12746">
        <v>8.8495575221238902E-3</v>
      </c>
      <c r="I12746">
        <v>0</v>
      </c>
      <c r="J12746">
        <v>0</v>
      </c>
      <c r="K12746">
        <v>8.8495575221238895E-2</v>
      </c>
      <c r="L12746">
        <v>0</v>
      </c>
      <c r="M12746">
        <v>28</v>
      </c>
      <c r="N12746">
        <v>94</v>
      </c>
      <c r="O12746">
        <v>0</v>
      </c>
      <c r="P12746">
        <v>0.113689723404255</v>
      </c>
      <c r="Q12746" t="str">
        <f t="shared" si="798"/>
        <v>low</v>
      </c>
      <c r="R12746" t="str">
        <f t="shared" si="799"/>
        <v>busy</v>
      </c>
    </row>
    <row r="12747" spans="1:18">
      <c r="A12747">
        <v>22320</v>
      </c>
      <c r="B12747" t="s">
        <v>16857</v>
      </c>
      <c r="C12747" s="1">
        <v>44197</v>
      </c>
      <c r="D12747">
        <v>92</v>
      </c>
      <c r="E12747">
        <f t="shared" si="796"/>
        <v>90</v>
      </c>
      <c r="F12747">
        <v>29.958913434782598</v>
      </c>
      <c r="G12747">
        <f t="shared" si="797"/>
        <v>20</v>
      </c>
      <c r="H12747">
        <v>4.3478260869565202E-2</v>
      </c>
      <c r="I12747">
        <v>0</v>
      </c>
      <c r="J12747">
        <v>0</v>
      </c>
      <c r="K12747">
        <v>4.3478260869565202E-2</v>
      </c>
      <c r="L12747">
        <v>2.1739130434782601E-2</v>
      </c>
      <c r="M12747">
        <v>21</v>
      </c>
      <c r="N12747">
        <v>41</v>
      </c>
      <c r="O12747">
        <v>0</v>
      </c>
      <c r="P12747">
        <v>1.3740975609756001E-3</v>
      </c>
      <c r="Q12747" t="str">
        <f t="shared" si="798"/>
        <v>low</v>
      </c>
      <c r="R12747" t="str">
        <f t="shared" si="799"/>
        <v>busy</v>
      </c>
    </row>
    <row r="12748" spans="1:18">
      <c r="A12748">
        <v>26415</v>
      </c>
      <c r="B12748" t="s">
        <v>20206</v>
      </c>
      <c r="C12748" s="1">
        <v>44197</v>
      </c>
      <c r="D12748">
        <v>73</v>
      </c>
      <c r="E12748">
        <f t="shared" si="796"/>
        <v>70</v>
      </c>
      <c r="F12748">
        <v>24.8026132739726</v>
      </c>
      <c r="G12748">
        <f t="shared" si="797"/>
        <v>20</v>
      </c>
      <c r="H12748">
        <v>0</v>
      </c>
      <c r="I12748">
        <v>0</v>
      </c>
      <c r="J12748">
        <v>2.7397260273972601E-2</v>
      </c>
      <c r="K12748">
        <v>4.1095890410958902E-2</v>
      </c>
      <c r="L12748">
        <v>0</v>
      </c>
      <c r="M12748">
        <v>6</v>
      </c>
      <c r="N12748">
        <v>50</v>
      </c>
      <c r="O12748">
        <v>0</v>
      </c>
      <c r="P12748">
        <v>0</v>
      </c>
      <c r="Q12748" t="str">
        <f t="shared" si="798"/>
        <v>low</v>
      </c>
      <c r="R12748" t="str">
        <f t="shared" si="799"/>
        <v>busy</v>
      </c>
    </row>
    <row r="12749" spans="1:18">
      <c r="A12749">
        <v>38438</v>
      </c>
      <c r="B12749" t="s">
        <v>29516</v>
      </c>
      <c r="C12749" s="1">
        <v>44197</v>
      </c>
      <c r="D12749">
        <v>90</v>
      </c>
      <c r="E12749">
        <f t="shared" si="796"/>
        <v>90</v>
      </c>
      <c r="F12749">
        <v>24.076487833333299</v>
      </c>
      <c r="G12749">
        <f t="shared" si="797"/>
        <v>20</v>
      </c>
      <c r="H12749">
        <v>0</v>
      </c>
      <c r="I12749">
        <v>0</v>
      </c>
      <c r="J12749">
        <v>2.2222222222222199E-2</v>
      </c>
      <c r="K12749">
        <v>0</v>
      </c>
      <c r="L12749">
        <v>0</v>
      </c>
      <c r="M12749">
        <v>6</v>
      </c>
      <c r="N12749">
        <v>71</v>
      </c>
      <c r="O12749">
        <v>0</v>
      </c>
      <c r="P12749">
        <v>4.6854464788732397E-2</v>
      </c>
      <c r="Q12749" t="str">
        <f t="shared" si="798"/>
        <v>low</v>
      </c>
      <c r="R12749" t="str">
        <f t="shared" si="799"/>
        <v>empty</v>
      </c>
    </row>
    <row r="12750" spans="1:18">
      <c r="A12750">
        <v>10760</v>
      </c>
      <c r="B12750" t="s">
        <v>8869</v>
      </c>
      <c r="C12750" s="1">
        <v>44197</v>
      </c>
      <c r="D12750">
        <v>126</v>
      </c>
      <c r="E12750">
        <f t="shared" si="796"/>
        <v>120</v>
      </c>
      <c r="F12750">
        <v>31.3597065714285</v>
      </c>
      <c r="G12750">
        <f t="shared" si="797"/>
        <v>30</v>
      </c>
      <c r="H12750">
        <v>0</v>
      </c>
      <c r="I12750">
        <v>0</v>
      </c>
      <c r="J12750">
        <v>0</v>
      </c>
      <c r="K12750">
        <v>0.214285714285714</v>
      </c>
      <c r="L12750">
        <v>0.214285714285714</v>
      </c>
      <c r="M12750">
        <v>0</v>
      </c>
      <c r="N12750">
        <v>0</v>
      </c>
      <c r="O12750">
        <v>0</v>
      </c>
      <c r="P12750">
        <v>0</v>
      </c>
      <c r="Q12750" t="str">
        <f t="shared" si="798"/>
        <v>low</v>
      </c>
      <c r="R12750" t="str">
        <f t="shared" si="799"/>
        <v>busy</v>
      </c>
    </row>
    <row r="12751" spans="1:18">
      <c r="A12751">
        <v>8584</v>
      </c>
      <c r="B12751" t="s">
        <v>6729</v>
      </c>
      <c r="C12751" s="1">
        <v>44197</v>
      </c>
      <c r="D12751">
        <v>87</v>
      </c>
      <c r="E12751">
        <f t="shared" si="796"/>
        <v>80</v>
      </c>
      <c r="F12751">
        <v>31.928183298850499</v>
      </c>
      <c r="G12751">
        <f t="shared" si="797"/>
        <v>30</v>
      </c>
      <c r="H12751">
        <v>0</v>
      </c>
      <c r="I12751">
        <v>0</v>
      </c>
      <c r="J12751">
        <v>0</v>
      </c>
      <c r="K12751">
        <v>3.4482758620689599E-2</v>
      </c>
      <c r="L12751">
        <v>5.7471264367816001E-2</v>
      </c>
      <c r="M12751">
        <v>4</v>
      </c>
      <c r="N12751">
        <v>29</v>
      </c>
      <c r="O12751">
        <v>0</v>
      </c>
      <c r="P12751">
        <v>1.72413793103448E-2</v>
      </c>
      <c r="Q12751" t="str">
        <f t="shared" si="798"/>
        <v>low</v>
      </c>
      <c r="R12751" t="str">
        <f t="shared" si="799"/>
        <v>busy</v>
      </c>
    </row>
    <row r="12752" spans="1:18">
      <c r="A12752">
        <v>8429</v>
      </c>
      <c r="B12752" t="s">
        <v>6585</v>
      </c>
      <c r="C12752" s="1">
        <v>44197</v>
      </c>
      <c r="D12752">
        <v>234</v>
      </c>
      <c r="E12752">
        <f t="shared" si="796"/>
        <v>230</v>
      </c>
      <c r="F12752">
        <v>31.0218718076923</v>
      </c>
      <c r="G12752">
        <f t="shared" si="797"/>
        <v>30</v>
      </c>
      <c r="H12752">
        <v>1.2820512820512799E-2</v>
      </c>
      <c r="I12752">
        <v>0</v>
      </c>
      <c r="J12752">
        <v>0</v>
      </c>
      <c r="K12752">
        <v>8.9743589743589702E-2</v>
      </c>
      <c r="L12752">
        <v>4.2735042735042696E-3</v>
      </c>
      <c r="M12752">
        <v>42</v>
      </c>
      <c r="N12752">
        <v>114</v>
      </c>
      <c r="O12752">
        <v>0</v>
      </c>
      <c r="P12752">
        <v>0</v>
      </c>
      <c r="Q12752" t="str">
        <f t="shared" si="798"/>
        <v>low</v>
      </c>
      <c r="R12752" t="str">
        <f t="shared" si="799"/>
        <v>busy</v>
      </c>
    </row>
    <row r="12753" spans="1:18">
      <c r="A12753">
        <v>15862</v>
      </c>
      <c r="B12753" t="s">
        <v>12302</v>
      </c>
      <c r="C12753" s="1">
        <v>44197</v>
      </c>
      <c r="D12753">
        <v>75</v>
      </c>
      <c r="E12753">
        <f t="shared" si="796"/>
        <v>70</v>
      </c>
      <c r="F12753">
        <v>26.7302329466666</v>
      </c>
      <c r="G12753">
        <f t="shared" si="797"/>
        <v>20</v>
      </c>
      <c r="H12753">
        <v>0</v>
      </c>
      <c r="I12753">
        <v>0</v>
      </c>
      <c r="J12753">
        <v>0</v>
      </c>
      <c r="K12753">
        <v>0.16</v>
      </c>
      <c r="L12753">
        <v>9.3333333333333296E-2</v>
      </c>
      <c r="M12753">
        <v>0</v>
      </c>
      <c r="N12753">
        <v>0</v>
      </c>
      <c r="O12753">
        <v>0</v>
      </c>
      <c r="P12753">
        <v>0</v>
      </c>
      <c r="Q12753" t="str">
        <f t="shared" si="798"/>
        <v>low</v>
      </c>
      <c r="R12753" t="str">
        <f t="shared" si="799"/>
        <v>busy</v>
      </c>
    </row>
    <row r="12754" spans="1:18">
      <c r="A12754">
        <v>15863</v>
      </c>
      <c r="B12754" t="s">
        <v>12303</v>
      </c>
      <c r="C12754" s="1">
        <v>44197</v>
      </c>
      <c r="D12754">
        <v>268</v>
      </c>
      <c r="E12754">
        <f t="shared" si="796"/>
        <v>260</v>
      </c>
      <c r="F12754">
        <v>34.396957697761103</v>
      </c>
      <c r="G12754">
        <f t="shared" si="797"/>
        <v>30</v>
      </c>
      <c r="H12754">
        <v>0</v>
      </c>
      <c r="I12754">
        <v>0</v>
      </c>
      <c r="J12754">
        <v>0</v>
      </c>
      <c r="K12754">
        <v>7.8358208955223801E-2</v>
      </c>
      <c r="L12754">
        <v>1.4925373134328301E-2</v>
      </c>
      <c r="M12754">
        <v>19</v>
      </c>
      <c r="N12754">
        <v>105</v>
      </c>
      <c r="O12754">
        <v>0</v>
      </c>
      <c r="P12754">
        <v>0</v>
      </c>
      <c r="Q12754" t="str">
        <f t="shared" si="798"/>
        <v>low</v>
      </c>
      <c r="R12754" t="str">
        <f t="shared" si="799"/>
        <v>busy</v>
      </c>
    </row>
    <row r="12755" spans="1:18">
      <c r="A12755">
        <v>37748</v>
      </c>
      <c r="B12755" t="s">
        <v>28972</v>
      </c>
      <c r="C12755" s="1">
        <v>44197</v>
      </c>
      <c r="D12755">
        <v>50</v>
      </c>
      <c r="E12755">
        <f t="shared" si="796"/>
        <v>50</v>
      </c>
      <c r="F12755">
        <v>23.950886099999899</v>
      </c>
      <c r="G12755">
        <f t="shared" si="797"/>
        <v>20</v>
      </c>
      <c r="H12755">
        <v>0.04</v>
      </c>
      <c r="I12755">
        <v>0.02</v>
      </c>
      <c r="J12755">
        <v>0</v>
      </c>
      <c r="K12755">
        <v>0</v>
      </c>
      <c r="L12755">
        <v>0</v>
      </c>
      <c r="M12755">
        <v>10</v>
      </c>
      <c r="N12755">
        <v>32</v>
      </c>
      <c r="O12755">
        <v>0</v>
      </c>
      <c r="P12755">
        <v>1.260965625E-2</v>
      </c>
      <c r="Q12755" t="str">
        <f t="shared" si="798"/>
        <v>low</v>
      </c>
      <c r="R12755" t="str">
        <f t="shared" si="799"/>
        <v>empty</v>
      </c>
    </row>
    <row r="12756" spans="1:18">
      <c r="A12756">
        <v>3355</v>
      </c>
      <c r="B12756" t="s">
        <v>2641</v>
      </c>
      <c r="C12756" s="1">
        <v>44197</v>
      </c>
      <c r="D12756">
        <v>286</v>
      </c>
      <c r="E12756">
        <f t="shared" si="796"/>
        <v>280</v>
      </c>
      <c r="F12756">
        <v>29.437386720279701</v>
      </c>
      <c r="G12756">
        <f t="shared" si="797"/>
        <v>20</v>
      </c>
      <c r="H12756">
        <v>1.04895104895104E-2</v>
      </c>
      <c r="I12756">
        <v>0</v>
      </c>
      <c r="J12756">
        <v>1.04895104895104E-2</v>
      </c>
      <c r="K12756">
        <v>5.2447552447552399E-2</v>
      </c>
      <c r="L12756">
        <v>2.09790209790209E-2</v>
      </c>
      <c r="M12756">
        <v>49</v>
      </c>
      <c r="N12756">
        <v>128</v>
      </c>
      <c r="O12756">
        <v>0</v>
      </c>
      <c r="P12756">
        <v>0</v>
      </c>
      <c r="Q12756" t="str">
        <f t="shared" si="798"/>
        <v>low</v>
      </c>
      <c r="R12756" t="str">
        <f t="shared" si="799"/>
        <v>busy</v>
      </c>
    </row>
    <row r="12757" spans="1:18">
      <c r="A12757">
        <v>24872</v>
      </c>
      <c r="B12757" t="s">
        <v>19069</v>
      </c>
      <c r="C12757" s="1">
        <v>44197</v>
      </c>
      <c r="D12757">
        <v>250</v>
      </c>
      <c r="E12757">
        <f t="shared" si="796"/>
        <v>250</v>
      </c>
      <c r="F12757">
        <v>28.686787775999999</v>
      </c>
      <c r="G12757">
        <f t="shared" si="797"/>
        <v>20</v>
      </c>
      <c r="H12757">
        <v>0</v>
      </c>
      <c r="I12757">
        <v>0</v>
      </c>
      <c r="J12757">
        <v>0.02</v>
      </c>
      <c r="K12757">
        <v>8.0000000000000002E-3</v>
      </c>
      <c r="L12757">
        <v>0</v>
      </c>
      <c r="M12757">
        <v>46</v>
      </c>
      <c r="N12757">
        <v>163</v>
      </c>
      <c r="O12757">
        <v>0</v>
      </c>
      <c r="P12757">
        <v>0</v>
      </c>
      <c r="Q12757" t="str">
        <f t="shared" si="798"/>
        <v>low</v>
      </c>
      <c r="R12757" t="str">
        <f t="shared" si="799"/>
        <v>busy</v>
      </c>
    </row>
    <row r="12758" spans="1:18">
      <c r="A12758">
        <v>42510</v>
      </c>
      <c r="B12758" t="s">
        <v>32664</v>
      </c>
      <c r="C12758" s="1">
        <v>44197</v>
      </c>
      <c r="D12758">
        <v>64</v>
      </c>
      <c r="E12758">
        <f t="shared" si="796"/>
        <v>60</v>
      </c>
      <c r="F12758">
        <v>16.160803187500001</v>
      </c>
      <c r="G12758">
        <f t="shared" si="797"/>
        <v>10</v>
      </c>
      <c r="H12758">
        <v>1.5625E-2</v>
      </c>
      <c r="I12758">
        <v>0</v>
      </c>
      <c r="J12758">
        <v>3.125E-2</v>
      </c>
      <c r="K12758">
        <v>6.25E-2</v>
      </c>
      <c r="L12758">
        <v>1.5625E-2</v>
      </c>
      <c r="M12758">
        <v>0</v>
      </c>
      <c r="N12758">
        <v>0</v>
      </c>
      <c r="O12758">
        <v>0</v>
      </c>
      <c r="P12758">
        <v>0</v>
      </c>
      <c r="Q12758" t="str">
        <f t="shared" si="798"/>
        <v>low</v>
      </c>
      <c r="R12758" t="str">
        <f t="shared" si="799"/>
        <v>busy</v>
      </c>
    </row>
    <row r="12759" spans="1:18">
      <c r="A12759">
        <v>6864</v>
      </c>
      <c r="B12759" t="s">
        <v>5273</v>
      </c>
      <c r="C12759" s="1">
        <v>44197</v>
      </c>
      <c r="D12759">
        <v>110</v>
      </c>
      <c r="E12759">
        <f t="shared" si="796"/>
        <v>110</v>
      </c>
      <c r="F12759">
        <v>16.437936290909001</v>
      </c>
      <c r="G12759">
        <f t="shared" si="797"/>
        <v>10</v>
      </c>
      <c r="H12759">
        <v>0</v>
      </c>
      <c r="I12759">
        <v>0</v>
      </c>
      <c r="J12759">
        <v>0</v>
      </c>
      <c r="K12759">
        <v>0.25454545454545402</v>
      </c>
      <c r="L12759">
        <v>0.34545454545454501</v>
      </c>
      <c r="M12759">
        <v>0</v>
      </c>
      <c r="N12759">
        <v>0</v>
      </c>
      <c r="O12759">
        <v>0</v>
      </c>
      <c r="P12759">
        <v>0</v>
      </c>
      <c r="Q12759" t="str">
        <f t="shared" si="798"/>
        <v>low</v>
      </c>
      <c r="R12759" t="str">
        <f t="shared" si="799"/>
        <v>busy</v>
      </c>
    </row>
    <row r="12760" spans="1:18">
      <c r="A12760">
        <v>35136</v>
      </c>
      <c r="B12760" t="s">
        <v>26456</v>
      </c>
      <c r="C12760" s="1">
        <v>44197</v>
      </c>
      <c r="D12760">
        <v>261</v>
      </c>
      <c r="E12760">
        <f t="shared" si="796"/>
        <v>260</v>
      </c>
      <c r="F12760">
        <v>27.2673442337164</v>
      </c>
      <c r="G12760">
        <f t="shared" si="797"/>
        <v>20</v>
      </c>
      <c r="H12760">
        <v>0</v>
      </c>
      <c r="I12760">
        <v>0</v>
      </c>
      <c r="J12760">
        <v>3.83141762452107E-3</v>
      </c>
      <c r="K12760">
        <v>3.4482758620689599E-2</v>
      </c>
      <c r="L12760">
        <v>0</v>
      </c>
      <c r="M12760">
        <v>76</v>
      </c>
      <c r="N12760">
        <v>88</v>
      </c>
      <c r="O12760">
        <v>0</v>
      </c>
      <c r="P12760">
        <v>0</v>
      </c>
      <c r="Q12760" t="str">
        <f t="shared" si="798"/>
        <v>low</v>
      </c>
      <c r="R12760" t="str">
        <f t="shared" si="799"/>
        <v>busy</v>
      </c>
    </row>
    <row r="12761" spans="1:18">
      <c r="A12761">
        <v>25276</v>
      </c>
      <c r="B12761" t="s">
        <v>19354</v>
      </c>
      <c r="C12761" s="1">
        <v>44197</v>
      </c>
      <c r="D12761">
        <v>243</v>
      </c>
      <c r="E12761">
        <f t="shared" si="796"/>
        <v>240</v>
      </c>
      <c r="F12761">
        <v>30.8025121481481</v>
      </c>
      <c r="G12761">
        <f t="shared" si="797"/>
        <v>30</v>
      </c>
      <c r="H12761">
        <v>4.11522633744856E-3</v>
      </c>
      <c r="I12761">
        <v>0</v>
      </c>
      <c r="J12761">
        <v>0</v>
      </c>
      <c r="K12761">
        <v>4.1152263374485597E-2</v>
      </c>
      <c r="L12761">
        <v>4.11522633744856E-3</v>
      </c>
      <c r="M12761">
        <v>12</v>
      </c>
      <c r="N12761">
        <v>179</v>
      </c>
      <c r="O12761">
        <v>0</v>
      </c>
      <c r="P12761">
        <v>6.1053469273743E-2</v>
      </c>
      <c r="Q12761" t="str">
        <f t="shared" si="798"/>
        <v>low</v>
      </c>
      <c r="R12761" t="str">
        <f t="shared" si="799"/>
        <v>busy</v>
      </c>
    </row>
    <row r="12762" spans="1:18">
      <c r="A12762">
        <v>500</v>
      </c>
      <c r="B12762" t="s">
        <v>433</v>
      </c>
      <c r="C12762" s="1">
        <v>44197</v>
      </c>
      <c r="D12762">
        <v>101</v>
      </c>
      <c r="E12762">
        <f t="shared" si="796"/>
        <v>100</v>
      </c>
      <c r="F12762">
        <v>24.016106920792001</v>
      </c>
      <c r="G12762">
        <f t="shared" si="797"/>
        <v>20</v>
      </c>
      <c r="H12762">
        <v>0</v>
      </c>
      <c r="I12762">
        <v>0</v>
      </c>
      <c r="J12762">
        <v>0</v>
      </c>
      <c r="K12762">
        <v>5.9405940594059403E-2</v>
      </c>
      <c r="L12762">
        <v>0</v>
      </c>
      <c r="M12762">
        <v>8</v>
      </c>
      <c r="N12762">
        <v>82</v>
      </c>
      <c r="O12762">
        <v>0</v>
      </c>
      <c r="P12762">
        <v>2.8407463414634099E-2</v>
      </c>
      <c r="Q12762" t="str">
        <f t="shared" si="798"/>
        <v>low</v>
      </c>
      <c r="R12762" t="str">
        <f t="shared" si="799"/>
        <v>busy</v>
      </c>
    </row>
    <row r="12763" spans="1:18">
      <c r="A12763">
        <v>10035</v>
      </c>
      <c r="B12763" t="s">
        <v>8165</v>
      </c>
      <c r="C12763" s="1">
        <v>44197</v>
      </c>
      <c r="D12763">
        <v>157</v>
      </c>
      <c r="E12763">
        <f t="shared" si="796"/>
        <v>150</v>
      </c>
      <c r="F12763">
        <v>35.5702908598726</v>
      </c>
      <c r="G12763">
        <f t="shared" si="797"/>
        <v>30</v>
      </c>
      <c r="H12763">
        <v>0</v>
      </c>
      <c r="I12763">
        <v>0</v>
      </c>
      <c r="J12763">
        <v>0</v>
      </c>
      <c r="K12763">
        <v>1.9108280254777E-2</v>
      </c>
      <c r="L12763">
        <v>0</v>
      </c>
      <c r="M12763">
        <v>4</v>
      </c>
      <c r="N12763">
        <v>76</v>
      </c>
      <c r="O12763">
        <v>0</v>
      </c>
      <c r="P12763">
        <v>4.3859605263157804E-3</v>
      </c>
      <c r="Q12763" t="str">
        <f t="shared" si="798"/>
        <v>low</v>
      </c>
      <c r="R12763" t="str">
        <f t="shared" si="799"/>
        <v>busy</v>
      </c>
    </row>
    <row r="12764" spans="1:18">
      <c r="A12764">
        <v>36856</v>
      </c>
      <c r="B12764" t="s">
        <v>28107</v>
      </c>
      <c r="C12764" s="1">
        <v>44197</v>
      </c>
      <c r="D12764">
        <v>151</v>
      </c>
      <c r="E12764">
        <f t="shared" si="796"/>
        <v>150</v>
      </c>
      <c r="F12764">
        <v>34.935107357615799</v>
      </c>
      <c r="G12764">
        <f t="shared" si="797"/>
        <v>30</v>
      </c>
      <c r="H12764">
        <v>0</v>
      </c>
      <c r="I12764">
        <v>0</v>
      </c>
      <c r="J12764">
        <v>0</v>
      </c>
      <c r="K12764">
        <v>0</v>
      </c>
      <c r="L12764">
        <v>0</v>
      </c>
      <c r="M12764">
        <v>2</v>
      </c>
      <c r="N12764">
        <v>65</v>
      </c>
      <c r="O12764">
        <v>0</v>
      </c>
      <c r="P12764">
        <v>1.53846153846153E-2</v>
      </c>
      <c r="Q12764" t="str">
        <f t="shared" si="798"/>
        <v>low</v>
      </c>
      <c r="R12764" t="str">
        <f t="shared" si="799"/>
        <v>empty</v>
      </c>
    </row>
    <row r="12765" spans="1:18">
      <c r="A12765">
        <v>31231</v>
      </c>
      <c r="B12765" t="s">
        <v>24087</v>
      </c>
      <c r="C12765" s="1">
        <v>44197</v>
      </c>
      <c r="D12765">
        <v>144</v>
      </c>
      <c r="E12765">
        <f t="shared" si="796"/>
        <v>140</v>
      </c>
      <c r="F12765">
        <v>23.0210967152777</v>
      </c>
      <c r="G12765">
        <f t="shared" si="797"/>
        <v>20</v>
      </c>
      <c r="H12765">
        <v>0</v>
      </c>
      <c r="I12765">
        <v>0</v>
      </c>
      <c r="J12765">
        <v>0</v>
      </c>
      <c r="K12765">
        <v>0.29861111111111099</v>
      </c>
      <c r="L12765">
        <v>6.9444444444444397E-3</v>
      </c>
      <c r="M12765">
        <v>0</v>
      </c>
      <c r="N12765">
        <v>0</v>
      </c>
      <c r="O12765">
        <v>0</v>
      </c>
      <c r="P12765">
        <v>0</v>
      </c>
      <c r="Q12765" t="str">
        <f t="shared" si="798"/>
        <v>low</v>
      </c>
      <c r="R12765" t="str">
        <f t="shared" si="799"/>
        <v>busy</v>
      </c>
    </row>
    <row r="12766" spans="1:18">
      <c r="A12766">
        <v>8801</v>
      </c>
      <c r="B12766" t="s">
        <v>6943</v>
      </c>
      <c r="C12766" s="1">
        <v>44197</v>
      </c>
      <c r="D12766">
        <v>94</v>
      </c>
      <c r="E12766">
        <f t="shared" si="796"/>
        <v>90</v>
      </c>
      <c r="F12766">
        <v>47.3608025319148</v>
      </c>
      <c r="G12766">
        <f t="shared" si="797"/>
        <v>40</v>
      </c>
      <c r="H12766">
        <v>0</v>
      </c>
      <c r="I12766">
        <v>0</v>
      </c>
      <c r="J12766">
        <v>2.1276595744680799E-2</v>
      </c>
      <c r="K12766">
        <v>0</v>
      </c>
      <c r="L12766">
        <v>0</v>
      </c>
      <c r="M12766">
        <v>7</v>
      </c>
      <c r="N12766">
        <v>87</v>
      </c>
      <c r="O12766">
        <v>0</v>
      </c>
      <c r="P12766">
        <v>6.8965517241379301E-3</v>
      </c>
      <c r="Q12766" t="str">
        <f t="shared" si="798"/>
        <v>low</v>
      </c>
      <c r="R12766" t="str">
        <f t="shared" si="799"/>
        <v>empty</v>
      </c>
    </row>
    <row r="12767" spans="1:18">
      <c r="A12767">
        <v>3186</v>
      </c>
      <c r="B12767" t="s">
        <v>2517</v>
      </c>
      <c r="C12767" s="1">
        <v>44197</v>
      </c>
      <c r="D12767">
        <v>52</v>
      </c>
      <c r="E12767">
        <f t="shared" si="796"/>
        <v>50</v>
      </c>
      <c r="F12767">
        <v>18.747486673076899</v>
      </c>
      <c r="G12767">
        <f t="shared" si="797"/>
        <v>10</v>
      </c>
      <c r="H12767">
        <v>1.9230769230769201E-2</v>
      </c>
      <c r="I12767">
        <v>0</v>
      </c>
      <c r="J12767">
        <v>3.8461538461538401E-2</v>
      </c>
      <c r="K12767">
        <v>3.8461538461538401E-2</v>
      </c>
      <c r="L12767">
        <v>0</v>
      </c>
      <c r="M12767">
        <v>17</v>
      </c>
      <c r="N12767">
        <v>21</v>
      </c>
      <c r="O12767">
        <v>0</v>
      </c>
      <c r="P12767">
        <v>7.6230142857142802E-2</v>
      </c>
      <c r="Q12767" t="str">
        <f t="shared" si="798"/>
        <v>low</v>
      </c>
      <c r="R12767" t="str">
        <f t="shared" si="799"/>
        <v>busy</v>
      </c>
    </row>
    <row r="12768" spans="1:18">
      <c r="A12768">
        <v>4087</v>
      </c>
      <c r="B12768" t="s">
        <v>3178</v>
      </c>
      <c r="C12768" s="1">
        <v>44197</v>
      </c>
      <c r="D12768">
        <v>167</v>
      </c>
      <c r="E12768">
        <f t="shared" si="796"/>
        <v>160</v>
      </c>
      <c r="F12768">
        <v>38.9353268263473</v>
      </c>
      <c r="G12768">
        <f t="shared" si="797"/>
        <v>30</v>
      </c>
      <c r="H12768">
        <v>0</v>
      </c>
      <c r="I12768">
        <v>0</v>
      </c>
      <c r="J12768">
        <v>0</v>
      </c>
      <c r="K12768">
        <v>0</v>
      </c>
      <c r="L12768">
        <v>0</v>
      </c>
      <c r="M12768">
        <v>4</v>
      </c>
      <c r="N12768">
        <v>117</v>
      </c>
      <c r="O12768">
        <v>0</v>
      </c>
      <c r="P12768">
        <v>0</v>
      </c>
      <c r="Q12768" t="str">
        <f t="shared" si="798"/>
        <v>low</v>
      </c>
      <c r="R12768" t="str">
        <f t="shared" si="799"/>
        <v>empty</v>
      </c>
    </row>
    <row r="12769" spans="1:18">
      <c r="A12769">
        <v>42680</v>
      </c>
      <c r="B12769" t="s">
        <v>32814</v>
      </c>
      <c r="C12769" s="1">
        <v>44197</v>
      </c>
      <c r="D12769">
        <v>157</v>
      </c>
      <c r="E12769">
        <f t="shared" si="796"/>
        <v>150</v>
      </c>
      <c r="F12769">
        <v>19.090124114649601</v>
      </c>
      <c r="G12769">
        <f t="shared" si="797"/>
        <v>10</v>
      </c>
      <c r="H12769">
        <v>8.9171974522292904E-2</v>
      </c>
      <c r="I12769">
        <v>0</v>
      </c>
      <c r="J12769">
        <v>0.121019108280254</v>
      </c>
      <c r="K12769">
        <v>0.121019108280254</v>
      </c>
      <c r="L12769">
        <v>1.27388535031847E-2</v>
      </c>
      <c r="M12769">
        <v>1</v>
      </c>
      <c r="N12769">
        <v>0</v>
      </c>
      <c r="O12769">
        <v>0</v>
      </c>
      <c r="P12769">
        <v>0</v>
      </c>
      <c r="Q12769" t="str">
        <f t="shared" si="798"/>
        <v>low</v>
      </c>
      <c r="R12769" t="str">
        <f t="shared" si="799"/>
        <v>busy</v>
      </c>
    </row>
    <row r="12770" spans="1:18">
      <c r="A12770">
        <v>10940</v>
      </c>
      <c r="B12770" t="s">
        <v>9035</v>
      </c>
      <c r="C12770" s="1">
        <v>44197</v>
      </c>
      <c r="D12770">
        <v>69</v>
      </c>
      <c r="E12770">
        <f t="shared" si="796"/>
        <v>60</v>
      </c>
      <c r="F12770">
        <v>23.963122086956499</v>
      </c>
      <c r="G12770">
        <f t="shared" si="797"/>
        <v>20</v>
      </c>
      <c r="H12770">
        <v>0</v>
      </c>
      <c r="I12770">
        <v>0</v>
      </c>
      <c r="J12770">
        <v>0</v>
      </c>
      <c r="K12770">
        <v>0.13043478260869501</v>
      </c>
      <c r="L12770">
        <v>4.3478260869565202E-2</v>
      </c>
      <c r="M12770">
        <v>0</v>
      </c>
      <c r="N12770">
        <v>0</v>
      </c>
      <c r="O12770">
        <v>0</v>
      </c>
      <c r="P12770">
        <v>0</v>
      </c>
      <c r="Q12770" t="str">
        <f t="shared" si="798"/>
        <v>low</v>
      </c>
      <c r="R12770" t="str">
        <f t="shared" si="799"/>
        <v>busy</v>
      </c>
    </row>
    <row r="12771" spans="1:18">
      <c r="A12771">
        <v>2306</v>
      </c>
      <c r="B12771" t="s">
        <v>1889</v>
      </c>
      <c r="C12771" s="1">
        <v>44197</v>
      </c>
      <c r="D12771">
        <v>220</v>
      </c>
      <c r="E12771">
        <f t="shared" si="796"/>
        <v>220</v>
      </c>
      <c r="F12771">
        <v>26.695518809090899</v>
      </c>
      <c r="G12771">
        <f t="shared" si="797"/>
        <v>20</v>
      </c>
      <c r="H12771">
        <v>0</v>
      </c>
      <c r="I12771">
        <v>0</v>
      </c>
      <c r="J12771">
        <v>9.0909090909090905E-3</v>
      </c>
      <c r="K12771">
        <v>0</v>
      </c>
      <c r="L12771">
        <v>4.54545454545454E-3</v>
      </c>
      <c r="M12771">
        <v>11</v>
      </c>
      <c r="N12771">
        <v>151</v>
      </c>
      <c r="O12771">
        <v>0</v>
      </c>
      <c r="P12771">
        <v>0</v>
      </c>
      <c r="Q12771" t="str">
        <f t="shared" si="798"/>
        <v>low</v>
      </c>
      <c r="R12771" t="str">
        <f t="shared" si="799"/>
        <v>busy</v>
      </c>
    </row>
    <row r="12772" spans="1:18">
      <c r="A12772">
        <v>9494</v>
      </c>
      <c r="B12772" t="s">
        <v>7632</v>
      </c>
      <c r="C12772" s="1">
        <v>44197</v>
      </c>
      <c r="D12772">
        <v>88</v>
      </c>
      <c r="E12772">
        <f t="shared" si="796"/>
        <v>80</v>
      </c>
      <c r="F12772">
        <v>42.218346840909</v>
      </c>
      <c r="G12772">
        <f t="shared" si="797"/>
        <v>40</v>
      </c>
      <c r="H12772">
        <v>0</v>
      </c>
      <c r="I12772">
        <v>0</v>
      </c>
      <c r="J12772">
        <v>0</v>
      </c>
      <c r="K12772">
        <v>0</v>
      </c>
      <c r="L12772">
        <v>0</v>
      </c>
      <c r="M12772">
        <v>4</v>
      </c>
      <c r="N12772">
        <v>74</v>
      </c>
      <c r="O12772">
        <v>0</v>
      </c>
      <c r="P12772">
        <v>0</v>
      </c>
      <c r="Q12772" t="str">
        <f t="shared" si="798"/>
        <v>low</v>
      </c>
      <c r="R12772" t="str">
        <f t="shared" si="799"/>
        <v>empty</v>
      </c>
    </row>
    <row r="12773" spans="1:18">
      <c r="A12773">
        <v>32729</v>
      </c>
      <c r="B12773" t="s">
        <v>25209</v>
      </c>
      <c r="C12773" s="1">
        <v>44197</v>
      </c>
      <c r="D12773">
        <v>260</v>
      </c>
      <c r="E12773">
        <f t="shared" si="796"/>
        <v>260</v>
      </c>
      <c r="F12773">
        <v>32.358164473076897</v>
      </c>
      <c r="G12773">
        <f t="shared" si="797"/>
        <v>30</v>
      </c>
      <c r="H12773">
        <v>0</v>
      </c>
      <c r="I12773">
        <v>0</v>
      </c>
      <c r="J12773">
        <v>3.8461538461538399E-3</v>
      </c>
      <c r="K12773">
        <v>1.53846153846153E-2</v>
      </c>
      <c r="L12773">
        <v>0</v>
      </c>
      <c r="M12773">
        <v>71</v>
      </c>
      <c r="N12773">
        <v>191</v>
      </c>
      <c r="O12773">
        <v>0</v>
      </c>
      <c r="P12773">
        <v>2.2211623036649201E-3</v>
      </c>
      <c r="Q12773" t="str">
        <f t="shared" si="798"/>
        <v>low</v>
      </c>
      <c r="R12773" t="str">
        <f t="shared" si="799"/>
        <v>busy</v>
      </c>
    </row>
    <row r="12774" spans="1:18">
      <c r="A12774">
        <v>23638</v>
      </c>
      <c r="B12774" t="s">
        <v>18128</v>
      </c>
      <c r="C12774" s="1">
        <v>44197</v>
      </c>
      <c r="D12774">
        <v>84</v>
      </c>
      <c r="E12774">
        <f t="shared" si="796"/>
        <v>80</v>
      </c>
      <c r="F12774">
        <v>50.253129821428502</v>
      </c>
      <c r="G12774">
        <f t="shared" si="797"/>
        <v>50</v>
      </c>
      <c r="H12774">
        <v>0</v>
      </c>
      <c r="I12774">
        <v>0</v>
      </c>
      <c r="J12774">
        <v>0</v>
      </c>
      <c r="K12774">
        <v>0</v>
      </c>
      <c r="L12774">
        <v>0</v>
      </c>
      <c r="M12774">
        <v>5</v>
      </c>
      <c r="N12774">
        <v>70</v>
      </c>
      <c r="O12774">
        <v>0</v>
      </c>
      <c r="P12774">
        <v>7.9365142857142808E-3</v>
      </c>
      <c r="Q12774" t="str">
        <f t="shared" si="798"/>
        <v>high</v>
      </c>
      <c r="R12774" t="str">
        <f t="shared" si="799"/>
        <v>empty</v>
      </c>
    </row>
    <row r="12775" spans="1:18">
      <c r="A12775">
        <v>23533</v>
      </c>
      <c r="B12775" t="s">
        <v>18034</v>
      </c>
      <c r="C12775" s="1">
        <v>44197</v>
      </c>
      <c r="D12775">
        <v>93</v>
      </c>
      <c r="E12775">
        <f t="shared" si="796"/>
        <v>90</v>
      </c>
      <c r="F12775">
        <v>24.052184924731101</v>
      </c>
      <c r="G12775">
        <f t="shared" si="797"/>
        <v>20</v>
      </c>
      <c r="H12775">
        <v>0</v>
      </c>
      <c r="I12775">
        <v>0</v>
      </c>
      <c r="J12775">
        <v>0</v>
      </c>
      <c r="K12775">
        <v>2.1505376344085999E-2</v>
      </c>
      <c r="L12775">
        <v>0</v>
      </c>
      <c r="M12775">
        <v>22</v>
      </c>
      <c r="N12775">
        <v>77</v>
      </c>
      <c r="O12775">
        <v>0</v>
      </c>
      <c r="P12775">
        <v>0</v>
      </c>
      <c r="Q12775" t="str">
        <f t="shared" si="798"/>
        <v>low</v>
      </c>
      <c r="R12775" t="str">
        <f t="shared" si="799"/>
        <v>busy</v>
      </c>
    </row>
    <row r="12776" spans="1:18">
      <c r="A12776">
        <v>10034</v>
      </c>
      <c r="B12776" t="s">
        <v>8164</v>
      </c>
      <c r="C12776" s="1">
        <v>44197</v>
      </c>
      <c r="D12776">
        <v>93</v>
      </c>
      <c r="E12776">
        <f t="shared" si="796"/>
        <v>90</v>
      </c>
      <c r="F12776">
        <v>33.077452978494598</v>
      </c>
      <c r="G12776">
        <f t="shared" si="797"/>
        <v>30</v>
      </c>
      <c r="H12776">
        <v>0</v>
      </c>
      <c r="I12776">
        <v>0</v>
      </c>
      <c r="J12776">
        <v>0</v>
      </c>
      <c r="K12776">
        <v>0</v>
      </c>
      <c r="L12776">
        <v>0</v>
      </c>
      <c r="M12776">
        <v>17</v>
      </c>
      <c r="N12776">
        <v>63</v>
      </c>
      <c r="O12776">
        <v>0</v>
      </c>
      <c r="P12776">
        <v>0</v>
      </c>
      <c r="Q12776" t="str">
        <f t="shared" si="798"/>
        <v>low</v>
      </c>
      <c r="R12776" t="str">
        <f t="shared" si="799"/>
        <v>empty</v>
      </c>
    </row>
    <row r="12777" spans="1:18">
      <c r="A12777">
        <v>6978</v>
      </c>
      <c r="B12777" t="s">
        <v>5380</v>
      </c>
      <c r="C12777" s="1">
        <v>44197</v>
      </c>
      <c r="D12777">
        <v>154</v>
      </c>
      <c r="E12777">
        <f t="shared" si="796"/>
        <v>150</v>
      </c>
      <c r="F12777">
        <v>27.481939850649301</v>
      </c>
      <c r="G12777">
        <f t="shared" si="797"/>
        <v>20</v>
      </c>
      <c r="H12777">
        <v>0</v>
      </c>
      <c r="I12777">
        <v>0</v>
      </c>
      <c r="J12777">
        <v>0</v>
      </c>
      <c r="K12777">
        <v>0.29870129870129802</v>
      </c>
      <c r="L12777">
        <v>6.4935064935064901E-2</v>
      </c>
      <c r="M12777">
        <v>0</v>
      </c>
      <c r="N12777">
        <v>0</v>
      </c>
      <c r="O12777">
        <v>0</v>
      </c>
      <c r="P12777">
        <v>0</v>
      </c>
      <c r="Q12777" t="str">
        <f t="shared" si="798"/>
        <v>low</v>
      </c>
      <c r="R12777" t="str">
        <f t="shared" si="799"/>
        <v>busy</v>
      </c>
    </row>
    <row r="12778" spans="1:18">
      <c r="A12778">
        <v>2689</v>
      </c>
      <c r="B12778" t="s">
        <v>2167</v>
      </c>
      <c r="C12778" s="1">
        <v>44197</v>
      </c>
      <c r="D12778">
        <v>229</v>
      </c>
      <c r="E12778">
        <f t="shared" si="796"/>
        <v>220</v>
      </c>
      <c r="F12778">
        <v>25.693849576419201</v>
      </c>
      <c r="G12778">
        <f t="shared" si="797"/>
        <v>20</v>
      </c>
      <c r="H12778">
        <v>2.1834061135371102E-2</v>
      </c>
      <c r="I12778">
        <v>0</v>
      </c>
      <c r="J12778">
        <v>2.1834061135371102E-2</v>
      </c>
      <c r="K12778">
        <v>9.6069868995633106E-2</v>
      </c>
      <c r="L12778">
        <v>4.3668122270742304E-3</v>
      </c>
      <c r="M12778">
        <v>58</v>
      </c>
      <c r="N12778">
        <v>63</v>
      </c>
      <c r="O12778">
        <v>0</v>
      </c>
      <c r="P12778">
        <v>2.2613269841269799E-2</v>
      </c>
      <c r="Q12778" t="str">
        <f t="shared" si="798"/>
        <v>low</v>
      </c>
      <c r="R12778" t="str">
        <f t="shared" si="799"/>
        <v>busy</v>
      </c>
    </row>
    <row r="12779" spans="1:18">
      <c r="A12779">
        <v>11065</v>
      </c>
      <c r="B12779" t="s">
        <v>9148</v>
      </c>
      <c r="C12779" s="1">
        <v>44197</v>
      </c>
      <c r="D12779">
        <v>119</v>
      </c>
      <c r="E12779">
        <f t="shared" si="796"/>
        <v>110</v>
      </c>
      <c r="F12779">
        <v>18.291119638655399</v>
      </c>
      <c r="G12779">
        <f t="shared" si="797"/>
        <v>10</v>
      </c>
      <c r="H12779">
        <v>0</v>
      </c>
      <c r="I12779">
        <v>0</v>
      </c>
      <c r="J12779">
        <v>0</v>
      </c>
      <c r="K12779">
        <v>0.184873949579831</v>
      </c>
      <c r="L12779">
        <v>8.4033613445378096E-3</v>
      </c>
      <c r="M12779">
        <v>0</v>
      </c>
      <c r="N12779">
        <v>0</v>
      </c>
      <c r="O12779">
        <v>0</v>
      </c>
      <c r="P12779">
        <v>0</v>
      </c>
      <c r="Q12779" t="str">
        <f t="shared" si="798"/>
        <v>low</v>
      </c>
      <c r="R12779" t="str">
        <f t="shared" si="799"/>
        <v>busy</v>
      </c>
    </row>
    <row r="12780" spans="1:18">
      <c r="A12780">
        <v>3188</v>
      </c>
      <c r="B12780" t="s">
        <v>2519</v>
      </c>
      <c r="C12780" s="1">
        <v>44197</v>
      </c>
      <c r="D12780">
        <v>116</v>
      </c>
      <c r="E12780">
        <f t="shared" si="796"/>
        <v>110</v>
      </c>
      <c r="F12780">
        <v>48.522667120689597</v>
      </c>
      <c r="G12780">
        <f t="shared" si="797"/>
        <v>4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21</v>
      </c>
      <c r="N12780">
        <v>81</v>
      </c>
      <c r="O12780">
        <v>0</v>
      </c>
      <c r="P12780">
        <v>0</v>
      </c>
      <c r="Q12780" t="str">
        <f t="shared" si="798"/>
        <v>low</v>
      </c>
      <c r="R12780" t="str">
        <f t="shared" si="799"/>
        <v>empty</v>
      </c>
    </row>
    <row r="12781" spans="1:18">
      <c r="A12781">
        <v>4250</v>
      </c>
      <c r="B12781" t="s">
        <v>3289</v>
      </c>
      <c r="C12781" s="1">
        <v>44197</v>
      </c>
      <c r="D12781">
        <v>214</v>
      </c>
      <c r="E12781">
        <f t="shared" si="796"/>
        <v>210</v>
      </c>
      <c r="F12781">
        <v>27.373416803738301</v>
      </c>
      <c r="G12781">
        <f t="shared" si="797"/>
        <v>20</v>
      </c>
      <c r="H12781">
        <v>0</v>
      </c>
      <c r="I12781">
        <v>0</v>
      </c>
      <c r="J12781">
        <v>0</v>
      </c>
      <c r="K12781">
        <v>9.3457943925233603E-3</v>
      </c>
      <c r="L12781">
        <v>4.6728971962616802E-3</v>
      </c>
      <c r="M12781">
        <v>11</v>
      </c>
      <c r="N12781">
        <v>147</v>
      </c>
      <c r="O12781">
        <v>0</v>
      </c>
      <c r="P12781">
        <v>0</v>
      </c>
      <c r="Q12781" t="str">
        <f t="shared" si="798"/>
        <v>low</v>
      </c>
      <c r="R12781" t="str">
        <f t="shared" si="799"/>
        <v>busy</v>
      </c>
    </row>
    <row r="12782" spans="1:18">
      <c r="A12782">
        <v>30354</v>
      </c>
      <c r="B12782" t="s">
        <v>23470</v>
      </c>
      <c r="C12782" s="1">
        <v>44197</v>
      </c>
      <c r="D12782">
        <v>112</v>
      </c>
      <c r="E12782">
        <f t="shared" si="796"/>
        <v>110</v>
      </c>
      <c r="F12782">
        <v>34.196688223214203</v>
      </c>
      <c r="G12782">
        <f t="shared" si="797"/>
        <v>30</v>
      </c>
      <c r="H12782">
        <v>0</v>
      </c>
      <c r="I12782">
        <v>0</v>
      </c>
      <c r="J12782">
        <v>0</v>
      </c>
      <c r="K12782">
        <v>0.160714285714285</v>
      </c>
      <c r="L12782">
        <v>0.39285714285714202</v>
      </c>
      <c r="M12782">
        <v>0</v>
      </c>
      <c r="N12782">
        <v>0</v>
      </c>
      <c r="O12782">
        <v>0</v>
      </c>
      <c r="P12782">
        <v>0</v>
      </c>
      <c r="Q12782" t="str">
        <f t="shared" si="798"/>
        <v>low</v>
      </c>
      <c r="R12782" t="str">
        <f t="shared" si="799"/>
        <v>busy</v>
      </c>
    </row>
    <row r="12783" spans="1:18">
      <c r="A12783">
        <v>36674</v>
      </c>
      <c r="B12783" t="s">
        <v>27935</v>
      </c>
      <c r="C12783" s="1">
        <v>44197</v>
      </c>
      <c r="D12783">
        <v>297</v>
      </c>
      <c r="E12783">
        <f t="shared" si="796"/>
        <v>290</v>
      </c>
      <c r="F12783">
        <v>34.943527824915797</v>
      </c>
      <c r="G12783">
        <f t="shared" si="797"/>
        <v>30</v>
      </c>
      <c r="H12783">
        <v>0</v>
      </c>
      <c r="I12783">
        <v>0</v>
      </c>
      <c r="J12783">
        <v>1.68350168350168E-2</v>
      </c>
      <c r="K12783">
        <v>3.36700336700336E-2</v>
      </c>
      <c r="L12783">
        <v>0</v>
      </c>
      <c r="M12783">
        <v>35</v>
      </c>
      <c r="N12783">
        <v>136</v>
      </c>
      <c r="O12783">
        <v>0</v>
      </c>
      <c r="P12783">
        <v>0</v>
      </c>
      <c r="Q12783" t="str">
        <f t="shared" si="798"/>
        <v>low</v>
      </c>
      <c r="R12783" t="str">
        <f t="shared" si="799"/>
        <v>busy</v>
      </c>
    </row>
    <row r="12784" spans="1:18">
      <c r="A12784">
        <v>9510</v>
      </c>
      <c r="B12784" t="s">
        <v>7648</v>
      </c>
      <c r="C12784" s="1">
        <v>44197</v>
      </c>
      <c r="D12784">
        <v>184</v>
      </c>
      <c r="E12784">
        <f t="shared" si="796"/>
        <v>180</v>
      </c>
      <c r="F12784">
        <v>38.343548673912998</v>
      </c>
      <c r="G12784">
        <f t="shared" si="797"/>
        <v>30</v>
      </c>
      <c r="H12784">
        <v>0</v>
      </c>
      <c r="I12784">
        <v>0</v>
      </c>
      <c r="J12784">
        <v>0</v>
      </c>
      <c r="K12784">
        <v>1.0869565217391301E-2</v>
      </c>
      <c r="L12784">
        <v>0</v>
      </c>
      <c r="M12784">
        <v>19</v>
      </c>
      <c r="N12784">
        <v>48</v>
      </c>
      <c r="O12784">
        <v>0</v>
      </c>
      <c r="P12784">
        <v>0</v>
      </c>
      <c r="Q12784" t="str">
        <f t="shared" si="798"/>
        <v>low</v>
      </c>
      <c r="R12784" t="str">
        <f t="shared" si="799"/>
        <v>busy</v>
      </c>
    </row>
    <row r="12785" spans="1:18">
      <c r="A12785">
        <v>21204</v>
      </c>
      <c r="B12785" t="s">
        <v>15752</v>
      </c>
      <c r="C12785" s="1">
        <v>44197</v>
      </c>
      <c r="D12785">
        <v>77</v>
      </c>
      <c r="E12785">
        <f t="shared" si="796"/>
        <v>70</v>
      </c>
      <c r="F12785">
        <v>36.579877571428497</v>
      </c>
      <c r="G12785">
        <f t="shared" si="797"/>
        <v>30</v>
      </c>
      <c r="H12785">
        <v>0</v>
      </c>
      <c r="I12785">
        <v>0</v>
      </c>
      <c r="J12785">
        <v>0</v>
      </c>
      <c r="K12785">
        <v>0</v>
      </c>
      <c r="L12785">
        <v>0</v>
      </c>
      <c r="M12785">
        <v>8</v>
      </c>
      <c r="N12785">
        <v>57</v>
      </c>
      <c r="O12785">
        <v>0</v>
      </c>
      <c r="P12785">
        <v>0</v>
      </c>
      <c r="Q12785" t="str">
        <f t="shared" si="798"/>
        <v>low</v>
      </c>
      <c r="R12785" t="str">
        <f t="shared" si="799"/>
        <v>empty</v>
      </c>
    </row>
    <row r="12786" spans="1:18">
      <c r="A12786">
        <v>1699</v>
      </c>
      <c r="B12786" t="s">
        <v>1466</v>
      </c>
      <c r="C12786" s="1">
        <v>44197</v>
      </c>
      <c r="D12786">
        <v>131</v>
      </c>
      <c r="E12786">
        <f t="shared" si="796"/>
        <v>130</v>
      </c>
      <c r="F12786">
        <v>54.2940458015267</v>
      </c>
      <c r="G12786">
        <f t="shared" si="797"/>
        <v>50</v>
      </c>
      <c r="H12786">
        <v>0</v>
      </c>
      <c r="I12786">
        <v>0</v>
      </c>
      <c r="J12786">
        <v>0</v>
      </c>
      <c r="K12786">
        <v>0</v>
      </c>
      <c r="L12786">
        <v>0</v>
      </c>
      <c r="M12786">
        <v>21</v>
      </c>
      <c r="N12786">
        <v>100</v>
      </c>
      <c r="O12786">
        <v>0</v>
      </c>
      <c r="P12786">
        <v>4.2857099999999999E-3</v>
      </c>
      <c r="Q12786" t="str">
        <f t="shared" si="798"/>
        <v>high</v>
      </c>
      <c r="R12786" t="str">
        <f t="shared" si="799"/>
        <v>empty</v>
      </c>
    </row>
    <row r="12787" spans="1:18">
      <c r="A12787">
        <v>37864</v>
      </c>
      <c r="B12787" t="s">
        <v>29081</v>
      </c>
      <c r="C12787" s="1">
        <v>44197</v>
      </c>
      <c r="D12787">
        <v>123</v>
      </c>
      <c r="E12787">
        <f t="shared" si="796"/>
        <v>120</v>
      </c>
      <c r="F12787">
        <v>55.190731707316999</v>
      </c>
      <c r="G12787">
        <f t="shared" si="797"/>
        <v>50</v>
      </c>
      <c r="H12787">
        <v>0</v>
      </c>
      <c r="I12787">
        <v>0</v>
      </c>
      <c r="J12787">
        <v>0</v>
      </c>
      <c r="K12787">
        <v>0</v>
      </c>
      <c r="L12787">
        <v>0</v>
      </c>
      <c r="M12787">
        <v>2</v>
      </c>
      <c r="N12787">
        <v>102</v>
      </c>
      <c r="O12787">
        <v>0</v>
      </c>
      <c r="P12787">
        <v>0</v>
      </c>
      <c r="Q12787" t="str">
        <f t="shared" si="798"/>
        <v>high</v>
      </c>
      <c r="R12787" t="str">
        <f t="shared" si="799"/>
        <v>empty</v>
      </c>
    </row>
    <row r="12788" spans="1:18">
      <c r="A12788">
        <v>1160</v>
      </c>
      <c r="B12788" t="s">
        <v>993</v>
      </c>
      <c r="C12788" s="1">
        <v>44197</v>
      </c>
      <c r="D12788">
        <v>123</v>
      </c>
      <c r="E12788">
        <f t="shared" si="796"/>
        <v>120</v>
      </c>
      <c r="F12788">
        <v>28.1158995934959</v>
      </c>
      <c r="G12788">
        <f t="shared" si="797"/>
        <v>20</v>
      </c>
      <c r="H12788">
        <v>0</v>
      </c>
      <c r="I12788">
        <v>0</v>
      </c>
      <c r="J12788">
        <v>0</v>
      </c>
      <c r="K12788">
        <v>2.4390243902439001E-2</v>
      </c>
      <c r="L12788">
        <v>1.6260162601626001E-2</v>
      </c>
      <c r="M12788">
        <v>21</v>
      </c>
      <c r="N12788">
        <v>87</v>
      </c>
      <c r="O12788">
        <v>0</v>
      </c>
      <c r="P12788">
        <v>1.1174942528735601E-3</v>
      </c>
      <c r="Q12788" t="str">
        <f t="shared" si="798"/>
        <v>low</v>
      </c>
      <c r="R12788" t="str">
        <f t="shared" si="799"/>
        <v>busy</v>
      </c>
    </row>
    <row r="12789" spans="1:18">
      <c r="A12789">
        <v>38448</v>
      </c>
      <c r="B12789" t="s">
        <v>29525</v>
      </c>
      <c r="C12789" s="1">
        <v>44197</v>
      </c>
      <c r="D12789">
        <v>227</v>
      </c>
      <c r="E12789">
        <f t="shared" si="796"/>
        <v>220</v>
      </c>
      <c r="F12789">
        <v>27.132565052863399</v>
      </c>
      <c r="G12789">
        <f t="shared" si="797"/>
        <v>20</v>
      </c>
      <c r="H12789">
        <v>0</v>
      </c>
      <c r="I12789">
        <v>0</v>
      </c>
      <c r="J12789">
        <v>2.6431718061673999E-2</v>
      </c>
      <c r="K12789">
        <v>1.3215859030837E-2</v>
      </c>
      <c r="L12789">
        <v>0</v>
      </c>
      <c r="M12789">
        <v>33</v>
      </c>
      <c r="N12789">
        <v>150</v>
      </c>
      <c r="O12789">
        <v>0</v>
      </c>
      <c r="P12789">
        <v>0</v>
      </c>
      <c r="Q12789" t="str">
        <f t="shared" si="798"/>
        <v>low</v>
      </c>
      <c r="R12789" t="str">
        <f t="shared" si="799"/>
        <v>busy</v>
      </c>
    </row>
    <row r="12790" spans="1:18">
      <c r="A12790">
        <v>40340</v>
      </c>
      <c r="B12790" t="s">
        <v>30872</v>
      </c>
      <c r="C12790" s="1">
        <v>44197</v>
      </c>
      <c r="D12790">
        <v>93</v>
      </c>
      <c r="E12790">
        <f t="shared" si="796"/>
        <v>90</v>
      </c>
      <c r="F12790">
        <v>18.1283405053763</v>
      </c>
      <c r="G12790">
        <f t="shared" si="797"/>
        <v>10</v>
      </c>
      <c r="H12790">
        <v>0</v>
      </c>
      <c r="I12790">
        <v>0</v>
      </c>
      <c r="J12790">
        <v>1.0752688172042999E-2</v>
      </c>
      <c r="K12790">
        <v>2.1505376344085999E-2</v>
      </c>
      <c r="L12790">
        <v>1.0752688172042999E-2</v>
      </c>
      <c r="M12790">
        <v>22</v>
      </c>
      <c r="N12790">
        <v>44</v>
      </c>
      <c r="O12790">
        <v>0</v>
      </c>
      <c r="P12790">
        <v>6.0913181818181804E-3</v>
      </c>
      <c r="Q12790" t="str">
        <f t="shared" si="798"/>
        <v>low</v>
      </c>
      <c r="R12790" t="str">
        <f t="shared" si="799"/>
        <v>busy</v>
      </c>
    </row>
    <row r="12791" spans="1:18">
      <c r="A12791">
        <v>23297</v>
      </c>
      <c r="B12791" t="s">
        <v>17808</v>
      </c>
      <c r="C12791" s="1">
        <v>44197</v>
      </c>
      <c r="D12791">
        <v>53</v>
      </c>
      <c r="E12791">
        <f t="shared" si="796"/>
        <v>50</v>
      </c>
      <c r="F12791">
        <v>22.6949143584905</v>
      </c>
      <c r="G12791">
        <f t="shared" si="797"/>
        <v>20</v>
      </c>
      <c r="H12791">
        <v>0</v>
      </c>
      <c r="I12791">
        <v>0</v>
      </c>
      <c r="J12791">
        <v>0</v>
      </c>
      <c r="K12791">
        <v>9.4339622641509399E-2</v>
      </c>
      <c r="L12791">
        <v>3.7735849056603703E-2</v>
      </c>
      <c r="M12791">
        <v>4</v>
      </c>
      <c r="N12791">
        <v>23</v>
      </c>
      <c r="O12791">
        <v>0</v>
      </c>
      <c r="P12791">
        <v>8.0745217391304299E-3</v>
      </c>
      <c r="Q12791" t="str">
        <f t="shared" si="798"/>
        <v>low</v>
      </c>
      <c r="R12791" t="str">
        <f t="shared" si="799"/>
        <v>busy</v>
      </c>
    </row>
    <row r="12792" spans="1:18">
      <c r="A12792">
        <v>35184</v>
      </c>
      <c r="B12792" t="s">
        <v>26469</v>
      </c>
      <c r="C12792" s="1">
        <v>44197</v>
      </c>
      <c r="D12792">
        <v>182</v>
      </c>
      <c r="E12792">
        <f t="shared" si="796"/>
        <v>180</v>
      </c>
      <c r="F12792">
        <v>59.503206236263701</v>
      </c>
      <c r="G12792">
        <f t="shared" si="797"/>
        <v>50</v>
      </c>
      <c r="H12792">
        <v>0</v>
      </c>
      <c r="I12792">
        <v>0</v>
      </c>
      <c r="J12792">
        <v>0</v>
      </c>
      <c r="K12792">
        <v>0</v>
      </c>
      <c r="L12792">
        <v>5.4945054945054897E-3</v>
      </c>
      <c r="M12792">
        <v>14</v>
      </c>
      <c r="N12792">
        <v>134</v>
      </c>
      <c r="O12792">
        <v>0</v>
      </c>
      <c r="P12792">
        <v>0</v>
      </c>
      <c r="Q12792" t="str">
        <f t="shared" si="798"/>
        <v>high</v>
      </c>
      <c r="R12792" t="str">
        <f t="shared" si="799"/>
        <v>busy</v>
      </c>
    </row>
    <row r="12793" spans="1:18">
      <c r="A12793">
        <v>31136</v>
      </c>
      <c r="B12793" t="s">
        <v>24022</v>
      </c>
      <c r="C12793" s="1">
        <v>44197</v>
      </c>
      <c r="D12793">
        <v>103</v>
      </c>
      <c r="E12793">
        <f t="shared" si="796"/>
        <v>100</v>
      </c>
      <c r="F12793">
        <v>20.214720223300901</v>
      </c>
      <c r="G12793">
        <f t="shared" si="797"/>
        <v>20</v>
      </c>
      <c r="H12793">
        <v>0</v>
      </c>
      <c r="I12793">
        <v>0</v>
      </c>
      <c r="J12793">
        <v>0</v>
      </c>
      <c r="K12793">
        <v>0.59223300970873705</v>
      </c>
      <c r="L12793">
        <v>1.94174757281553E-2</v>
      </c>
      <c r="M12793">
        <v>0</v>
      </c>
      <c r="N12793">
        <v>0</v>
      </c>
      <c r="O12793">
        <v>0</v>
      </c>
      <c r="P12793">
        <v>0</v>
      </c>
      <c r="Q12793" t="str">
        <f t="shared" si="798"/>
        <v>low</v>
      </c>
      <c r="R12793" t="str">
        <f t="shared" si="799"/>
        <v>busy</v>
      </c>
    </row>
    <row r="12794" spans="1:18">
      <c r="A12794">
        <v>26379</v>
      </c>
      <c r="B12794" t="s">
        <v>20178</v>
      </c>
      <c r="C12794" s="1">
        <v>44197</v>
      </c>
      <c r="D12794">
        <v>207</v>
      </c>
      <c r="E12794">
        <f t="shared" si="796"/>
        <v>200</v>
      </c>
      <c r="F12794">
        <v>20.739201734299499</v>
      </c>
      <c r="G12794">
        <f t="shared" si="797"/>
        <v>20</v>
      </c>
      <c r="H12794">
        <v>0</v>
      </c>
      <c r="I12794">
        <v>0</v>
      </c>
      <c r="J12794">
        <v>9.6618357487922701E-3</v>
      </c>
      <c r="K12794">
        <v>5.3140096618357398E-2</v>
      </c>
      <c r="L12794">
        <v>0</v>
      </c>
      <c r="M12794">
        <v>15</v>
      </c>
      <c r="N12794">
        <v>127</v>
      </c>
      <c r="O12794">
        <v>0</v>
      </c>
      <c r="P12794">
        <v>1.12485826771653E-3</v>
      </c>
      <c r="Q12794" t="str">
        <f t="shared" si="798"/>
        <v>low</v>
      </c>
      <c r="R12794" t="str">
        <f t="shared" si="799"/>
        <v>busy</v>
      </c>
    </row>
    <row r="12795" spans="1:18">
      <c r="A12795">
        <v>32361</v>
      </c>
      <c r="B12795" t="s">
        <v>24948</v>
      </c>
      <c r="C12795" s="1">
        <v>44197</v>
      </c>
      <c r="D12795">
        <v>126</v>
      </c>
      <c r="E12795">
        <f t="shared" si="796"/>
        <v>120</v>
      </c>
      <c r="F12795">
        <v>27.325189984126901</v>
      </c>
      <c r="G12795">
        <f t="shared" si="797"/>
        <v>20</v>
      </c>
      <c r="H12795">
        <v>1.5873015873015799E-2</v>
      </c>
      <c r="I12795">
        <v>0</v>
      </c>
      <c r="J12795">
        <v>0</v>
      </c>
      <c r="K12795">
        <v>9.5238095238095205E-2</v>
      </c>
      <c r="L12795">
        <v>0</v>
      </c>
      <c r="M12795">
        <v>9</v>
      </c>
      <c r="N12795">
        <v>48</v>
      </c>
      <c r="O12795">
        <v>0</v>
      </c>
      <c r="P12795">
        <v>0</v>
      </c>
      <c r="Q12795" t="str">
        <f t="shared" si="798"/>
        <v>low</v>
      </c>
      <c r="R12795" t="str">
        <f t="shared" si="799"/>
        <v>busy</v>
      </c>
    </row>
    <row r="12796" spans="1:18">
      <c r="A12796">
        <v>29208</v>
      </c>
      <c r="B12796" t="s">
        <v>22499</v>
      </c>
      <c r="C12796" s="1">
        <v>44197</v>
      </c>
      <c r="D12796">
        <v>260</v>
      </c>
      <c r="E12796">
        <f t="shared" si="796"/>
        <v>260</v>
      </c>
      <c r="F12796">
        <v>24.445954342307601</v>
      </c>
      <c r="G12796">
        <f t="shared" si="797"/>
        <v>20</v>
      </c>
      <c r="H12796">
        <v>0</v>
      </c>
      <c r="I12796">
        <v>0</v>
      </c>
      <c r="J12796">
        <v>0</v>
      </c>
      <c r="K12796">
        <v>1.1538461538461499E-2</v>
      </c>
      <c r="L12796">
        <v>7.6923076923076901E-3</v>
      </c>
      <c r="M12796">
        <v>15</v>
      </c>
      <c r="N12796">
        <v>173</v>
      </c>
      <c r="O12796">
        <v>0</v>
      </c>
      <c r="P12796">
        <v>1.7341040462427699E-2</v>
      </c>
      <c r="Q12796" t="str">
        <f t="shared" si="798"/>
        <v>low</v>
      </c>
      <c r="R12796" t="str">
        <f t="shared" si="799"/>
        <v>busy</v>
      </c>
    </row>
    <row r="12797" spans="1:18">
      <c r="A12797">
        <v>30189</v>
      </c>
      <c r="B12797" t="s">
        <v>23345</v>
      </c>
      <c r="C12797" s="1">
        <v>44197</v>
      </c>
      <c r="D12797">
        <v>241</v>
      </c>
      <c r="E12797">
        <f t="shared" si="796"/>
        <v>240</v>
      </c>
      <c r="F12797">
        <v>43.869018240663898</v>
      </c>
      <c r="G12797">
        <f t="shared" si="797"/>
        <v>40</v>
      </c>
      <c r="H12797">
        <v>0</v>
      </c>
      <c r="I12797">
        <v>0</v>
      </c>
      <c r="J12797">
        <v>8.29875518672199E-3</v>
      </c>
      <c r="K12797">
        <v>0</v>
      </c>
      <c r="L12797">
        <v>8.29875518672199E-3</v>
      </c>
      <c r="M12797">
        <v>14</v>
      </c>
      <c r="N12797">
        <v>145</v>
      </c>
      <c r="O12797">
        <v>0</v>
      </c>
      <c r="P12797">
        <v>0</v>
      </c>
      <c r="Q12797" t="str">
        <f t="shared" si="798"/>
        <v>low</v>
      </c>
      <c r="R12797" t="str">
        <f t="shared" si="799"/>
        <v>busy</v>
      </c>
    </row>
    <row r="12798" spans="1:18">
      <c r="A12798">
        <v>13902</v>
      </c>
      <c r="B12798" t="s">
        <v>10879</v>
      </c>
      <c r="C12798" s="1">
        <v>44197</v>
      </c>
      <c r="D12798">
        <v>266</v>
      </c>
      <c r="E12798">
        <f t="shared" si="796"/>
        <v>260</v>
      </c>
      <c r="F12798">
        <v>35.4468543834586</v>
      </c>
      <c r="G12798">
        <f t="shared" si="797"/>
        <v>30</v>
      </c>
      <c r="H12798">
        <v>0</v>
      </c>
      <c r="I12798">
        <v>0</v>
      </c>
      <c r="J12798">
        <v>3.7593984962406E-3</v>
      </c>
      <c r="K12798">
        <v>1.50375939849624E-2</v>
      </c>
      <c r="L12798">
        <v>7.5187969924812E-3</v>
      </c>
      <c r="M12798">
        <v>16</v>
      </c>
      <c r="N12798">
        <v>197</v>
      </c>
      <c r="O12798">
        <v>0</v>
      </c>
      <c r="P12798">
        <v>0</v>
      </c>
      <c r="Q12798" t="str">
        <f t="shared" si="798"/>
        <v>low</v>
      </c>
      <c r="R12798" t="str">
        <f t="shared" si="799"/>
        <v>busy</v>
      </c>
    </row>
    <row r="12799" spans="1:18">
      <c r="A12799">
        <v>22875</v>
      </c>
      <c r="B12799" t="s">
        <v>17392</v>
      </c>
      <c r="C12799" s="1">
        <v>44197</v>
      </c>
      <c r="D12799">
        <v>191</v>
      </c>
      <c r="E12799">
        <f t="shared" si="796"/>
        <v>190</v>
      </c>
      <c r="F12799">
        <v>21.782514717277401</v>
      </c>
      <c r="G12799">
        <f t="shared" si="797"/>
        <v>20</v>
      </c>
      <c r="H12799">
        <v>0</v>
      </c>
      <c r="I12799">
        <v>0</v>
      </c>
      <c r="J12799">
        <v>0</v>
      </c>
      <c r="K12799">
        <v>2.09424083769633E-2</v>
      </c>
      <c r="L12799">
        <v>0</v>
      </c>
      <c r="M12799">
        <v>8</v>
      </c>
      <c r="N12799">
        <v>132</v>
      </c>
      <c r="O12799">
        <v>0</v>
      </c>
      <c r="P12799">
        <v>3.3670000000000002E-3</v>
      </c>
      <c r="Q12799" t="str">
        <f t="shared" si="798"/>
        <v>low</v>
      </c>
      <c r="R12799" t="str">
        <f t="shared" si="799"/>
        <v>busy</v>
      </c>
    </row>
    <row r="12800" spans="1:18">
      <c r="A12800">
        <v>26280</v>
      </c>
      <c r="B12800" t="s">
        <v>20096</v>
      </c>
      <c r="C12800" s="1">
        <v>44197</v>
      </c>
      <c r="D12800">
        <v>81</v>
      </c>
      <c r="E12800">
        <f t="shared" si="796"/>
        <v>80</v>
      </c>
      <c r="F12800">
        <v>18.204775987654301</v>
      </c>
      <c r="G12800">
        <f t="shared" si="797"/>
        <v>10</v>
      </c>
      <c r="H12800">
        <v>1.23456790123456E-2</v>
      </c>
      <c r="I12800">
        <v>0</v>
      </c>
      <c r="J12800">
        <v>8.6419753086419707E-2</v>
      </c>
      <c r="K12800">
        <v>8.6419753086419707E-2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 t="str">
        <f t="shared" si="798"/>
        <v>low</v>
      </c>
      <c r="R12800" t="str">
        <f t="shared" si="799"/>
        <v>busy</v>
      </c>
    </row>
    <row r="12801" spans="1:18">
      <c r="A12801">
        <v>40663</v>
      </c>
      <c r="B12801" t="s">
        <v>31144</v>
      </c>
      <c r="C12801" s="1">
        <v>44197</v>
      </c>
      <c r="D12801">
        <v>99</v>
      </c>
      <c r="E12801">
        <f t="shared" si="796"/>
        <v>90</v>
      </c>
      <c r="F12801">
        <v>26.484295050505001</v>
      </c>
      <c r="G12801">
        <f t="shared" si="797"/>
        <v>20</v>
      </c>
      <c r="H12801">
        <v>0</v>
      </c>
      <c r="I12801">
        <v>0</v>
      </c>
      <c r="J12801">
        <v>0</v>
      </c>
      <c r="K12801">
        <v>0.27272727272727199</v>
      </c>
      <c r="L12801">
        <v>0.10101010101010099</v>
      </c>
      <c r="M12801">
        <v>0</v>
      </c>
      <c r="N12801">
        <v>0</v>
      </c>
      <c r="O12801">
        <v>0</v>
      </c>
      <c r="P12801">
        <v>0</v>
      </c>
      <c r="Q12801" t="str">
        <f t="shared" si="798"/>
        <v>low</v>
      </c>
      <c r="R12801" t="str">
        <f t="shared" si="799"/>
        <v>busy</v>
      </c>
    </row>
    <row r="12802" spans="1:18">
      <c r="A12802">
        <v>42316</v>
      </c>
      <c r="B12802" t="s">
        <v>32522</v>
      </c>
      <c r="C12802" s="1">
        <v>44197</v>
      </c>
      <c r="D12802">
        <v>117</v>
      </c>
      <c r="E12802">
        <f t="shared" ref="E12802:E12865" si="800">D12802-MOD(D12802,10)</f>
        <v>110</v>
      </c>
      <c r="F12802">
        <v>18.005967059829</v>
      </c>
      <c r="G12802">
        <f t="shared" ref="G12802:G12865" si="801">F12802-MOD(F12802,10)</f>
        <v>1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32</v>
      </c>
      <c r="N12802">
        <v>78</v>
      </c>
      <c r="O12802">
        <v>0</v>
      </c>
      <c r="P12802">
        <v>1.7482564102564099E-3</v>
      </c>
      <c r="Q12802" t="str">
        <f t="shared" ref="Q12802:Q12865" si="802">IF(F12802&gt;50,"high","low")</f>
        <v>low</v>
      </c>
      <c r="R12802" t="str">
        <f t="shared" ref="R12802:R12865" si="803">IF(AND(K12802=0,L12802=0),"empty", "busy")</f>
        <v>empty</v>
      </c>
    </row>
    <row r="12803" spans="1:18">
      <c r="A12803">
        <v>2688</v>
      </c>
      <c r="B12803" t="s">
        <v>2166</v>
      </c>
      <c r="C12803" s="1">
        <v>44197</v>
      </c>
      <c r="D12803">
        <v>70</v>
      </c>
      <c r="E12803">
        <f t="shared" si="800"/>
        <v>70</v>
      </c>
      <c r="F12803">
        <v>20.7605392</v>
      </c>
      <c r="G12803">
        <f t="shared" si="801"/>
        <v>20</v>
      </c>
      <c r="H12803">
        <v>0</v>
      </c>
      <c r="I12803">
        <v>0</v>
      </c>
      <c r="J12803">
        <v>0</v>
      </c>
      <c r="K12803">
        <v>1.42857142857142E-2</v>
      </c>
      <c r="L12803">
        <v>0</v>
      </c>
      <c r="M12803">
        <v>5</v>
      </c>
      <c r="N12803">
        <v>57</v>
      </c>
      <c r="O12803">
        <v>0</v>
      </c>
      <c r="P12803">
        <v>0.15482473684210499</v>
      </c>
      <c r="Q12803" t="str">
        <f t="shared" si="802"/>
        <v>low</v>
      </c>
      <c r="R12803" t="str">
        <f t="shared" si="803"/>
        <v>busy</v>
      </c>
    </row>
    <row r="12804" spans="1:18">
      <c r="A12804">
        <v>12072</v>
      </c>
      <c r="B12804" t="s">
        <v>9944</v>
      </c>
      <c r="C12804" s="1">
        <v>44197</v>
      </c>
      <c r="D12804">
        <v>229</v>
      </c>
      <c r="E12804">
        <f t="shared" si="800"/>
        <v>220</v>
      </c>
      <c r="F12804">
        <v>30.464109462882</v>
      </c>
      <c r="G12804">
        <f t="shared" si="801"/>
        <v>30</v>
      </c>
      <c r="H12804">
        <v>0</v>
      </c>
      <c r="I12804">
        <v>0</v>
      </c>
      <c r="J12804">
        <v>4.3668122270742304E-3</v>
      </c>
      <c r="K12804">
        <v>4.36681222707423E-2</v>
      </c>
      <c r="L12804">
        <v>3.9301310043668103E-2</v>
      </c>
      <c r="M12804">
        <v>23</v>
      </c>
      <c r="N12804">
        <v>97</v>
      </c>
      <c r="O12804">
        <v>0</v>
      </c>
      <c r="P12804">
        <v>0</v>
      </c>
      <c r="Q12804" t="str">
        <f t="shared" si="802"/>
        <v>low</v>
      </c>
      <c r="R12804" t="str">
        <f t="shared" si="803"/>
        <v>busy</v>
      </c>
    </row>
    <row r="12805" spans="1:18">
      <c r="A12805">
        <v>42675</v>
      </c>
      <c r="B12805" t="s">
        <v>32810</v>
      </c>
      <c r="C12805" s="1">
        <v>44197</v>
      </c>
      <c r="D12805">
        <v>265</v>
      </c>
      <c r="E12805">
        <f t="shared" si="800"/>
        <v>260</v>
      </c>
      <c r="F12805">
        <v>22.261797690565999</v>
      </c>
      <c r="G12805">
        <f t="shared" si="801"/>
        <v>20</v>
      </c>
      <c r="H12805">
        <v>5.6603773584905599E-2</v>
      </c>
      <c r="I12805">
        <v>0</v>
      </c>
      <c r="J12805">
        <v>0.13962264150943299</v>
      </c>
      <c r="K12805">
        <v>6.7924528301886694E-2</v>
      </c>
      <c r="L12805">
        <v>1.13207547169811E-2</v>
      </c>
      <c r="M12805">
        <v>60</v>
      </c>
      <c r="N12805">
        <v>72</v>
      </c>
      <c r="O12805">
        <v>0</v>
      </c>
      <c r="P12805">
        <v>0</v>
      </c>
      <c r="Q12805" t="str">
        <f t="shared" si="802"/>
        <v>low</v>
      </c>
      <c r="R12805" t="str">
        <f t="shared" si="803"/>
        <v>busy</v>
      </c>
    </row>
    <row r="12806" spans="1:18">
      <c r="A12806">
        <v>14626</v>
      </c>
      <c r="B12806" t="s">
        <v>11280</v>
      </c>
      <c r="C12806" s="1">
        <v>44197</v>
      </c>
      <c r="D12806">
        <v>124</v>
      </c>
      <c r="E12806">
        <f t="shared" si="800"/>
        <v>120</v>
      </c>
      <c r="F12806">
        <v>25.366179612903199</v>
      </c>
      <c r="G12806">
        <f t="shared" si="801"/>
        <v>20</v>
      </c>
      <c r="H12806">
        <v>0</v>
      </c>
      <c r="I12806">
        <v>0</v>
      </c>
      <c r="J12806">
        <v>0</v>
      </c>
      <c r="K12806">
        <v>8.0645161290322495E-2</v>
      </c>
      <c r="L12806">
        <v>8.0645161290322492E-3</v>
      </c>
      <c r="M12806">
        <v>0</v>
      </c>
      <c r="N12806">
        <v>0</v>
      </c>
      <c r="O12806">
        <v>0</v>
      </c>
      <c r="P12806">
        <v>0</v>
      </c>
      <c r="Q12806" t="str">
        <f t="shared" si="802"/>
        <v>low</v>
      </c>
      <c r="R12806" t="str">
        <f t="shared" si="803"/>
        <v>busy</v>
      </c>
    </row>
    <row r="12807" spans="1:18">
      <c r="A12807">
        <v>7689</v>
      </c>
      <c r="B12807" t="s">
        <v>5997</v>
      </c>
      <c r="C12807" s="1">
        <v>44197</v>
      </c>
      <c r="D12807">
        <v>289</v>
      </c>
      <c r="E12807">
        <f t="shared" si="800"/>
        <v>280</v>
      </c>
      <c r="F12807">
        <v>21.589472290657401</v>
      </c>
      <c r="G12807">
        <f t="shared" si="801"/>
        <v>20</v>
      </c>
      <c r="H12807">
        <v>3.1141868512110701E-2</v>
      </c>
      <c r="I12807">
        <v>0</v>
      </c>
      <c r="J12807">
        <v>5.1903114186851201E-2</v>
      </c>
      <c r="K12807">
        <v>0.114186851211072</v>
      </c>
      <c r="L12807">
        <v>0</v>
      </c>
      <c r="M12807">
        <v>44</v>
      </c>
      <c r="N12807">
        <v>51</v>
      </c>
      <c r="O12807">
        <v>0</v>
      </c>
      <c r="P12807">
        <v>0</v>
      </c>
      <c r="Q12807" t="str">
        <f t="shared" si="802"/>
        <v>low</v>
      </c>
      <c r="R12807" t="str">
        <f t="shared" si="803"/>
        <v>busy</v>
      </c>
    </row>
    <row r="12808" spans="1:18">
      <c r="A12808">
        <v>15780</v>
      </c>
      <c r="B12808" t="s">
        <v>12243</v>
      </c>
      <c r="C12808" s="1">
        <v>44197</v>
      </c>
      <c r="D12808">
        <v>199</v>
      </c>
      <c r="E12808">
        <f t="shared" si="800"/>
        <v>190</v>
      </c>
      <c r="F12808">
        <v>25.295657281406999</v>
      </c>
      <c r="G12808">
        <f t="shared" si="801"/>
        <v>20</v>
      </c>
      <c r="H12808">
        <v>5.0251256281407001E-3</v>
      </c>
      <c r="I12808">
        <v>0</v>
      </c>
      <c r="J12808">
        <v>1.5075376884422099E-2</v>
      </c>
      <c r="K12808">
        <v>0.185929648241206</v>
      </c>
      <c r="L12808">
        <v>3.5175879396984903E-2</v>
      </c>
      <c r="M12808">
        <v>22</v>
      </c>
      <c r="N12808">
        <v>45</v>
      </c>
      <c r="O12808">
        <v>0</v>
      </c>
      <c r="P12808">
        <v>1.21863777777777E-2</v>
      </c>
      <c r="Q12808" t="str">
        <f t="shared" si="802"/>
        <v>low</v>
      </c>
      <c r="R12808" t="str">
        <f t="shared" si="803"/>
        <v>busy</v>
      </c>
    </row>
    <row r="12809" spans="1:18">
      <c r="A12809">
        <v>1865</v>
      </c>
      <c r="B12809" t="s">
        <v>1604</v>
      </c>
      <c r="C12809" s="1">
        <v>44197</v>
      </c>
      <c r="D12809">
        <v>113</v>
      </c>
      <c r="E12809">
        <f t="shared" si="800"/>
        <v>110</v>
      </c>
      <c r="F12809">
        <v>24.3778091681415</v>
      </c>
      <c r="G12809">
        <f t="shared" si="801"/>
        <v>20</v>
      </c>
      <c r="H12809">
        <v>0</v>
      </c>
      <c r="I12809">
        <v>0</v>
      </c>
      <c r="J12809">
        <v>0</v>
      </c>
      <c r="K12809">
        <v>0.39823008849557501</v>
      </c>
      <c r="L12809">
        <v>6.19469026548672E-2</v>
      </c>
      <c r="M12809">
        <v>0</v>
      </c>
      <c r="N12809">
        <v>0</v>
      </c>
      <c r="O12809">
        <v>0</v>
      </c>
      <c r="P12809">
        <v>0</v>
      </c>
      <c r="Q12809" t="str">
        <f t="shared" si="802"/>
        <v>low</v>
      </c>
      <c r="R12809" t="str">
        <f t="shared" si="803"/>
        <v>busy</v>
      </c>
    </row>
    <row r="12810" spans="1:18">
      <c r="A12810">
        <v>1586</v>
      </c>
      <c r="B12810" t="s">
        <v>1369</v>
      </c>
      <c r="C12810" s="1">
        <v>44197</v>
      </c>
      <c r="D12810">
        <v>200</v>
      </c>
      <c r="E12810">
        <f t="shared" si="800"/>
        <v>200</v>
      </c>
      <c r="F12810">
        <v>19.515768415</v>
      </c>
      <c r="G12810">
        <f t="shared" si="801"/>
        <v>10</v>
      </c>
      <c r="H12810">
        <v>0</v>
      </c>
      <c r="I12810">
        <v>0</v>
      </c>
      <c r="J12810">
        <v>1.4999999999999999E-2</v>
      </c>
      <c r="K12810">
        <v>0.21</v>
      </c>
      <c r="L12810">
        <v>0.16500000000000001</v>
      </c>
      <c r="M12810">
        <v>0</v>
      </c>
      <c r="N12810">
        <v>0</v>
      </c>
      <c r="O12810">
        <v>0</v>
      </c>
      <c r="P12810">
        <v>0</v>
      </c>
      <c r="Q12810" t="str">
        <f t="shared" si="802"/>
        <v>low</v>
      </c>
      <c r="R12810" t="str">
        <f t="shared" si="803"/>
        <v>busy</v>
      </c>
    </row>
    <row r="12811" spans="1:18">
      <c r="A12811">
        <v>31665</v>
      </c>
      <c r="B12811" t="s">
        <v>24395</v>
      </c>
      <c r="C12811" s="1">
        <v>44197</v>
      </c>
      <c r="D12811">
        <v>152</v>
      </c>
      <c r="E12811">
        <f t="shared" si="800"/>
        <v>150</v>
      </c>
      <c r="F12811">
        <v>20.341066276315701</v>
      </c>
      <c r="G12811">
        <f t="shared" si="801"/>
        <v>20</v>
      </c>
      <c r="H12811">
        <v>0</v>
      </c>
      <c r="I12811">
        <v>0</v>
      </c>
      <c r="J12811">
        <v>0</v>
      </c>
      <c r="K12811">
        <v>0.144736842105263</v>
      </c>
      <c r="L12811">
        <v>9.8684210526315694E-2</v>
      </c>
      <c r="M12811">
        <v>0</v>
      </c>
      <c r="N12811">
        <v>0</v>
      </c>
      <c r="O12811">
        <v>0</v>
      </c>
      <c r="P12811">
        <v>0</v>
      </c>
      <c r="Q12811" t="str">
        <f t="shared" si="802"/>
        <v>low</v>
      </c>
      <c r="R12811" t="str">
        <f t="shared" si="803"/>
        <v>busy</v>
      </c>
    </row>
    <row r="12812" spans="1:18">
      <c r="A12812">
        <v>23009</v>
      </c>
      <c r="B12812" t="s">
        <v>17524</v>
      </c>
      <c r="C12812" s="1">
        <v>44197</v>
      </c>
      <c r="D12812">
        <v>93</v>
      </c>
      <c r="E12812">
        <f t="shared" si="800"/>
        <v>90</v>
      </c>
      <c r="F12812">
        <v>40.4655913333333</v>
      </c>
      <c r="G12812">
        <f t="shared" si="801"/>
        <v>4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4</v>
      </c>
      <c r="N12812">
        <v>71</v>
      </c>
      <c r="O12812">
        <v>0</v>
      </c>
      <c r="P12812">
        <v>0</v>
      </c>
      <c r="Q12812" t="str">
        <f t="shared" si="802"/>
        <v>low</v>
      </c>
      <c r="R12812" t="str">
        <f t="shared" si="803"/>
        <v>empty</v>
      </c>
    </row>
    <row r="12813" spans="1:18">
      <c r="A12813">
        <v>8004</v>
      </c>
      <c r="B12813" t="s">
        <v>6268</v>
      </c>
      <c r="C12813" s="1">
        <v>44197</v>
      </c>
      <c r="D12813">
        <v>189</v>
      </c>
      <c r="E12813">
        <f t="shared" si="800"/>
        <v>180</v>
      </c>
      <c r="F12813">
        <v>29.789465793650798</v>
      </c>
      <c r="G12813">
        <f t="shared" si="801"/>
        <v>20</v>
      </c>
      <c r="H12813">
        <v>0</v>
      </c>
      <c r="I12813">
        <v>0</v>
      </c>
      <c r="J12813">
        <v>0</v>
      </c>
      <c r="K12813">
        <v>0.296296296296296</v>
      </c>
      <c r="L12813">
        <v>0.24338624338624301</v>
      </c>
      <c r="M12813">
        <v>0</v>
      </c>
      <c r="N12813">
        <v>0</v>
      </c>
      <c r="O12813">
        <v>0</v>
      </c>
      <c r="P12813">
        <v>0</v>
      </c>
      <c r="Q12813" t="str">
        <f t="shared" si="802"/>
        <v>low</v>
      </c>
      <c r="R12813" t="str">
        <f t="shared" si="803"/>
        <v>busy</v>
      </c>
    </row>
    <row r="12814" spans="1:18">
      <c r="A12814">
        <v>39638</v>
      </c>
      <c r="B12814" t="s">
        <v>30375</v>
      </c>
      <c r="C12814" s="1">
        <v>44197</v>
      </c>
      <c r="D12814">
        <v>208</v>
      </c>
      <c r="E12814">
        <f t="shared" si="800"/>
        <v>200</v>
      </c>
      <c r="F12814">
        <v>29.773021067307599</v>
      </c>
      <c r="G12814">
        <f t="shared" si="801"/>
        <v>20</v>
      </c>
      <c r="H12814">
        <v>0</v>
      </c>
      <c r="I12814">
        <v>4.8076923076923002E-3</v>
      </c>
      <c r="J12814">
        <v>0</v>
      </c>
      <c r="K12814">
        <v>9.6153846153846107E-3</v>
      </c>
      <c r="L12814">
        <v>4.8076923076923002E-3</v>
      </c>
      <c r="M12814">
        <v>26</v>
      </c>
      <c r="N12814">
        <v>129</v>
      </c>
      <c r="O12814">
        <v>0</v>
      </c>
      <c r="P12814">
        <v>0</v>
      </c>
      <c r="Q12814" t="str">
        <f t="shared" si="802"/>
        <v>low</v>
      </c>
      <c r="R12814" t="str">
        <f t="shared" si="803"/>
        <v>busy</v>
      </c>
    </row>
    <row r="12815" spans="1:18">
      <c r="A12815">
        <v>13901</v>
      </c>
      <c r="B12815" t="s">
        <v>10878</v>
      </c>
      <c r="C12815" s="1">
        <v>44197</v>
      </c>
      <c r="D12815">
        <v>256</v>
      </c>
      <c r="E12815">
        <f t="shared" si="800"/>
        <v>250</v>
      </c>
      <c r="F12815">
        <v>33.706029425781203</v>
      </c>
      <c r="G12815">
        <f t="shared" si="801"/>
        <v>30</v>
      </c>
      <c r="H12815">
        <v>0</v>
      </c>
      <c r="I12815">
        <v>0</v>
      </c>
      <c r="J12815">
        <v>7.8125E-3</v>
      </c>
      <c r="K12815">
        <v>1.171875E-2</v>
      </c>
      <c r="L12815">
        <v>0</v>
      </c>
      <c r="M12815">
        <v>17</v>
      </c>
      <c r="N12815">
        <v>182</v>
      </c>
      <c r="O12815">
        <v>0</v>
      </c>
      <c r="P12815">
        <v>0</v>
      </c>
      <c r="Q12815" t="str">
        <f t="shared" si="802"/>
        <v>low</v>
      </c>
      <c r="R12815" t="str">
        <f t="shared" si="803"/>
        <v>busy</v>
      </c>
    </row>
    <row r="12816" spans="1:18">
      <c r="A12816">
        <v>3620</v>
      </c>
      <c r="B12816" t="s">
        <v>2842</v>
      </c>
      <c r="C12816" s="1">
        <v>44197</v>
      </c>
      <c r="D12816">
        <v>250</v>
      </c>
      <c r="E12816">
        <f t="shared" si="800"/>
        <v>250</v>
      </c>
      <c r="F12816">
        <v>30.387784568000001</v>
      </c>
      <c r="G12816">
        <f t="shared" si="801"/>
        <v>30</v>
      </c>
      <c r="H12816">
        <v>0</v>
      </c>
      <c r="I12816">
        <v>0</v>
      </c>
      <c r="J12816">
        <v>8.0000000000000002E-3</v>
      </c>
      <c r="K12816">
        <v>4.0000000000000001E-3</v>
      </c>
      <c r="L12816">
        <v>0</v>
      </c>
      <c r="M12816">
        <v>35</v>
      </c>
      <c r="N12816">
        <v>154</v>
      </c>
      <c r="O12816">
        <v>0</v>
      </c>
      <c r="P12816">
        <v>0</v>
      </c>
      <c r="Q12816" t="str">
        <f t="shared" si="802"/>
        <v>low</v>
      </c>
      <c r="R12816" t="str">
        <f t="shared" si="803"/>
        <v>busy</v>
      </c>
    </row>
    <row r="12817" spans="1:18">
      <c r="A12817">
        <v>21091</v>
      </c>
      <c r="B12817" t="s">
        <v>15639</v>
      </c>
      <c r="C12817" s="1">
        <v>44197</v>
      </c>
      <c r="D12817">
        <v>137</v>
      </c>
      <c r="E12817">
        <f t="shared" si="800"/>
        <v>130</v>
      </c>
      <c r="F12817">
        <v>19.897615729927001</v>
      </c>
      <c r="G12817">
        <f t="shared" si="801"/>
        <v>10</v>
      </c>
      <c r="H12817">
        <v>2.18978102189781E-2</v>
      </c>
      <c r="I12817">
        <v>0</v>
      </c>
      <c r="J12817">
        <v>2.9197080291970798E-2</v>
      </c>
      <c r="K12817">
        <v>8.7591240875912399E-2</v>
      </c>
      <c r="L12817">
        <v>1.4598540145985399E-2</v>
      </c>
      <c r="M12817">
        <v>16</v>
      </c>
      <c r="N12817">
        <v>27</v>
      </c>
      <c r="O12817">
        <v>0</v>
      </c>
      <c r="P12817">
        <v>5.15085185185185E-3</v>
      </c>
      <c r="Q12817" t="str">
        <f t="shared" si="802"/>
        <v>low</v>
      </c>
      <c r="R12817" t="str">
        <f t="shared" si="803"/>
        <v>busy</v>
      </c>
    </row>
    <row r="12818" spans="1:18">
      <c r="A12818">
        <v>3519</v>
      </c>
      <c r="B12818" t="s">
        <v>2767</v>
      </c>
      <c r="C12818" s="1">
        <v>44197</v>
      </c>
      <c r="D12818">
        <v>93</v>
      </c>
      <c r="E12818">
        <f t="shared" si="800"/>
        <v>90</v>
      </c>
      <c r="F12818">
        <v>25.205288430107501</v>
      </c>
      <c r="G12818">
        <f t="shared" si="801"/>
        <v>20</v>
      </c>
      <c r="H12818">
        <v>0</v>
      </c>
      <c r="I12818">
        <v>0</v>
      </c>
      <c r="J12818">
        <v>0</v>
      </c>
      <c r="K12818">
        <v>3.2258064516128997E-2</v>
      </c>
      <c r="L12818">
        <v>0</v>
      </c>
      <c r="M12818">
        <v>12</v>
      </c>
      <c r="N12818">
        <v>64</v>
      </c>
      <c r="O12818">
        <v>0</v>
      </c>
      <c r="P12818">
        <v>1.5625E-2</v>
      </c>
      <c r="Q12818" t="str">
        <f t="shared" si="802"/>
        <v>low</v>
      </c>
      <c r="R12818" t="str">
        <f t="shared" si="803"/>
        <v>busy</v>
      </c>
    </row>
    <row r="12819" spans="1:18">
      <c r="A12819">
        <v>4086</v>
      </c>
      <c r="B12819" t="s">
        <v>3177</v>
      </c>
      <c r="C12819" s="1">
        <v>44197</v>
      </c>
      <c r="D12819">
        <v>178</v>
      </c>
      <c r="E12819">
        <f t="shared" si="800"/>
        <v>170</v>
      </c>
      <c r="F12819">
        <v>37.235392859550501</v>
      </c>
      <c r="G12819">
        <f t="shared" si="801"/>
        <v>30</v>
      </c>
      <c r="H12819">
        <v>0</v>
      </c>
      <c r="I12819">
        <v>0</v>
      </c>
      <c r="J12819">
        <v>0</v>
      </c>
      <c r="K12819">
        <v>5.6179775280898797E-3</v>
      </c>
      <c r="L12819">
        <v>5.6179775280898797E-3</v>
      </c>
      <c r="M12819">
        <v>3</v>
      </c>
      <c r="N12819">
        <v>119</v>
      </c>
      <c r="O12819">
        <v>0</v>
      </c>
      <c r="P12819">
        <v>1.09243697478991E-2</v>
      </c>
      <c r="Q12819" t="str">
        <f t="shared" si="802"/>
        <v>low</v>
      </c>
      <c r="R12819" t="str">
        <f t="shared" si="803"/>
        <v>busy</v>
      </c>
    </row>
    <row r="12820" spans="1:18">
      <c r="A12820">
        <v>11242</v>
      </c>
      <c r="B12820" t="s">
        <v>9298</v>
      </c>
      <c r="C12820" s="1">
        <v>44197</v>
      </c>
      <c r="D12820">
        <v>75</v>
      </c>
      <c r="E12820">
        <f t="shared" si="800"/>
        <v>70</v>
      </c>
      <c r="F12820">
        <v>22.431245413333301</v>
      </c>
      <c r="G12820">
        <f t="shared" si="801"/>
        <v>2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6</v>
      </c>
      <c r="N12820">
        <v>36</v>
      </c>
      <c r="O12820">
        <v>0</v>
      </c>
      <c r="P12820">
        <v>0</v>
      </c>
      <c r="Q12820" t="str">
        <f t="shared" si="802"/>
        <v>low</v>
      </c>
      <c r="R12820" t="str">
        <f t="shared" si="803"/>
        <v>empty</v>
      </c>
    </row>
    <row r="12821" spans="1:18">
      <c r="A12821">
        <v>1318</v>
      </c>
      <c r="B12821" t="s">
        <v>1133</v>
      </c>
      <c r="C12821" s="1">
        <v>44197</v>
      </c>
      <c r="D12821">
        <v>117</v>
      </c>
      <c r="E12821">
        <f t="shared" si="800"/>
        <v>110</v>
      </c>
      <c r="F12821">
        <v>25.878126452991399</v>
      </c>
      <c r="G12821">
        <f t="shared" si="801"/>
        <v>20</v>
      </c>
      <c r="H12821">
        <v>3.4188034188034101E-2</v>
      </c>
      <c r="I12821">
        <v>0</v>
      </c>
      <c r="J12821">
        <v>1.7094017094016999E-2</v>
      </c>
      <c r="K12821">
        <v>3.4188034188034101E-2</v>
      </c>
      <c r="L12821">
        <v>0</v>
      </c>
      <c r="M12821">
        <v>20</v>
      </c>
      <c r="N12821">
        <v>45</v>
      </c>
      <c r="O12821">
        <v>0</v>
      </c>
      <c r="P12821">
        <v>0</v>
      </c>
      <c r="Q12821" t="str">
        <f t="shared" si="802"/>
        <v>low</v>
      </c>
      <c r="R12821" t="str">
        <f t="shared" si="803"/>
        <v>busy</v>
      </c>
    </row>
    <row r="12822" spans="1:18">
      <c r="A12822">
        <v>10425</v>
      </c>
      <c r="B12822" t="s">
        <v>8538</v>
      </c>
      <c r="C12822" s="1">
        <v>44197</v>
      </c>
      <c r="D12822">
        <v>91</v>
      </c>
      <c r="E12822">
        <f t="shared" si="800"/>
        <v>90</v>
      </c>
      <c r="F12822">
        <v>43.624810505494501</v>
      </c>
      <c r="G12822">
        <f t="shared" si="801"/>
        <v>4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2</v>
      </c>
      <c r="N12822">
        <v>40</v>
      </c>
      <c r="O12822">
        <v>0</v>
      </c>
      <c r="P12822">
        <v>0</v>
      </c>
      <c r="Q12822" t="str">
        <f t="shared" si="802"/>
        <v>low</v>
      </c>
      <c r="R12822" t="str">
        <f t="shared" si="803"/>
        <v>empty</v>
      </c>
    </row>
    <row r="12823" spans="1:18">
      <c r="A12823">
        <v>22035</v>
      </c>
      <c r="B12823" t="s">
        <v>16577</v>
      </c>
      <c r="C12823" s="1">
        <v>44197</v>
      </c>
      <c r="D12823">
        <v>90</v>
      </c>
      <c r="E12823">
        <f t="shared" si="800"/>
        <v>90</v>
      </c>
      <c r="F12823">
        <v>35.577382044444398</v>
      </c>
      <c r="G12823">
        <f t="shared" si="801"/>
        <v>3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16</v>
      </c>
      <c r="N12823">
        <v>58</v>
      </c>
      <c r="O12823">
        <v>0</v>
      </c>
      <c r="P12823">
        <v>0</v>
      </c>
      <c r="Q12823" t="str">
        <f t="shared" si="802"/>
        <v>low</v>
      </c>
      <c r="R12823" t="str">
        <f t="shared" si="803"/>
        <v>empty</v>
      </c>
    </row>
    <row r="12824" spans="1:18">
      <c r="A12824">
        <v>32987</v>
      </c>
      <c r="B12824" t="s">
        <v>25375</v>
      </c>
      <c r="C12824" s="1">
        <v>44197</v>
      </c>
      <c r="D12824">
        <v>62</v>
      </c>
      <c r="E12824">
        <f t="shared" si="800"/>
        <v>60</v>
      </c>
      <c r="F12824">
        <v>26.0599028225806</v>
      </c>
      <c r="G12824">
        <f t="shared" si="801"/>
        <v>20</v>
      </c>
      <c r="H12824">
        <v>0</v>
      </c>
      <c r="I12824">
        <v>0</v>
      </c>
      <c r="J12824">
        <v>0</v>
      </c>
      <c r="K12824">
        <v>0.32258064516128998</v>
      </c>
      <c r="L12824">
        <v>0.16129032258064499</v>
      </c>
      <c r="M12824">
        <v>0</v>
      </c>
      <c r="N12824">
        <v>0</v>
      </c>
      <c r="O12824">
        <v>0</v>
      </c>
      <c r="P12824">
        <v>0</v>
      </c>
      <c r="Q12824" t="str">
        <f t="shared" si="802"/>
        <v>low</v>
      </c>
      <c r="R12824" t="str">
        <f t="shared" si="803"/>
        <v>busy</v>
      </c>
    </row>
    <row r="12825" spans="1:18">
      <c r="A12825">
        <v>21205</v>
      </c>
      <c r="B12825" t="s">
        <v>15753</v>
      </c>
      <c r="C12825" s="1">
        <v>44197</v>
      </c>
      <c r="D12825">
        <v>53</v>
      </c>
      <c r="E12825">
        <f t="shared" si="800"/>
        <v>50</v>
      </c>
      <c r="F12825">
        <v>25.273201377358401</v>
      </c>
      <c r="G12825">
        <f t="shared" si="801"/>
        <v>20</v>
      </c>
      <c r="H12825">
        <v>1.8867924528301799E-2</v>
      </c>
      <c r="I12825">
        <v>0</v>
      </c>
      <c r="J12825">
        <v>0</v>
      </c>
      <c r="K12825">
        <v>1.8867924528301799E-2</v>
      </c>
      <c r="L12825">
        <v>3.7735849056603703E-2</v>
      </c>
      <c r="M12825">
        <v>24</v>
      </c>
      <c r="N12825">
        <v>21</v>
      </c>
      <c r="O12825">
        <v>0</v>
      </c>
      <c r="P12825">
        <v>0</v>
      </c>
      <c r="Q12825" t="str">
        <f t="shared" si="802"/>
        <v>low</v>
      </c>
      <c r="R12825" t="str">
        <f t="shared" si="803"/>
        <v>busy</v>
      </c>
    </row>
    <row r="12826" spans="1:18">
      <c r="A12826">
        <v>31465</v>
      </c>
      <c r="B12826" t="s">
        <v>24243</v>
      </c>
      <c r="C12826" s="1">
        <v>44197</v>
      </c>
      <c r="D12826">
        <v>164</v>
      </c>
      <c r="E12826">
        <f t="shared" si="800"/>
        <v>160</v>
      </c>
      <c r="F12826">
        <v>27.705224213414599</v>
      </c>
      <c r="G12826">
        <f t="shared" si="801"/>
        <v>2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38</v>
      </c>
      <c r="N12826">
        <v>132</v>
      </c>
      <c r="O12826">
        <v>0</v>
      </c>
      <c r="P12826">
        <v>0</v>
      </c>
      <c r="Q12826" t="str">
        <f t="shared" si="802"/>
        <v>low</v>
      </c>
      <c r="R12826" t="str">
        <f t="shared" si="803"/>
        <v>empty</v>
      </c>
    </row>
    <row r="12827" spans="1:18">
      <c r="A12827">
        <v>31684</v>
      </c>
      <c r="B12827" t="s">
        <v>24407</v>
      </c>
      <c r="C12827" s="1">
        <v>44197</v>
      </c>
      <c r="D12827">
        <v>92</v>
      </c>
      <c r="E12827">
        <f t="shared" si="800"/>
        <v>90</v>
      </c>
      <c r="F12827">
        <v>29.998944250000001</v>
      </c>
      <c r="G12827">
        <f t="shared" si="801"/>
        <v>20</v>
      </c>
      <c r="H12827">
        <v>0</v>
      </c>
      <c r="I12827">
        <v>0</v>
      </c>
      <c r="J12827">
        <v>0</v>
      </c>
      <c r="K12827">
        <v>2.1739130434782601E-2</v>
      </c>
      <c r="L12827">
        <v>0</v>
      </c>
      <c r="M12827">
        <v>25</v>
      </c>
      <c r="N12827">
        <v>56</v>
      </c>
      <c r="O12827">
        <v>0</v>
      </c>
      <c r="P12827">
        <v>1.54220714285714E-2</v>
      </c>
      <c r="Q12827" t="str">
        <f t="shared" si="802"/>
        <v>low</v>
      </c>
      <c r="R12827" t="str">
        <f t="shared" si="803"/>
        <v>busy</v>
      </c>
    </row>
    <row r="12828" spans="1:18">
      <c r="A12828">
        <v>3883</v>
      </c>
      <c r="B12828" t="s">
        <v>3024</v>
      </c>
      <c r="C12828" s="1">
        <v>44197</v>
      </c>
      <c r="D12828">
        <v>92</v>
      </c>
      <c r="E12828">
        <f t="shared" si="800"/>
        <v>90</v>
      </c>
      <c r="F12828">
        <v>9.8934807500000002</v>
      </c>
      <c r="G12828">
        <f t="shared" si="801"/>
        <v>0</v>
      </c>
      <c r="H12828">
        <v>0</v>
      </c>
      <c r="I12828">
        <v>0</v>
      </c>
      <c r="J12828">
        <v>0</v>
      </c>
      <c r="K12828">
        <v>0.184782608695652</v>
      </c>
      <c r="L12828">
        <v>5.4347826086956499E-2</v>
      </c>
      <c r="M12828">
        <v>0</v>
      </c>
      <c r="N12828">
        <v>0</v>
      </c>
      <c r="O12828">
        <v>0</v>
      </c>
      <c r="P12828">
        <v>0</v>
      </c>
      <c r="Q12828" t="str">
        <f t="shared" si="802"/>
        <v>low</v>
      </c>
      <c r="R12828" t="str">
        <f t="shared" si="803"/>
        <v>busy</v>
      </c>
    </row>
    <row r="12829" spans="1:18">
      <c r="A12829">
        <v>28224</v>
      </c>
      <c r="B12829" t="s">
        <v>21693</v>
      </c>
      <c r="C12829" s="1">
        <v>44197</v>
      </c>
      <c r="D12829">
        <v>89</v>
      </c>
      <c r="E12829">
        <f t="shared" si="800"/>
        <v>80</v>
      </c>
      <c r="F12829">
        <v>29.105136775280901</v>
      </c>
      <c r="G12829">
        <f t="shared" si="801"/>
        <v>20</v>
      </c>
      <c r="H12829">
        <v>0</v>
      </c>
      <c r="I12829">
        <v>0</v>
      </c>
      <c r="J12829">
        <v>0</v>
      </c>
      <c r="K12829">
        <v>0.31460674157303298</v>
      </c>
      <c r="L12829">
        <v>0.101123595505617</v>
      </c>
      <c r="M12829">
        <v>0</v>
      </c>
      <c r="N12829">
        <v>0</v>
      </c>
      <c r="O12829">
        <v>0</v>
      </c>
      <c r="P12829">
        <v>0</v>
      </c>
      <c r="Q12829" t="str">
        <f t="shared" si="802"/>
        <v>low</v>
      </c>
      <c r="R12829" t="str">
        <f t="shared" si="803"/>
        <v>busy</v>
      </c>
    </row>
    <row r="12830" spans="1:18">
      <c r="A12830">
        <v>37819</v>
      </c>
      <c r="B12830" t="s">
        <v>29039</v>
      </c>
      <c r="C12830" s="1">
        <v>44197</v>
      </c>
      <c r="D12830">
        <v>98</v>
      </c>
      <c r="E12830">
        <f t="shared" si="800"/>
        <v>90</v>
      </c>
      <c r="F12830">
        <v>49.532857142857097</v>
      </c>
      <c r="G12830">
        <f t="shared" si="801"/>
        <v>4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3</v>
      </c>
      <c r="N12830">
        <v>79</v>
      </c>
      <c r="O12830">
        <v>0</v>
      </c>
      <c r="P12830">
        <v>6.3291139240506302E-3</v>
      </c>
      <c r="Q12830" t="str">
        <f t="shared" si="802"/>
        <v>low</v>
      </c>
      <c r="R12830" t="str">
        <f t="shared" si="803"/>
        <v>empty</v>
      </c>
    </row>
    <row r="12831" spans="1:18">
      <c r="A12831">
        <v>36029</v>
      </c>
      <c r="B12831" t="s">
        <v>27294</v>
      </c>
      <c r="C12831" s="1">
        <v>44197</v>
      </c>
      <c r="D12831">
        <v>110</v>
      </c>
      <c r="E12831">
        <f t="shared" si="800"/>
        <v>110</v>
      </c>
      <c r="F12831">
        <v>46.153551672727197</v>
      </c>
      <c r="G12831">
        <f t="shared" si="801"/>
        <v>40</v>
      </c>
      <c r="H12831">
        <v>0</v>
      </c>
      <c r="I12831">
        <v>0</v>
      </c>
      <c r="J12831">
        <v>2.7272727272727199E-2</v>
      </c>
      <c r="K12831">
        <v>0</v>
      </c>
      <c r="L12831">
        <v>0</v>
      </c>
      <c r="M12831">
        <v>12</v>
      </c>
      <c r="N12831">
        <v>87</v>
      </c>
      <c r="O12831">
        <v>0</v>
      </c>
      <c r="P12831">
        <v>4.8531264367815997E-3</v>
      </c>
      <c r="Q12831" t="str">
        <f t="shared" si="802"/>
        <v>low</v>
      </c>
      <c r="R12831" t="str">
        <f t="shared" si="803"/>
        <v>empty</v>
      </c>
    </row>
    <row r="12832" spans="1:18">
      <c r="A12832">
        <v>35615</v>
      </c>
      <c r="B12832" t="s">
        <v>26881</v>
      </c>
      <c r="C12832" s="1">
        <v>44197</v>
      </c>
      <c r="D12832">
        <v>95</v>
      </c>
      <c r="E12832">
        <f t="shared" si="800"/>
        <v>90</v>
      </c>
      <c r="F12832">
        <v>19.641634021052599</v>
      </c>
      <c r="G12832">
        <f t="shared" si="801"/>
        <v>10</v>
      </c>
      <c r="H12832">
        <v>1.0526315789473601E-2</v>
      </c>
      <c r="I12832">
        <v>0</v>
      </c>
      <c r="J12832">
        <v>1.0526315789473601E-2</v>
      </c>
      <c r="K12832">
        <v>4.2105263157894701E-2</v>
      </c>
      <c r="L12832">
        <v>0</v>
      </c>
      <c r="M12832">
        <v>7</v>
      </c>
      <c r="N12832">
        <v>32</v>
      </c>
      <c r="O12832">
        <v>0</v>
      </c>
      <c r="P12832">
        <v>0</v>
      </c>
      <c r="Q12832" t="str">
        <f t="shared" si="802"/>
        <v>low</v>
      </c>
      <c r="R12832" t="str">
        <f t="shared" si="803"/>
        <v>busy</v>
      </c>
    </row>
    <row r="12833" spans="1:18">
      <c r="A12833">
        <v>3187</v>
      </c>
      <c r="B12833" t="s">
        <v>2518</v>
      </c>
      <c r="C12833" s="1">
        <v>44197</v>
      </c>
      <c r="D12833">
        <v>128</v>
      </c>
      <c r="E12833">
        <f t="shared" si="800"/>
        <v>120</v>
      </c>
      <c r="F12833">
        <v>41.753414492187503</v>
      </c>
      <c r="G12833">
        <f t="shared" si="801"/>
        <v>4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4</v>
      </c>
      <c r="N12833">
        <v>90</v>
      </c>
      <c r="O12833">
        <v>0</v>
      </c>
      <c r="P12833">
        <v>1.1111111111111099E-2</v>
      </c>
      <c r="Q12833" t="str">
        <f t="shared" si="802"/>
        <v>low</v>
      </c>
      <c r="R12833" t="str">
        <f t="shared" si="803"/>
        <v>empty</v>
      </c>
    </row>
    <row r="12834" spans="1:18">
      <c r="A12834">
        <v>1420</v>
      </c>
      <c r="B12834" t="s">
        <v>1225</v>
      </c>
      <c r="C12834" s="1">
        <v>44197</v>
      </c>
      <c r="D12834">
        <v>202</v>
      </c>
      <c r="E12834">
        <f t="shared" si="800"/>
        <v>200</v>
      </c>
      <c r="F12834">
        <v>20.347895554455398</v>
      </c>
      <c r="G12834">
        <f t="shared" si="801"/>
        <v>20</v>
      </c>
      <c r="H12834">
        <v>0</v>
      </c>
      <c r="I12834">
        <v>0</v>
      </c>
      <c r="J12834">
        <v>0</v>
      </c>
      <c r="K12834">
        <v>1.9801980198019799E-2</v>
      </c>
      <c r="L12834">
        <v>2.4752475247524702E-2</v>
      </c>
      <c r="M12834">
        <v>26</v>
      </c>
      <c r="N12834">
        <v>76</v>
      </c>
      <c r="O12834">
        <v>0</v>
      </c>
      <c r="P12834">
        <v>4.1666710526315704E-3</v>
      </c>
      <c r="Q12834" t="str">
        <f t="shared" si="802"/>
        <v>low</v>
      </c>
      <c r="R12834" t="str">
        <f t="shared" si="803"/>
        <v>busy</v>
      </c>
    </row>
    <row r="12835" spans="1:18">
      <c r="A12835">
        <v>40755</v>
      </c>
      <c r="B12835" t="s">
        <v>31216</v>
      </c>
      <c r="C12835" s="1">
        <v>44197</v>
      </c>
      <c r="D12835">
        <v>123</v>
      </c>
      <c r="E12835">
        <f t="shared" si="800"/>
        <v>120</v>
      </c>
      <c r="F12835">
        <v>21.636239317073102</v>
      </c>
      <c r="G12835">
        <f t="shared" si="801"/>
        <v>2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19</v>
      </c>
      <c r="N12835">
        <v>89</v>
      </c>
      <c r="O12835">
        <v>0</v>
      </c>
      <c r="P12835">
        <v>6.4147089887640396E-2</v>
      </c>
      <c r="Q12835" t="str">
        <f t="shared" si="802"/>
        <v>low</v>
      </c>
      <c r="R12835" t="str">
        <f t="shared" si="803"/>
        <v>empty</v>
      </c>
    </row>
    <row r="12836" spans="1:18">
      <c r="A12836">
        <v>17684</v>
      </c>
      <c r="B12836" t="s">
        <v>13638</v>
      </c>
      <c r="C12836" s="1">
        <v>44197</v>
      </c>
      <c r="D12836">
        <v>77</v>
      </c>
      <c r="E12836">
        <f t="shared" si="800"/>
        <v>70</v>
      </c>
      <c r="F12836">
        <v>21.993624545454502</v>
      </c>
      <c r="G12836">
        <f t="shared" si="801"/>
        <v>20</v>
      </c>
      <c r="H12836">
        <v>0</v>
      </c>
      <c r="I12836">
        <v>0</v>
      </c>
      <c r="J12836">
        <v>0</v>
      </c>
      <c r="K12836">
        <v>0.18181818181818099</v>
      </c>
      <c r="L12836">
        <v>0.129870129870129</v>
      </c>
      <c r="M12836">
        <v>0</v>
      </c>
      <c r="N12836">
        <v>0</v>
      </c>
      <c r="O12836">
        <v>0</v>
      </c>
      <c r="P12836">
        <v>0</v>
      </c>
      <c r="Q12836" t="str">
        <f t="shared" si="802"/>
        <v>low</v>
      </c>
      <c r="R12836" t="str">
        <f t="shared" si="803"/>
        <v>busy</v>
      </c>
    </row>
    <row r="12837" spans="1:18">
      <c r="A12837">
        <v>23953</v>
      </c>
      <c r="B12837" t="s">
        <v>18367</v>
      </c>
      <c r="C12837" s="1">
        <v>44197</v>
      </c>
      <c r="D12837">
        <v>115</v>
      </c>
      <c r="E12837">
        <f t="shared" si="800"/>
        <v>110</v>
      </c>
      <c r="F12837">
        <v>23.459642965217299</v>
      </c>
      <c r="G12837">
        <f t="shared" si="801"/>
        <v>20</v>
      </c>
      <c r="H12837">
        <v>0</v>
      </c>
      <c r="I12837">
        <v>0</v>
      </c>
      <c r="J12837">
        <v>0</v>
      </c>
      <c r="K12837">
        <v>0.38260869565217298</v>
      </c>
      <c r="L12837">
        <v>8.6956521739130401E-3</v>
      </c>
      <c r="M12837">
        <v>0</v>
      </c>
      <c r="N12837">
        <v>0</v>
      </c>
      <c r="O12837">
        <v>0</v>
      </c>
      <c r="P12837">
        <v>0</v>
      </c>
      <c r="Q12837" t="str">
        <f t="shared" si="802"/>
        <v>low</v>
      </c>
      <c r="R12837" t="str">
        <f t="shared" si="803"/>
        <v>busy</v>
      </c>
    </row>
    <row r="12838" spans="1:18">
      <c r="A12838">
        <v>40606</v>
      </c>
      <c r="B12838" t="s">
        <v>31097</v>
      </c>
      <c r="C12838" s="1">
        <v>44197</v>
      </c>
      <c r="D12838">
        <v>55</v>
      </c>
      <c r="E12838">
        <f t="shared" si="800"/>
        <v>50</v>
      </c>
      <c r="F12838">
        <v>20.629299218181799</v>
      </c>
      <c r="G12838">
        <f t="shared" si="801"/>
        <v>20</v>
      </c>
      <c r="H12838">
        <v>0</v>
      </c>
      <c r="I12838">
        <v>0</v>
      </c>
      <c r="J12838">
        <v>0</v>
      </c>
      <c r="K12838">
        <v>3.6363636363636299E-2</v>
      </c>
      <c r="L12838">
        <v>1.8181818181818101E-2</v>
      </c>
      <c r="M12838">
        <v>5</v>
      </c>
      <c r="N12838">
        <v>35</v>
      </c>
      <c r="O12838">
        <v>0</v>
      </c>
      <c r="P12838">
        <v>0</v>
      </c>
      <c r="Q12838" t="str">
        <f t="shared" si="802"/>
        <v>low</v>
      </c>
      <c r="R12838" t="str">
        <f t="shared" si="803"/>
        <v>busy</v>
      </c>
    </row>
    <row r="12839" spans="1:18">
      <c r="A12839">
        <v>38304</v>
      </c>
      <c r="B12839" t="s">
        <v>29420</v>
      </c>
      <c r="C12839" s="1">
        <v>44197</v>
      </c>
      <c r="D12839">
        <v>172</v>
      </c>
      <c r="E12839">
        <f t="shared" si="800"/>
        <v>170</v>
      </c>
      <c r="F12839">
        <v>35.2926486918604</v>
      </c>
      <c r="G12839">
        <f t="shared" si="801"/>
        <v>30</v>
      </c>
      <c r="H12839">
        <v>0</v>
      </c>
      <c r="I12839">
        <v>0</v>
      </c>
      <c r="J12839">
        <v>0</v>
      </c>
      <c r="K12839">
        <v>2.3255813953488299E-2</v>
      </c>
      <c r="L12839">
        <v>5.8139534883720903E-3</v>
      </c>
      <c r="M12839">
        <v>3</v>
      </c>
      <c r="N12839">
        <v>125</v>
      </c>
      <c r="O12839">
        <v>0</v>
      </c>
      <c r="P12839">
        <v>2.403636E-2</v>
      </c>
      <c r="Q12839" t="str">
        <f t="shared" si="802"/>
        <v>low</v>
      </c>
      <c r="R12839" t="str">
        <f t="shared" si="803"/>
        <v>busy</v>
      </c>
    </row>
    <row r="12840" spans="1:18">
      <c r="A12840">
        <v>1710</v>
      </c>
      <c r="B12840" t="s">
        <v>1476</v>
      </c>
      <c r="C12840" s="1">
        <v>44197</v>
      </c>
      <c r="D12840">
        <v>103</v>
      </c>
      <c r="E12840">
        <f t="shared" si="800"/>
        <v>100</v>
      </c>
      <c r="F12840">
        <v>20.3840014466019</v>
      </c>
      <c r="G12840">
        <f t="shared" si="801"/>
        <v>20</v>
      </c>
      <c r="H12840">
        <v>9.7087378640776604E-3</v>
      </c>
      <c r="I12840">
        <v>0</v>
      </c>
      <c r="J12840">
        <v>4.85436893203883E-2</v>
      </c>
      <c r="K12840">
        <v>1.94174757281553E-2</v>
      </c>
      <c r="L12840">
        <v>0</v>
      </c>
      <c r="M12840">
        <v>19</v>
      </c>
      <c r="N12840">
        <v>27</v>
      </c>
      <c r="O12840">
        <v>0</v>
      </c>
      <c r="P12840">
        <v>2.6455185185185102E-3</v>
      </c>
      <c r="Q12840" t="str">
        <f t="shared" si="802"/>
        <v>low</v>
      </c>
      <c r="R12840" t="str">
        <f t="shared" si="803"/>
        <v>busy</v>
      </c>
    </row>
    <row r="12841" spans="1:18">
      <c r="A12841">
        <v>10272</v>
      </c>
      <c r="B12841" t="s">
        <v>8387</v>
      </c>
      <c r="C12841" s="1">
        <v>44197</v>
      </c>
      <c r="D12841">
        <v>80</v>
      </c>
      <c r="E12841">
        <f t="shared" si="800"/>
        <v>80</v>
      </c>
      <c r="F12841">
        <v>19.843699675</v>
      </c>
      <c r="G12841">
        <f t="shared" si="801"/>
        <v>10</v>
      </c>
      <c r="H12841">
        <v>8.7499999999999994E-2</v>
      </c>
      <c r="I12841">
        <v>0</v>
      </c>
      <c r="J12841">
        <v>8.7499999999999994E-2</v>
      </c>
      <c r="K12841">
        <v>0.1</v>
      </c>
      <c r="L12841">
        <v>2.5000000000000001E-2</v>
      </c>
      <c r="M12841">
        <v>15</v>
      </c>
      <c r="N12841">
        <v>13</v>
      </c>
      <c r="O12841">
        <v>0</v>
      </c>
      <c r="P12841">
        <v>2.7218923076923002E-2</v>
      </c>
      <c r="Q12841" t="str">
        <f t="shared" si="802"/>
        <v>low</v>
      </c>
      <c r="R12841" t="str">
        <f t="shared" si="803"/>
        <v>busy</v>
      </c>
    </row>
    <row r="12842" spans="1:18">
      <c r="A12842">
        <v>8499</v>
      </c>
      <c r="B12842" t="s">
        <v>6648</v>
      </c>
      <c r="C12842" s="1">
        <v>44197</v>
      </c>
      <c r="D12842">
        <v>134</v>
      </c>
      <c r="E12842">
        <f t="shared" si="800"/>
        <v>130</v>
      </c>
      <c r="F12842">
        <v>19.322000268656701</v>
      </c>
      <c r="G12842">
        <f t="shared" si="801"/>
        <v>10</v>
      </c>
      <c r="H12842">
        <v>5.2238805970149203E-2</v>
      </c>
      <c r="I12842">
        <v>0</v>
      </c>
      <c r="J12842">
        <v>2.2388059701492501E-2</v>
      </c>
      <c r="K12842">
        <v>0.194029850746268</v>
      </c>
      <c r="L12842">
        <v>7.4626865671641703E-3</v>
      </c>
      <c r="M12842">
        <v>8</v>
      </c>
      <c r="N12842">
        <v>24</v>
      </c>
      <c r="O12842">
        <v>0</v>
      </c>
      <c r="P12842">
        <v>2.1825416666666599E-3</v>
      </c>
      <c r="Q12842" t="str">
        <f t="shared" si="802"/>
        <v>low</v>
      </c>
      <c r="R12842" t="str">
        <f t="shared" si="803"/>
        <v>busy</v>
      </c>
    </row>
    <row r="12843" spans="1:18">
      <c r="A12843">
        <v>3241</v>
      </c>
      <c r="B12843" t="s">
        <v>2557</v>
      </c>
      <c r="C12843" s="1">
        <v>44197</v>
      </c>
      <c r="D12843">
        <v>90</v>
      </c>
      <c r="E12843">
        <f t="shared" si="800"/>
        <v>90</v>
      </c>
      <c r="F12843">
        <v>21.779217555555501</v>
      </c>
      <c r="G12843">
        <f t="shared" si="801"/>
        <v>20</v>
      </c>
      <c r="H12843">
        <v>3.3333333333333298E-2</v>
      </c>
      <c r="I12843">
        <v>0</v>
      </c>
      <c r="J12843">
        <v>1.1111111111111099E-2</v>
      </c>
      <c r="K12843">
        <v>2.2222222222222199E-2</v>
      </c>
      <c r="L12843">
        <v>0</v>
      </c>
      <c r="M12843">
        <v>19</v>
      </c>
      <c r="N12843">
        <v>36</v>
      </c>
      <c r="O12843">
        <v>0</v>
      </c>
      <c r="P12843">
        <v>2.1367500000000002E-3</v>
      </c>
      <c r="Q12843" t="str">
        <f t="shared" si="802"/>
        <v>low</v>
      </c>
      <c r="R12843" t="str">
        <f t="shared" si="803"/>
        <v>busy</v>
      </c>
    </row>
    <row r="12844" spans="1:18">
      <c r="A12844">
        <v>42398</v>
      </c>
      <c r="B12844" t="s">
        <v>32581</v>
      </c>
      <c r="C12844" s="1">
        <v>44197</v>
      </c>
      <c r="D12844">
        <v>213</v>
      </c>
      <c r="E12844">
        <f t="shared" si="800"/>
        <v>210</v>
      </c>
      <c r="F12844">
        <v>23.797030699530499</v>
      </c>
      <c r="G12844">
        <f t="shared" si="801"/>
        <v>20</v>
      </c>
      <c r="H12844">
        <v>2.8169014084507001E-2</v>
      </c>
      <c r="I12844">
        <v>0</v>
      </c>
      <c r="J12844">
        <v>4.6948356807511703E-3</v>
      </c>
      <c r="K12844">
        <v>7.5117370892018698E-2</v>
      </c>
      <c r="L12844">
        <v>4.6948356807511703E-3</v>
      </c>
      <c r="M12844">
        <v>36</v>
      </c>
      <c r="N12844">
        <v>43</v>
      </c>
      <c r="O12844">
        <v>0</v>
      </c>
      <c r="P12844">
        <v>0</v>
      </c>
      <c r="Q12844" t="str">
        <f t="shared" si="802"/>
        <v>low</v>
      </c>
      <c r="R12844" t="str">
        <f t="shared" si="803"/>
        <v>busy</v>
      </c>
    </row>
    <row r="12845" spans="1:18">
      <c r="A12845">
        <v>35867</v>
      </c>
      <c r="B12845" t="s">
        <v>27133</v>
      </c>
      <c r="C12845" s="1">
        <v>44197</v>
      </c>
      <c r="D12845">
        <v>53</v>
      </c>
      <c r="E12845">
        <f t="shared" si="800"/>
        <v>50</v>
      </c>
      <c r="F12845">
        <v>22.7788950943396</v>
      </c>
      <c r="G12845">
        <f t="shared" si="801"/>
        <v>20</v>
      </c>
      <c r="H12845">
        <v>1.8867924528301799E-2</v>
      </c>
      <c r="I12845">
        <v>0</v>
      </c>
      <c r="J12845">
        <v>0</v>
      </c>
      <c r="K12845">
        <v>0</v>
      </c>
      <c r="L12845">
        <v>0</v>
      </c>
      <c r="M12845">
        <v>6</v>
      </c>
      <c r="N12845">
        <v>30</v>
      </c>
      <c r="O12845">
        <v>0</v>
      </c>
      <c r="P12845">
        <v>0</v>
      </c>
      <c r="Q12845" t="str">
        <f t="shared" si="802"/>
        <v>low</v>
      </c>
      <c r="R12845" t="str">
        <f t="shared" si="803"/>
        <v>empty</v>
      </c>
    </row>
    <row r="12846" spans="1:18">
      <c r="A12846">
        <v>40027</v>
      </c>
      <c r="B12846" t="s">
        <v>30601</v>
      </c>
      <c r="C12846" s="1">
        <v>44197</v>
      </c>
      <c r="D12846">
        <v>217</v>
      </c>
      <c r="E12846">
        <f t="shared" si="800"/>
        <v>210</v>
      </c>
      <c r="F12846">
        <v>17.750278368663501</v>
      </c>
      <c r="G12846">
        <f t="shared" si="801"/>
        <v>10</v>
      </c>
      <c r="H12846">
        <v>5.9907834101382403E-2</v>
      </c>
      <c r="I12846">
        <v>4.60829493087557E-3</v>
      </c>
      <c r="J12846">
        <v>9.6774193548387094E-2</v>
      </c>
      <c r="K12846">
        <v>0.119815668202764</v>
      </c>
      <c r="L12846">
        <v>2.7649769585253399E-2</v>
      </c>
      <c r="M12846">
        <v>22</v>
      </c>
      <c r="N12846">
        <v>22</v>
      </c>
      <c r="O12846">
        <v>0</v>
      </c>
      <c r="P12846">
        <v>4.8701363636363603E-3</v>
      </c>
      <c r="Q12846" t="str">
        <f t="shared" si="802"/>
        <v>low</v>
      </c>
      <c r="R12846" t="str">
        <f t="shared" si="803"/>
        <v>busy</v>
      </c>
    </row>
    <row r="12847" spans="1:18">
      <c r="A12847">
        <v>17301</v>
      </c>
      <c r="B12847" t="s">
        <v>13310</v>
      </c>
      <c r="C12847" s="1">
        <v>44197</v>
      </c>
      <c r="D12847">
        <v>75</v>
      </c>
      <c r="E12847">
        <f t="shared" si="800"/>
        <v>70</v>
      </c>
      <c r="F12847">
        <v>26.571466666666598</v>
      </c>
      <c r="G12847">
        <f t="shared" si="801"/>
        <v>20</v>
      </c>
      <c r="H12847">
        <v>0</v>
      </c>
      <c r="I12847">
        <v>0</v>
      </c>
      <c r="J12847">
        <v>0</v>
      </c>
      <c r="K12847">
        <v>0.37333333333333302</v>
      </c>
      <c r="L12847">
        <v>5.3333333333333302E-2</v>
      </c>
      <c r="M12847">
        <v>0</v>
      </c>
      <c r="N12847">
        <v>0</v>
      </c>
      <c r="O12847">
        <v>0</v>
      </c>
      <c r="P12847">
        <v>0</v>
      </c>
      <c r="Q12847" t="str">
        <f t="shared" si="802"/>
        <v>low</v>
      </c>
      <c r="R12847" t="str">
        <f t="shared" si="803"/>
        <v>busy</v>
      </c>
    </row>
    <row r="12848" spans="1:18">
      <c r="A12848">
        <v>35760</v>
      </c>
      <c r="B12848" t="s">
        <v>27026</v>
      </c>
      <c r="C12848" s="1">
        <v>44197</v>
      </c>
      <c r="D12848">
        <v>51</v>
      </c>
      <c r="E12848">
        <f t="shared" si="800"/>
        <v>50</v>
      </c>
      <c r="F12848">
        <v>24.969596274509801</v>
      </c>
      <c r="G12848">
        <f t="shared" si="801"/>
        <v>20</v>
      </c>
      <c r="H12848">
        <v>0.23529411764705799</v>
      </c>
      <c r="I12848">
        <v>0</v>
      </c>
      <c r="J12848">
        <v>0</v>
      </c>
      <c r="K12848">
        <v>0</v>
      </c>
      <c r="L12848">
        <v>0</v>
      </c>
      <c r="M12848">
        <v>2</v>
      </c>
      <c r="N12848">
        <v>9</v>
      </c>
      <c r="O12848">
        <v>0</v>
      </c>
      <c r="P12848">
        <v>0</v>
      </c>
      <c r="Q12848" t="str">
        <f t="shared" si="802"/>
        <v>low</v>
      </c>
      <c r="R12848" t="str">
        <f t="shared" si="803"/>
        <v>empty</v>
      </c>
    </row>
    <row r="12849" spans="1:18">
      <c r="A12849">
        <v>15034</v>
      </c>
      <c r="B12849" t="s">
        <v>11607</v>
      </c>
      <c r="C12849" s="1">
        <v>44197</v>
      </c>
      <c r="D12849">
        <v>52</v>
      </c>
      <c r="E12849">
        <f t="shared" si="800"/>
        <v>50</v>
      </c>
      <c r="F12849">
        <v>50.352896096153799</v>
      </c>
      <c r="G12849">
        <f t="shared" si="801"/>
        <v>5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2</v>
      </c>
      <c r="N12849">
        <v>35</v>
      </c>
      <c r="O12849">
        <v>0</v>
      </c>
      <c r="P12849">
        <v>0</v>
      </c>
      <c r="Q12849" t="str">
        <f t="shared" si="802"/>
        <v>high</v>
      </c>
      <c r="R12849" t="str">
        <f t="shared" si="803"/>
        <v>empty</v>
      </c>
    </row>
    <row r="12850" spans="1:18">
      <c r="A12850">
        <v>39911</v>
      </c>
      <c r="B12850" t="s">
        <v>30527</v>
      </c>
      <c r="C12850" s="1">
        <v>44197</v>
      </c>
      <c r="D12850">
        <v>183</v>
      </c>
      <c r="E12850">
        <f t="shared" si="800"/>
        <v>180</v>
      </c>
      <c r="F12850">
        <v>22.144474879781399</v>
      </c>
      <c r="G12850">
        <f t="shared" si="801"/>
        <v>20</v>
      </c>
      <c r="H12850">
        <v>0</v>
      </c>
      <c r="I12850">
        <v>0</v>
      </c>
      <c r="J12850">
        <v>1.09289617486338E-2</v>
      </c>
      <c r="K12850">
        <v>5.4644808743169399E-3</v>
      </c>
      <c r="L12850">
        <v>1.09289617486338E-2</v>
      </c>
      <c r="M12850">
        <v>35</v>
      </c>
      <c r="N12850">
        <v>82</v>
      </c>
      <c r="O12850">
        <v>0</v>
      </c>
      <c r="P12850">
        <v>0</v>
      </c>
      <c r="Q12850" t="str">
        <f t="shared" si="802"/>
        <v>low</v>
      </c>
      <c r="R12850" t="str">
        <f t="shared" si="803"/>
        <v>busy</v>
      </c>
    </row>
    <row r="12851" spans="1:18">
      <c r="A12851">
        <v>11263</v>
      </c>
      <c r="B12851" t="s">
        <v>9310</v>
      </c>
      <c r="C12851" s="1">
        <v>44197</v>
      </c>
      <c r="D12851">
        <v>277</v>
      </c>
      <c r="E12851">
        <f t="shared" si="800"/>
        <v>270</v>
      </c>
      <c r="F12851">
        <v>28.443031314079398</v>
      </c>
      <c r="G12851">
        <f t="shared" si="801"/>
        <v>20</v>
      </c>
      <c r="H12851">
        <v>0</v>
      </c>
      <c r="I12851">
        <v>0</v>
      </c>
      <c r="J12851">
        <v>1.80505415162454E-2</v>
      </c>
      <c r="K12851">
        <v>3.2490974729241798E-2</v>
      </c>
      <c r="L12851">
        <v>7.22021660649819E-3</v>
      </c>
      <c r="M12851">
        <v>38</v>
      </c>
      <c r="N12851">
        <v>137</v>
      </c>
      <c r="O12851">
        <v>0</v>
      </c>
      <c r="P12851">
        <v>0</v>
      </c>
      <c r="Q12851" t="str">
        <f t="shared" si="802"/>
        <v>low</v>
      </c>
      <c r="R12851" t="str">
        <f t="shared" si="803"/>
        <v>busy</v>
      </c>
    </row>
    <row r="12852" spans="1:18">
      <c r="A12852">
        <v>29576</v>
      </c>
      <c r="B12852" t="s">
        <v>22829</v>
      </c>
      <c r="C12852" s="1">
        <v>44197</v>
      </c>
      <c r="D12852">
        <v>129</v>
      </c>
      <c r="E12852">
        <f t="shared" si="800"/>
        <v>120</v>
      </c>
      <c r="F12852">
        <v>17.015459062015498</v>
      </c>
      <c r="G12852">
        <f t="shared" si="801"/>
        <v>10</v>
      </c>
      <c r="H12852">
        <v>6.9767441860465101E-2</v>
      </c>
      <c r="I12852">
        <v>0</v>
      </c>
      <c r="J12852">
        <v>3.8759689922480599E-2</v>
      </c>
      <c r="K12852">
        <v>0.201550387596899</v>
      </c>
      <c r="L12852">
        <v>0</v>
      </c>
      <c r="M12852">
        <v>18</v>
      </c>
      <c r="N12852">
        <v>31</v>
      </c>
      <c r="O12852">
        <v>0</v>
      </c>
      <c r="P12852">
        <v>0</v>
      </c>
      <c r="Q12852" t="str">
        <f t="shared" si="802"/>
        <v>low</v>
      </c>
      <c r="R12852" t="str">
        <f t="shared" si="803"/>
        <v>busy</v>
      </c>
    </row>
    <row r="12853" spans="1:18">
      <c r="A12853">
        <v>16805</v>
      </c>
      <c r="B12853" t="s">
        <v>12968</v>
      </c>
      <c r="C12853" s="1">
        <v>44197</v>
      </c>
      <c r="D12853">
        <v>265</v>
      </c>
      <c r="E12853">
        <f t="shared" si="800"/>
        <v>260</v>
      </c>
      <c r="F12853">
        <v>26.767669075471598</v>
      </c>
      <c r="G12853">
        <f t="shared" si="801"/>
        <v>20</v>
      </c>
      <c r="H12853">
        <v>0</v>
      </c>
      <c r="I12853">
        <v>0</v>
      </c>
      <c r="J12853">
        <v>2.6415094339622601E-2</v>
      </c>
      <c r="K12853">
        <v>3.77358490566037E-3</v>
      </c>
      <c r="L12853">
        <v>3.77358490566037E-3</v>
      </c>
      <c r="M12853">
        <v>36</v>
      </c>
      <c r="N12853">
        <v>140</v>
      </c>
      <c r="O12853">
        <v>0</v>
      </c>
      <c r="P12853">
        <v>2.1616571428571402E-3</v>
      </c>
      <c r="Q12853" t="str">
        <f t="shared" si="802"/>
        <v>low</v>
      </c>
      <c r="R12853" t="str">
        <f t="shared" si="803"/>
        <v>busy</v>
      </c>
    </row>
    <row r="12854" spans="1:18">
      <c r="A12854">
        <v>29533</v>
      </c>
      <c r="B12854" t="s">
        <v>22790</v>
      </c>
      <c r="C12854" s="1">
        <v>44197</v>
      </c>
      <c r="D12854">
        <v>147</v>
      </c>
      <c r="E12854">
        <f t="shared" si="800"/>
        <v>140</v>
      </c>
      <c r="F12854">
        <v>24.384489285714199</v>
      </c>
      <c r="G12854">
        <f t="shared" si="801"/>
        <v>20</v>
      </c>
      <c r="H12854">
        <v>0</v>
      </c>
      <c r="I12854">
        <v>0</v>
      </c>
      <c r="J12854">
        <v>6.8027210884353704E-3</v>
      </c>
      <c r="K12854">
        <v>2.04081632653061E-2</v>
      </c>
      <c r="L12854">
        <v>1.3605442176870699E-2</v>
      </c>
      <c r="M12854">
        <v>11</v>
      </c>
      <c r="N12854">
        <v>84</v>
      </c>
      <c r="O12854">
        <v>0</v>
      </c>
      <c r="P12854">
        <v>0</v>
      </c>
      <c r="Q12854" t="str">
        <f t="shared" si="802"/>
        <v>low</v>
      </c>
      <c r="R12854" t="str">
        <f t="shared" si="803"/>
        <v>busy</v>
      </c>
    </row>
    <row r="12855" spans="1:18">
      <c r="A12855">
        <v>37752</v>
      </c>
      <c r="B12855" t="s">
        <v>28975</v>
      </c>
      <c r="C12855" s="1">
        <v>44197</v>
      </c>
      <c r="D12855">
        <v>65</v>
      </c>
      <c r="E12855">
        <f t="shared" si="800"/>
        <v>60</v>
      </c>
      <c r="F12855">
        <v>27.7951457692307</v>
      </c>
      <c r="G12855">
        <f t="shared" si="801"/>
        <v>20</v>
      </c>
      <c r="H12855">
        <v>0</v>
      </c>
      <c r="I12855">
        <v>0</v>
      </c>
      <c r="J12855">
        <v>0</v>
      </c>
      <c r="K12855">
        <v>1.53846153846153E-2</v>
      </c>
      <c r="L12855">
        <v>0</v>
      </c>
      <c r="M12855">
        <v>11</v>
      </c>
      <c r="N12855">
        <v>50</v>
      </c>
      <c r="O12855">
        <v>0</v>
      </c>
      <c r="P12855">
        <v>0</v>
      </c>
      <c r="Q12855" t="str">
        <f t="shared" si="802"/>
        <v>low</v>
      </c>
      <c r="R12855" t="str">
        <f t="shared" si="803"/>
        <v>busy</v>
      </c>
    </row>
    <row r="12856" spans="1:18">
      <c r="A12856">
        <v>21744</v>
      </c>
      <c r="B12856" t="s">
        <v>16290</v>
      </c>
      <c r="C12856" s="1">
        <v>44197</v>
      </c>
      <c r="D12856">
        <v>95</v>
      </c>
      <c r="E12856">
        <f t="shared" si="800"/>
        <v>90</v>
      </c>
      <c r="F12856">
        <v>17.021085842105201</v>
      </c>
      <c r="G12856">
        <f t="shared" si="801"/>
        <v>10</v>
      </c>
      <c r="H12856">
        <v>0</v>
      </c>
      <c r="I12856">
        <v>0</v>
      </c>
      <c r="J12856">
        <v>0</v>
      </c>
      <c r="K12856">
        <v>3.1578947368420998E-2</v>
      </c>
      <c r="L12856">
        <v>0</v>
      </c>
      <c r="M12856">
        <v>33</v>
      </c>
      <c r="N12856">
        <v>83</v>
      </c>
      <c r="O12856">
        <v>0</v>
      </c>
      <c r="P12856">
        <v>3.7054204819277098E-2</v>
      </c>
      <c r="Q12856" t="str">
        <f t="shared" si="802"/>
        <v>low</v>
      </c>
      <c r="R12856" t="str">
        <f t="shared" si="803"/>
        <v>busy</v>
      </c>
    </row>
    <row r="12857" spans="1:18">
      <c r="A12857">
        <v>23625</v>
      </c>
      <c r="B12857" t="s">
        <v>18115</v>
      </c>
      <c r="C12857" s="1">
        <v>44197</v>
      </c>
      <c r="D12857">
        <v>294</v>
      </c>
      <c r="E12857">
        <f t="shared" si="800"/>
        <v>290</v>
      </c>
      <c r="F12857">
        <v>37.898492908163199</v>
      </c>
      <c r="G12857">
        <f t="shared" si="801"/>
        <v>30</v>
      </c>
      <c r="H12857">
        <v>3.40136054421768E-3</v>
      </c>
      <c r="I12857">
        <v>0</v>
      </c>
      <c r="J12857">
        <v>0</v>
      </c>
      <c r="K12857">
        <v>2.7210884353741398E-2</v>
      </c>
      <c r="L12857">
        <v>6.8027210884353704E-3</v>
      </c>
      <c r="M12857">
        <v>10</v>
      </c>
      <c r="N12857">
        <v>173</v>
      </c>
      <c r="O12857">
        <v>0</v>
      </c>
      <c r="P12857">
        <v>0</v>
      </c>
      <c r="Q12857" t="str">
        <f t="shared" si="802"/>
        <v>low</v>
      </c>
      <c r="R12857" t="str">
        <f t="shared" si="803"/>
        <v>busy</v>
      </c>
    </row>
    <row r="12858" spans="1:18">
      <c r="A12858">
        <v>18675</v>
      </c>
      <c r="B12858" t="s">
        <v>14355</v>
      </c>
      <c r="C12858" s="1">
        <v>44197</v>
      </c>
      <c r="D12858">
        <v>213</v>
      </c>
      <c r="E12858">
        <f t="shared" si="800"/>
        <v>210</v>
      </c>
      <c r="F12858">
        <v>23.557969877934202</v>
      </c>
      <c r="G12858">
        <f t="shared" si="801"/>
        <v>20</v>
      </c>
      <c r="H12858">
        <v>4.6948356807511703E-3</v>
      </c>
      <c r="I12858">
        <v>0</v>
      </c>
      <c r="J12858">
        <v>2.8169014084507001E-2</v>
      </c>
      <c r="K12858">
        <v>1.8779342723004602E-2</v>
      </c>
      <c r="L12858">
        <v>9.3896713615023407E-3</v>
      </c>
      <c r="M12858">
        <v>47</v>
      </c>
      <c r="N12858">
        <v>86</v>
      </c>
      <c r="O12858">
        <v>0</v>
      </c>
      <c r="P12858">
        <v>0</v>
      </c>
      <c r="Q12858" t="str">
        <f t="shared" si="802"/>
        <v>low</v>
      </c>
      <c r="R12858" t="str">
        <f t="shared" si="803"/>
        <v>busy</v>
      </c>
    </row>
    <row r="12859" spans="1:18">
      <c r="A12859">
        <v>28001</v>
      </c>
      <c r="B12859" t="s">
        <v>21525</v>
      </c>
      <c r="C12859" s="1">
        <v>44197</v>
      </c>
      <c r="D12859">
        <v>81</v>
      </c>
      <c r="E12859">
        <f t="shared" si="800"/>
        <v>80</v>
      </c>
      <c r="F12859">
        <v>17.806463641975299</v>
      </c>
      <c r="G12859">
        <f t="shared" si="801"/>
        <v>10</v>
      </c>
      <c r="H12859">
        <v>1.23456790123456E-2</v>
      </c>
      <c r="I12859">
        <v>0</v>
      </c>
      <c r="J12859">
        <v>0</v>
      </c>
      <c r="K12859">
        <v>9.8765432098765399E-2</v>
      </c>
      <c r="L12859">
        <v>0</v>
      </c>
      <c r="M12859">
        <v>11</v>
      </c>
      <c r="N12859">
        <v>38</v>
      </c>
      <c r="O12859">
        <v>0</v>
      </c>
      <c r="P12859">
        <v>0</v>
      </c>
      <c r="Q12859" t="str">
        <f t="shared" si="802"/>
        <v>low</v>
      </c>
      <c r="R12859" t="str">
        <f t="shared" si="803"/>
        <v>busy</v>
      </c>
    </row>
    <row r="12860" spans="1:18">
      <c r="A12860">
        <v>27714</v>
      </c>
      <c r="B12860" t="s">
        <v>21319</v>
      </c>
      <c r="C12860" s="1">
        <v>44197</v>
      </c>
      <c r="D12860">
        <v>186</v>
      </c>
      <c r="E12860">
        <f t="shared" si="800"/>
        <v>180</v>
      </c>
      <c r="F12860">
        <v>15.4704582311827</v>
      </c>
      <c r="G12860">
        <f t="shared" si="801"/>
        <v>10</v>
      </c>
      <c r="H12860">
        <v>0</v>
      </c>
      <c r="I12860">
        <v>0</v>
      </c>
      <c r="J12860">
        <v>0</v>
      </c>
      <c r="K12860">
        <v>0.44086021505376299</v>
      </c>
      <c r="L12860">
        <v>8.0645161290322495E-2</v>
      </c>
      <c r="M12860">
        <v>0</v>
      </c>
      <c r="N12860">
        <v>0</v>
      </c>
      <c r="O12860">
        <v>0</v>
      </c>
      <c r="P12860">
        <v>0</v>
      </c>
      <c r="Q12860" t="str">
        <f t="shared" si="802"/>
        <v>low</v>
      </c>
      <c r="R12860" t="str">
        <f t="shared" si="803"/>
        <v>busy</v>
      </c>
    </row>
    <row r="12861" spans="1:18">
      <c r="A12861">
        <v>9022</v>
      </c>
      <c r="B12861" t="s">
        <v>7164</v>
      </c>
      <c r="C12861" s="1">
        <v>44197</v>
      </c>
      <c r="D12861">
        <v>67</v>
      </c>
      <c r="E12861">
        <f t="shared" si="800"/>
        <v>60</v>
      </c>
      <c r="F12861">
        <v>34.303190880597001</v>
      </c>
      <c r="G12861">
        <f t="shared" si="801"/>
        <v>30</v>
      </c>
      <c r="H12861">
        <v>0</v>
      </c>
      <c r="I12861">
        <v>0</v>
      </c>
      <c r="J12861">
        <v>0</v>
      </c>
      <c r="K12861">
        <v>5.9701492537313397E-2</v>
      </c>
      <c r="L12861">
        <v>0</v>
      </c>
      <c r="M12861">
        <v>6</v>
      </c>
      <c r="N12861">
        <v>43</v>
      </c>
      <c r="O12861">
        <v>0</v>
      </c>
      <c r="P12861">
        <v>0</v>
      </c>
      <c r="Q12861" t="str">
        <f t="shared" si="802"/>
        <v>low</v>
      </c>
      <c r="R12861" t="str">
        <f t="shared" si="803"/>
        <v>busy</v>
      </c>
    </row>
    <row r="12862" spans="1:18">
      <c r="A12862">
        <v>21127</v>
      </c>
      <c r="B12862" t="s">
        <v>15675</v>
      </c>
      <c r="C12862" s="1">
        <v>44197</v>
      </c>
      <c r="D12862">
        <v>62</v>
      </c>
      <c r="E12862">
        <f t="shared" si="800"/>
        <v>60</v>
      </c>
      <c r="F12862">
        <v>28.373246048387099</v>
      </c>
      <c r="G12862">
        <f t="shared" si="801"/>
        <v>20</v>
      </c>
      <c r="H12862">
        <v>0</v>
      </c>
      <c r="I12862">
        <v>0</v>
      </c>
      <c r="J12862">
        <v>1.6129032258064498E-2</v>
      </c>
      <c r="K12862">
        <v>0</v>
      </c>
      <c r="L12862">
        <v>0</v>
      </c>
      <c r="M12862">
        <v>10</v>
      </c>
      <c r="N12862">
        <v>34</v>
      </c>
      <c r="O12862">
        <v>0</v>
      </c>
      <c r="P12862">
        <v>3.30473823529411E-2</v>
      </c>
      <c r="Q12862" t="str">
        <f t="shared" si="802"/>
        <v>low</v>
      </c>
      <c r="R12862" t="str">
        <f t="shared" si="803"/>
        <v>empty</v>
      </c>
    </row>
    <row r="12863" spans="1:18">
      <c r="A12863">
        <v>22100</v>
      </c>
      <c r="B12863" t="s">
        <v>16642</v>
      </c>
      <c r="C12863" s="1">
        <v>44197</v>
      </c>
      <c r="D12863">
        <v>114</v>
      </c>
      <c r="E12863">
        <f t="shared" si="800"/>
        <v>110</v>
      </c>
      <c r="F12863">
        <v>20.145962736842101</v>
      </c>
      <c r="G12863">
        <f t="shared" si="801"/>
        <v>20</v>
      </c>
      <c r="H12863">
        <v>0</v>
      </c>
      <c r="I12863">
        <v>0</v>
      </c>
      <c r="J12863">
        <v>0</v>
      </c>
      <c r="K12863">
        <v>0</v>
      </c>
      <c r="L12863">
        <v>0</v>
      </c>
      <c r="M12863">
        <v>14</v>
      </c>
      <c r="N12863">
        <v>77</v>
      </c>
      <c r="O12863">
        <v>0</v>
      </c>
      <c r="P12863">
        <v>0.10740929870129801</v>
      </c>
      <c r="Q12863" t="str">
        <f t="shared" si="802"/>
        <v>low</v>
      </c>
      <c r="R12863" t="str">
        <f t="shared" si="803"/>
        <v>empty</v>
      </c>
    </row>
    <row r="12864" spans="1:18">
      <c r="A12864">
        <v>2819</v>
      </c>
      <c r="B12864" t="s">
        <v>2261</v>
      </c>
      <c r="C12864" s="1">
        <v>44197</v>
      </c>
      <c r="D12864">
        <v>289</v>
      </c>
      <c r="E12864">
        <f t="shared" si="800"/>
        <v>280</v>
      </c>
      <c r="F12864">
        <v>26.509064397923801</v>
      </c>
      <c r="G12864">
        <f t="shared" si="801"/>
        <v>20</v>
      </c>
      <c r="H12864">
        <v>0</v>
      </c>
      <c r="I12864">
        <v>0</v>
      </c>
      <c r="J12864">
        <v>1.03806228373702E-2</v>
      </c>
      <c r="K12864">
        <v>1.03806228373702E-2</v>
      </c>
      <c r="L12864">
        <v>3.4602076124567401E-3</v>
      </c>
      <c r="M12864">
        <v>27</v>
      </c>
      <c r="N12864">
        <v>141</v>
      </c>
      <c r="O12864">
        <v>0</v>
      </c>
      <c r="P12864">
        <v>0</v>
      </c>
      <c r="Q12864" t="str">
        <f t="shared" si="802"/>
        <v>low</v>
      </c>
      <c r="R12864" t="str">
        <f t="shared" si="803"/>
        <v>busy</v>
      </c>
    </row>
    <row r="12865" spans="1:18">
      <c r="A12865">
        <v>15198</v>
      </c>
      <c r="B12865" t="s">
        <v>11743</v>
      </c>
      <c r="C12865" s="1">
        <v>44197</v>
      </c>
      <c r="D12865">
        <v>152</v>
      </c>
      <c r="E12865">
        <f t="shared" si="800"/>
        <v>150</v>
      </c>
      <c r="F12865">
        <v>26.882080578947299</v>
      </c>
      <c r="G12865">
        <f t="shared" si="801"/>
        <v>20</v>
      </c>
      <c r="H12865">
        <v>0</v>
      </c>
      <c r="I12865">
        <v>0</v>
      </c>
      <c r="J12865">
        <v>0</v>
      </c>
      <c r="K12865">
        <v>3.2894736842105199E-2</v>
      </c>
      <c r="L12865">
        <v>2.6315789473684199E-2</v>
      </c>
      <c r="M12865">
        <v>7</v>
      </c>
      <c r="N12865">
        <v>84</v>
      </c>
      <c r="O12865">
        <v>0</v>
      </c>
      <c r="P12865">
        <v>1.2123702380952299E-2</v>
      </c>
      <c r="Q12865" t="str">
        <f t="shared" si="802"/>
        <v>low</v>
      </c>
      <c r="R12865" t="str">
        <f t="shared" si="803"/>
        <v>busy</v>
      </c>
    </row>
    <row r="12866" spans="1:18">
      <c r="A12866">
        <v>6349</v>
      </c>
      <c r="B12866" t="s">
        <v>4834</v>
      </c>
      <c r="C12866" s="1">
        <v>44197</v>
      </c>
      <c r="D12866">
        <v>128</v>
      </c>
      <c r="E12866">
        <f t="shared" ref="E12866:E12929" si="804">D12866-MOD(D12866,10)</f>
        <v>120</v>
      </c>
      <c r="F12866">
        <v>24.2383887421874</v>
      </c>
      <c r="G12866">
        <f t="shared" ref="G12866:G12929" si="805">F12866-MOD(F12866,10)</f>
        <v>20</v>
      </c>
      <c r="H12866">
        <v>0</v>
      </c>
      <c r="I12866">
        <v>0</v>
      </c>
      <c r="J12866">
        <v>0</v>
      </c>
      <c r="K12866">
        <v>7.8125E-3</v>
      </c>
      <c r="L12866">
        <v>0</v>
      </c>
      <c r="M12866">
        <v>18</v>
      </c>
      <c r="N12866">
        <v>103</v>
      </c>
      <c r="O12866">
        <v>0</v>
      </c>
      <c r="P12866">
        <v>9.7087378640776604E-3</v>
      </c>
      <c r="Q12866" t="str">
        <f t="shared" ref="Q12866:Q12929" si="806">IF(F12866&gt;50,"high","low")</f>
        <v>low</v>
      </c>
      <c r="R12866" t="str">
        <f t="shared" ref="R12866:R12929" si="807">IF(AND(K12866=0,L12866=0),"empty", "busy")</f>
        <v>busy</v>
      </c>
    </row>
    <row r="12867" spans="1:18">
      <c r="A12867">
        <v>8186</v>
      </c>
      <c r="B12867" t="s">
        <v>6390</v>
      </c>
      <c r="C12867" s="1">
        <v>44197</v>
      </c>
      <c r="D12867">
        <v>129</v>
      </c>
      <c r="E12867">
        <f t="shared" si="804"/>
        <v>120</v>
      </c>
      <c r="F12867">
        <v>24.968609248061998</v>
      </c>
      <c r="G12867">
        <f t="shared" si="805"/>
        <v>20</v>
      </c>
      <c r="H12867">
        <v>0</v>
      </c>
      <c r="I12867">
        <v>0</v>
      </c>
      <c r="J12867">
        <v>0</v>
      </c>
      <c r="K12867">
        <v>7.7519379844961196E-3</v>
      </c>
      <c r="L12867">
        <v>0</v>
      </c>
      <c r="M12867">
        <v>9</v>
      </c>
      <c r="N12867">
        <v>104</v>
      </c>
      <c r="O12867">
        <v>0</v>
      </c>
      <c r="P12867">
        <v>9.6153846153846107E-3</v>
      </c>
      <c r="Q12867" t="str">
        <f t="shared" si="806"/>
        <v>low</v>
      </c>
      <c r="R12867" t="str">
        <f t="shared" si="807"/>
        <v>busy</v>
      </c>
    </row>
    <row r="12868" spans="1:18">
      <c r="A12868">
        <v>4093</v>
      </c>
      <c r="B12868" t="s">
        <v>3184</v>
      </c>
      <c r="C12868" s="1">
        <v>44197</v>
      </c>
      <c r="D12868">
        <v>159</v>
      </c>
      <c r="E12868">
        <f t="shared" si="804"/>
        <v>150</v>
      </c>
      <c r="F12868">
        <v>33.752238201257803</v>
      </c>
      <c r="G12868">
        <f t="shared" si="805"/>
        <v>3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6</v>
      </c>
      <c r="N12868">
        <v>125</v>
      </c>
      <c r="O12868">
        <v>0</v>
      </c>
      <c r="P12868">
        <v>9.0622223999999904E-2</v>
      </c>
      <c r="Q12868" t="str">
        <f t="shared" si="806"/>
        <v>low</v>
      </c>
      <c r="R12868" t="str">
        <f t="shared" si="807"/>
        <v>empty</v>
      </c>
    </row>
    <row r="12869" spans="1:18">
      <c r="A12869">
        <v>15162</v>
      </c>
      <c r="B12869" t="s">
        <v>11710</v>
      </c>
      <c r="C12869" s="1">
        <v>44197</v>
      </c>
      <c r="D12869">
        <v>100</v>
      </c>
      <c r="E12869">
        <f t="shared" si="804"/>
        <v>100</v>
      </c>
      <c r="F12869">
        <v>49.960233389999999</v>
      </c>
      <c r="G12869">
        <f t="shared" si="805"/>
        <v>40</v>
      </c>
      <c r="H12869">
        <v>0</v>
      </c>
      <c r="I12869">
        <v>0</v>
      </c>
      <c r="J12869">
        <v>0</v>
      </c>
      <c r="K12869">
        <v>0.01</v>
      </c>
      <c r="L12869">
        <v>0</v>
      </c>
      <c r="M12869">
        <v>6</v>
      </c>
      <c r="N12869">
        <v>79</v>
      </c>
      <c r="O12869">
        <v>0</v>
      </c>
      <c r="P12869">
        <v>0</v>
      </c>
      <c r="Q12869" t="str">
        <f t="shared" si="806"/>
        <v>low</v>
      </c>
      <c r="R12869" t="str">
        <f t="shared" si="807"/>
        <v>busy</v>
      </c>
    </row>
    <row r="12870" spans="1:18">
      <c r="A12870">
        <v>9884</v>
      </c>
      <c r="B12870" t="s">
        <v>8017</v>
      </c>
      <c r="C12870" s="1">
        <v>44197</v>
      </c>
      <c r="D12870">
        <v>52</v>
      </c>
      <c r="E12870">
        <f t="shared" si="804"/>
        <v>50</v>
      </c>
      <c r="F12870">
        <v>27.665105711538398</v>
      </c>
      <c r="G12870">
        <f t="shared" si="805"/>
        <v>20</v>
      </c>
      <c r="H12870">
        <v>3.8461538461538401E-2</v>
      </c>
      <c r="I12870">
        <v>0</v>
      </c>
      <c r="J12870">
        <v>0</v>
      </c>
      <c r="K12870">
        <v>9.6153846153846104E-2</v>
      </c>
      <c r="L12870">
        <v>0</v>
      </c>
      <c r="M12870">
        <v>14</v>
      </c>
      <c r="N12870">
        <v>19</v>
      </c>
      <c r="O12870">
        <v>0</v>
      </c>
      <c r="P12870">
        <v>8.9766263157894696E-2</v>
      </c>
      <c r="Q12870" t="str">
        <f t="shared" si="806"/>
        <v>low</v>
      </c>
      <c r="R12870" t="str">
        <f t="shared" si="807"/>
        <v>busy</v>
      </c>
    </row>
    <row r="12871" spans="1:18">
      <c r="A12871">
        <v>1536</v>
      </c>
      <c r="B12871" t="s">
        <v>1326</v>
      </c>
      <c r="C12871" s="1">
        <v>44197</v>
      </c>
      <c r="D12871">
        <v>124</v>
      </c>
      <c r="E12871">
        <f t="shared" si="804"/>
        <v>120</v>
      </c>
      <c r="F12871">
        <v>20.309752709677401</v>
      </c>
      <c r="G12871">
        <f t="shared" si="805"/>
        <v>20</v>
      </c>
      <c r="H12871">
        <v>0</v>
      </c>
      <c r="I12871">
        <v>1.6129032258064498E-2</v>
      </c>
      <c r="J12871">
        <v>8.0645161290322492E-3</v>
      </c>
      <c r="K12871">
        <v>3.2258064516128997E-2</v>
      </c>
      <c r="L12871">
        <v>1.6129032258064498E-2</v>
      </c>
      <c r="M12871">
        <v>35</v>
      </c>
      <c r="N12871">
        <v>63</v>
      </c>
      <c r="O12871">
        <v>0</v>
      </c>
      <c r="P12871">
        <v>0</v>
      </c>
      <c r="Q12871" t="str">
        <f t="shared" si="806"/>
        <v>low</v>
      </c>
      <c r="R12871" t="str">
        <f t="shared" si="807"/>
        <v>busy</v>
      </c>
    </row>
    <row r="12872" spans="1:18">
      <c r="A12872">
        <v>25737</v>
      </c>
      <c r="B12872" t="s">
        <v>19617</v>
      </c>
      <c r="C12872" s="1">
        <v>44197</v>
      </c>
      <c r="D12872">
        <v>83</v>
      </c>
      <c r="E12872">
        <f t="shared" si="804"/>
        <v>80</v>
      </c>
      <c r="F12872">
        <v>18.631144084337301</v>
      </c>
      <c r="G12872">
        <f t="shared" si="805"/>
        <v>10</v>
      </c>
      <c r="H12872">
        <v>4.8192771084337303E-2</v>
      </c>
      <c r="I12872">
        <v>0</v>
      </c>
      <c r="J12872">
        <v>2.40963855421686E-2</v>
      </c>
      <c r="K12872">
        <v>0.120481927710843</v>
      </c>
      <c r="L12872">
        <v>0</v>
      </c>
      <c r="M12872">
        <v>13</v>
      </c>
      <c r="N12872">
        <v>25</v>
      </c>
      <c r="O12872">
        <v>0</v>
      </c>
      <c r="P12872">
        <v>6.2380959999999999E-2</v>
      </c>
      <c r="Q12872" t="str">
        <f t="shared" si="806"/>
        <v>low</v>
      </c>
      <c r="R12872" t="str">
        <f t="shared" si="807"/>
        <v>busy</v>
      </c>
    </row>
    <row r="12873" spans="1:18">
      <c r="A12873">
        <v>5003</v>
      </c>
      <c r="B12873" t="s">
        <v>3850</v>
      </c>
      <c r="C12873" s="1">
        <v>44197</v>
      </c>
      <c r="D12873">
        <v>203</v>
      </c>
      <c r="E12873">
        <f t="shared" si="804"/>
        <v>200</v>
      </c>
      <c r="F12873">
        <v>27.060433310344798</v>
      </c>
      <c r="G12873">
        <f t="shared" si="805"/>
        <v>20</v>
      </c>
      <c r="H12873">
        <v>0</v>
      </c>
      <c r="I12873">
        <v>0</v>
      </c>
      <c r="J12873">
        <v>0</v>
      </c>
      <c r="K12873">
        <v>0.15763546798029501</v>
      </c>
      <c r="L12873">
        <v>0</v>
      </c>
      <c r="M12873">
        <v>18</v>
      </c>
      <c r="N12873">
        <v>57</v>
      </c>
      <c r="O12873">
        <v>0</v>
      </c>
      <c r="P12873">
        <v>6.1403508771929799E-3</v>
      </c>
      <c r="Q12873" t="str">
        <f t="shared" si="806"/>
        <v>low</v>
      </c>
      <c r="R12873" t="str">
        <f t="shared" si="807"/>
        <v>busy</v>
      </c>
    </row>
    <row r="12874" spans="1:18">
      <c r="A12874">
        <v>14645</v>
      </c>
      <c r="B12874" t="s">
        <v>11299</v>
      </c>
      <c r="C12874" s="1">
        <v>44197</v>
      </c>
      <c r="D12874">
        <v>253</v>
      </c>
      <c r="E12874">
        <f t="shared" si="804"/>
        <v>250</v>
      </c>
      <c r="F12874">
        <v>20.0928178221343</v>
      </c>
      <c r="G12874">
        <f t="shared" si="805"/>
        <v>20</v>
      </c>
      <c r="H12874">
        <v>0</v>
      </c>
      <c r="I12874">
        <v>0</v>
      </c>
      <c r="J12874">
        <v>0</v>
      </c>
      <c r="K12874">
        <v>1.9762845849802299E-2</v>
      </c>
      <c r="L12874">
        <v>0</v>
      </c>
      <c r="M12874">
        <v>14</v>
      </c>
      <c r="N12874">
        <v>141</v>
      </c>
      <c r="O12874">
        <v>0</v>
      </c>
      <c r="P12874">
        <v>8.8652482269503501E-4</v>
      </c>
      <c r="Q12874" t="str">
        <f t="shared" si="806"/>
        <v>low</v>
      </c>
      <c r="R12874" t="str">
        <f t="shared" si="807"/>
        <v>busy</v>
      </c>
    </row>
    <row r="12875" spans="1:18">
      <c r="A12875">
        <v>14531</v>
      </c>
      <c r="B12875" t="s">
        <v>11196</v>
      </c>
      <c r="C12875" s="1">
        <v>44197</v>
      </c>
      <c r="D12875">
        <v>80</v>
      </c>
      <c r="E12875">
        <f t="shared" si="804"/>
        <v>80</v>
      </c>
      <c r="F12875">
        <v>23.837869537500001</v>
      </c>
      <c r="G12875">
        <f t="shared" si="805"/>
        <v>20</v>
      </c>
      <c r="H12875">
        <v>0</v>
      </c>
      <c r="I12875">
        <v>0</v>
      </c>
      <c r="J12875">
        <v>0</v>
      </c>
      <c r="K12875">
        <v>3.7499999999999999E-2</v>
      </c>
      <c r="L12875">
        <v>0</v>
      </c>
      <c r="M12875">
        <v>19</v>
      </c>
      <c r="N12875">
        <v>42</v>
      </c>
      <c r="O12875">
        <v>0</v>
      </c>
      <c r="P12875">
        <v>0</v>
      </c>
      <c r="Q12875" t="str">
        <f t="shared" si="806"/>
        <v>low</v>
      </c>
      <c r="R12875" t="str">
        <f t="shared" si="807"/>
        <v>busy</v>
      </c>
    </row>
    <row r="12876" spans="1:18">
      <c r="A12876">
        <v>1939</v>
      </c>
      <c r="B12876" t="s">
        <v>1660</v>
      </c>
      <c r="C12876" s="1">
        <v>44197</v>
      </c>
      <c r="D12876">
        <v>142</v>
      </c>
      <c r="E12876">
        <f t="shared" si="804"/>
        <v>140</v>
      </c>
      <c r="F12876">
        <v>36.037704112676003</v>
      </c>
      <c r="G12876">
        <f t="shared" si="805"/>
        <v>30</v>
      </c>
      <c r="H12876">
        <v>0</v>
      </c>
      <c r="I12876">
        <v>0</v>
      </c>
      <c r="J12876">
        <v>0</v>
      </c>
      <c r="K12876">
        <v>0.30281690140845002</v>
      </c>
      <c r="L12876">
        <v>0.23239436619718301</v>
      </c>
      <c r="M12876">
        <v>0</v>
      </c>
      <c r="N12876">
        <v>0</v>
      </c>
      <c r="O12876">
        <v>0</v>
      </c>
      <c r="P12876">
        <v>0</v>
      </c>
      <c r="Q12876" t="str">
        <f t="shared" si="806"/>
        <v>low</v>
      </c>
      <c r="R12876" t="str">
        <f t="shared" si="807"/>
        <v>busy</v>
      </c>
    </row>
    <row r="12877" spans="1:18">
      <c r="A12877">
        <v>10305</v>
      </c>
      <c r="B12877" t="s">
        <v>8419</v>
      </c>
      <c r="C12877" s="1">
        <v>44197</v>
      </c>
      <c r="D12877">
        <v>105</v>
      </c>
      <c r="E12877">
        <f t="shared" si="804"/>
        <v>100</v>
      </c>
      <c r="F12877">
        <v>16.6880459809523</v>
      </c>
      <c r="G12877">
        <f t="shared" si="805"/>
        <v>10</v>
      </c>
      <c r="H12877">
        <v>0</v>
      </c>
      <c r="I12877">
        <v>9.5238095238095195E-3</v>
      </c>
      <c r="J12877">
        <v>9.5238095238095195E-3</v>
      </c>
      <c r="K12877">
        <v>0.133333333333333</v>
      </c>
      <c r="L12877">
        <v>9.5238095238095195E-3</v>
      </c>
      <c r="M12877">
        <v>8</v>
      </c>
      <c r="N12877">
        <v>9</v>
      </c>
      <c r="O12877">
        <v>0</v>
      </c>
      <c r="P12877">
        <v>0.25425433333333303</v>
      </c>
      <c r="Q12877" t="str">
        <f t="shared" si="806"/>
        <v>low</v>
      </c>
      <c r="R12877" t="str">
        <f t="shared" si="807"/>
        <v>busy</v>
      </c>
    </row>
    <row r="12878" spans="1:18">
      <c r="A12878">
        <v>1423</v>
      </c>
      <c r="B12878" t="s">
        <v>1227</v>
      </c>
      <c r="C12878" s="1">
        <v>44197</v>
      </c>
      <c r="D12878">
        <v>122</v>
      </c>
      <c r="E12878">
        <f t="shared" si="804"/>
        <v>120</v>
      </c>
      <c r="F12878">
        <v>21.062540877049098</v>
      </c>
      <c r="G12878">
        <f t="shared" si="805"/>
        <v>20</v>
      </c>
      <c r="H12878">
        <v>4.9180327868852403E-2</v>
      </c>
      <c r="I12878">
        <v>0</v>
      </c>
      <c r="J12878">
        <v>2.4590163934426201E-2</v>
      </c>
      <c r="K12878">
        <v>0.114754098360655</v>
      </c>
      <c r="L12878">
        <v>0</v>
      </c>
      <c r="M12878">
        <v>20</v>
      </c>
      <c r="N12878">
        <v>20</v>
      </c>
      <c r="O12878">
        <v>0</v>
      </c>
      <c r="P12878">
        <v>2.3809500000000002E-3</v>
      </c>
      <c r="Q12878" t="str">
        <f t="shared" si="806"/>
        <v>low</v>
      </c>
      <c r="R12878" t="str">
        <f t="shared" si="807"/>
        <v>busy</v>
      </c>
    </row>
    <row r="12879" spans="1:18">
      <c r="A12879">
        <v>1973</v>
      </c>
      <c r="B12879" t="s">
        <v>1682</v>
      </c>
      <c r="C12879" s="1">
        <v>44197</v>
      </c>
      <c r="D12879">
        <v>252</v>
      </c>
      <c r="E12879">
        <f t="shared" si="804"/>
        <v>250</v>
      </c>
      <c r="F12879">
        <v>30.990001607142801</v>
      </c>
      <c r="G12879">
        <f t="shared" si="805"/>
        <v>30</v>
      </c>
      <c r="H12879">
        <v>0</v>
      </c>
      <c r="I12879">
        <v>0</v>
      </c>
      <c r="J12879">
        <v>3.9682539682539602E-3</v>
      </c>
      <c r="K12879">
        <v>5.95238095238095E-2</v>
      </c>
      <c r="L12879">
        <v>4.7619047619047603E-2</v>
      </c>
      <c r="M12879">
        <v>45</v>
      </c>
      <c r="N12879">
        <v>95</v>
      </c>
      <c r="O12879">
        <v>0</v>
      </c>
      <c r="P12879">
        <v>0</v>
      </c>
      <c r="Q12879" t="str">
        <f t="shared" si="806"/>
        <v>low</v>
      </c>
      <c r="R12879" t="str">
        <f t="shared" si="807"/>
        <v>busy</v>
      </c>
    </row>
    <row r="12880" spans="1:18">
      <c r="A12880">
        <v>37795</v>
      </c>
      <c r="B12880" t="s">
        <v>29015</v>
      </c>
      <c r="C12880" s="1">
        <v>44197</v>
      </c>
      <c r="D12880">
        <v>51</v>
      </c>
      <c r="E12880">
        <f t="shared" si="804"/>
        <v>50</v>
      </c>
      <c r="F12880">
        <v>28.2892739803921</v>
      </c>
      <c r="G12880">
        <f t="shared" si="805"/>
        <v>2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20</v>
      </c>
      <c r="N12880">
        <v>38</v>
      </c>
      <c r="O12880">
        <v>0</v>
      </c>
      <c r="P12880">
        <v>0</v>
      </c>
      <c r="Q12880" t="str">
        <f t="shared" si="806"/>
        <v>low</v>
      </c>
      <c r="R12880" t="str">
        <f t="shared" si="807"/>
        <v>empty</v>
      </c>
    </row>
    <row r="12881" spans="1:18">
      <c r="A12881">
        <v>26206</v>
      </c>
      <c r="B12881" t="s">
        <v>20031</v>
      </c>
      <c r="C12881" s="1">
        <v>44197</v>
      </c>
      <c r="D12881">
        <v>153</v>
      </c>
      <c r="E12881">
        <f t="shared" si="804"/>
        <v>150</v>
      </c>
      <c r="F12881">
        <v>21.1582897058823</v>
      </c>
      <c r="G12881">
        <f t="shared" si="805"/>
        <v>20</v>
      </c>
      <c r="H12881">
        <v>0</v>
      </c>
      <c r="I12881">
        <v>0</v>
      </c>
      <c r="J12881">
        <v>0</v>
      </c>
      <c r="K12881">
        <v>1.30718954248366E-2</v>
      </c>
      <c r="L12881">
        <v>0</v>
      </c>
      <c r="M12881">
        <v>75</v>
      </c>
      <c r="N12881">
        <v>102</v>
      </c>
      <c r="O12881">
        <v>0</v>
      </c>
      <c r="P12881">
        <v>0</v>
      </c>
      <c r="Q12881" t="str">
        <f t="shared" si="806"/>
        <v>low</v>
      </c>
      <c r="R12881" t="str">
        <f t="shared" si="807"/>
        <v>busy</v>
      </c>
    </row>
    <row r="12882" spans="1:18">
      <c r="A12882">
        <v>21827</v>
      </c>
      <c r="B12882" t="s">
        <v>16372</v>
      </c>
      <c r="C12882" s="1">
        <v>44197</v>
      </c>
      <c r="D12882">
        <v>104</v>
      </c>
      <c r="E12882">
        <f t="shared" si="804"/>
        <v>100</v>
      </c>
      <c r="F12882">
        <v>27.486492230769201</v>
      </c>
      <c r="G12882">
        <f t="shared" si="805"/>
        <v>20</v>
      </c>
      <c r="H12882">
        <v>0</v>
      </c>
      <c r="I12882">
        <v>0</v>
      </c>
      <c r="J12882">
        <v>0</v>
      </c>
      <c r="K12882">
        <v>0.22115384615384601</v>
      </c>
      <c r="L12882">
        <v>0.25</v>
      </c>
      <c r="M12882">
        <v>0</v>
      </c>
      <c r="N12882">
        <v>0</v>
      </c>
      <c r="O12882">
        <v>0</v>
      </c>
      <c r="P12882">
        <v>0</v>
      </c>
      <c r="Q12882" t="str">
        <f t="shared" si="806"/>
        <v>low</v>
      </c>
      <c r="R12882" t="str">
        <f t="shared" si="807"/>
        <v>busy</v>
      </c>
    </row>
    <row r="12883" spans="1:18">
      <c r="A12883">
        <v>10954</v>
      </c>
      <c r="B12883" t="s">
        <v>9049</v>
      </c>
      <c r="C12883" s="1">
        <v>44197</v>
      </c>
      <c r="D12883">
        <v>92</v>
      </c>
      <c r="E12883">
        <f t="shared" si="804"/>
        <v>90</v>
      </c>
      <c r="F12883">
        <v>34.9778286956521</v>
      </c>
      <c r="G12883">
        <f t="shared" si="805"/>
        <v>30</v>
      </c>
      <c r="H12883">
        <v>0</v>
      </c>
      <c r="I12883">
        <v>0</v>
      </c>
      <c r="J12883">
        <v>0</v>
      </c>
      <c r="K12883">
        <v>7.6086956521739094E-2</v>
      </c>
      <c r="L12883">
        <v>2.1739130434782601E-2</v>
      </c>
      <c r="M12883">
        <v>6</v>
      </c>
      <c r="N12883">
        <v>41</v>
      </c>
      <c r="O12883">
        <v>0</v>
      </c>
      <c r="P12883">
        <v>0</v>
      </c>
      <c r="Q12883" t="str">
        <f t="shared" si="806"/>
        <v>low</v>
      </c>
      <c r="R12883" t="str">
        <f t="shared" si="807"/>
        <v>busy</v>
      </c>
    </row>
    <row r="12884" spans="1:18">
      <c r="A12884">
        <v>29927</v>
      </c>
      <c r="B12884" t="s">
        <v>23127</v>
      </c>
      <c r="C12884" s="1">
        <v>44197</v>
      </c>
      <c r="D12884">
        <v>56</v>
      </c>
      <c r="E12884">
        <f t="shared" si="804"/>
        <v>50</v>
      </c>
      <c r="F12884">
        <v>20.968529910714199</v>
      </c>
      <c r="G12884">
        <f t="shared" si="805"/>
        <v>20</v>
      </c>
      <c r="H12884">
        <v>0</v>
      </c>
      <c r="I12884">
        <v>0</v>
      </c>
      <c r="J12884">
        <v>0</v>
      </c>
      <c r="K12884">
        <v>0.107142857142857</v>
      </c>
      <c r="L12884">
        <v>0</v>
      </c>
      <c r="M12884">
        <v>2</v>
      </c>
      <c r="N12884">
        <v>15</v>
      </c>
      <c r="O12884">
        <v>0</v>
      </c>
      <c r="P12884">
        <v>0</v>
      </c>
      <c r="Q12884" t="str">
        <f t="shared" si="806"/>
        <v>low</v>
      </c>
      <c r="R12884" t="str">
        <f t="shared" si="807"/>
        <v>busy</v>
      </c>
    </row>
    <row r="12885" spans="1:18">
      <c r="A12885">
        <v>42116</v>
      </c>
      <c r="B12885" t="s">
        <v>32378</v>
      </c>
      <c r="C12885" s="1">
        <v>44197</v>
      </c>
      <c r="D12885">
        <v>82</v>
      </c>
      <c r="E12885">
        <f t="shared" si="804"/>
        <v>80</v>
      </c>
      <c r="F12885">
        <v>14.846840585365801</v>
      </c>
      <c r="G12885">
        <f t="shared" si="805"/>
        <v>10</v>
      </c>
      <c r="H12885">
        <v>0</v>
      </c>
      <c r="I12885">
        <v>0</v>
      </c>
      <c r="J12885">
        <v>0</v>
      </c>
      <c r="K12885">
        <v>0.25609756097560898</v>
      </c>
      <c r="L12885">
        <v>0</v>
      </c>
      <c r="M12885">
        <v>0</v>
      </c>
      <c r="N12885">
        <v>1</v>
      </c>
      <c r="O12885">
        <v>0</v>
      </c>
      <c r="P12885">
        <v>0</v>
      </c>
      <c r="Q12885" t="str">
        <f t="shared" si="806"/>
        <v>low</v>
      </c>
      <c r="R12885" t="str">
        <f t="shared" si="807"/>
        <v>busy</v>
      </c>
    </row>
    <row r="12886" spans="1:18">
      <c r="A12886">
        <v>26204</v>
      </c>
      <c r="B12886" t="s">
        <v>20029</v>
      </c>
      <c r="C12886" s="1">
        <v>44197</v>
      </c>
      <c r="D12886">
        <v>136</v>
      </c>
      <c r="E12886">
        <f t="shared" si="804"/>
        <v>130</v>
      </c>
      <c r="F12886">
        <v>25.786127492647001</v>
      </c>
      <c r="G12886">
        <f t="shared" si="805"/>
        <v>20</v>
      </c>
      <c r="H12886">
        <v>0</v>
      </c>
      <c r="I12886">
        <v>0</v>
      </c>
      <c r="J12886">
        <v>0</v>
      </c>
      <c r="K12886">
        <v>7.3529411764705803E-3</v>
      </c>
      <c r="L12886">
        <v>0</v>
      </c>
      <c r="M12886">
        <v>12</v>
      </c>
      <c r="N12886">
        <v>102</v>
      </c>
      <c r="O12886">
        <v>0</v>
      </c>
      <c r="P12886">
        <v>0</v>
      </c>
      <c r="Q12886" t="str">
        <f t="shared" si="806"/>
        <v>low</v>
      </c>
      <c r="R12886" t="str">
        <f t="shared" si="807"/>
        <v>busy</v>
      </c>
    </row>
    <row r="12887" spans="1:18">
      <c r="A12887">
        <v>14539</v>
      </c>
      <c r="B12887" t="s">
        <v>11202</v>
      </c>
      <c r="C12887" s="1">
        <v>44197</v>
      </c>
      <c r="D12887">
        <v>63</v>
      </c>
      <c r="E12887">
        <f t="shared" si="804"/>
        <v>60</v>
      </c>
      <c r="F12887">
        <v>30.276239063492</v>
      </c>
      <c r="G12887">
        <f t="shared" si="805"/>
        <v>30</v>
      </c>
      <c r="H12887">
        <v>0</v>
      </c>
      <c r="I12887">
        <v>0</v>
      </c>
      <c r="J12887">
        <v>0</v>
      </c>
      <c r="K12887">
        <v>1.5873015873015799E-2</v>
      </c>
      <c r="L12887">
        <v>1.5873015873015799E-2</v>
      </c>
      <c r="M12887">
        <v>2</v>
      </c>
      <c r="N12887">
        <v>24</v>
      </c>
      <c r="O12887">
        <v>0</v>
      </c>
      <c r="P12887">
        <v>0</v>
      </c>
      <c r="Q12887" t="str">
        <f t="shared" si="806"/>
        <v>low</v>
      </c>
      <c r="R12887" t="str">
        <f t="shared" si="807"/>
        <v>busy</v>
      </c>
    </row>
    <row r="12888" spans="1:18">
      <c r="A12888">
        <v>16781</v>
      </c>
      <c r="B12888" t="s">
        <v>12950</v>
      </c>
      <c r="C12888" s="1">
        <v>44197</v>
      </c>
      <c r="D12888">
        <v>63</v>
      </c>
      <c r="E12888">
        <f t="shared" si="804"/>
        <v>60</v>
      </c>
      <c r="F12888">
        <v>26.159867920634898</v>
      </c>
      <c r="G12888">
        <f t="shared" si="805"/>
        <v>20</v>
      </c>
      <c r="H12888">
        <v>0</v>
      </c>
      <c r="I12888">
        <v>0</v>
      </c>
      <c r="J12888">
        <v>0</v>
      </c>
      <c r="K12888">
        <v>0.476190476190476</v>
      </c>
      <c r="L12888">
        <v>6.3492063492063405E-2</v>
      </c>
      <c r="M12888">
        <v>0</v>
      </c>
      <c r="N12888">
        <v>0</v>
      </c>
      <c r="O12888">
        <v>0</v>
      </c>
      <c r="P12888">
        <v>0</v>
      </c>
      <c r="Q12888" t="str">
        <f t="shared" si="806"/>
        <v>low</v>
      </c>
      <c r="R12888" t="str">
        <f t="shared" si="807"/>
        <v>busy</v>
      </c>
    </row>
    <row r="12889" spans="1:18">
      <c r="A12889">
        <v>1284</v>
      </c>
      <c r="B12889" t="s">
        <v>1103</v>
      </c>
      <c r="C12889" s="1">
        <v>44197</v>
      </c>
      <c r="D12889">
        <v>252</v>
      </c>
      <c r="E12889">
        <f t="shared" si="804"/>
        <v>250</v>
      </c>
      <c r="F12889">
        <v>26.822802559523801</v>
      </c>
      <c r="G12889">
        <f t="shared" si="805"/>
        <v>20</v>
      </c>
      <c r="H12889">
        <v>0</v>
      </c>
      <c r="I12889">
        <v>0</v>
      </c>
      <c r="J12889">
        <v>2.3809523809523801E-2</v>
      </c>
      <c r="K12889">
        <v>2.3809523809523801E-2</v>
      </c>
      <c r="L12889">
        <v>1.1904761904761901E-2</v>
      </c>
      <c r="M12889">
        <v>38</v>
      </c>
      <c r="N12889">
        <v>77</v>
      </c>
      <c r="O12889">
        <v>0</v>
      </c>
      <c r="P12889">
        <v>1.2987012987012899E-2</v>
      </c>
      <c r="Q12889" t="str">
        <f t="shared" si="806"/>
        <v>low</v>
      </c>
      <c r="R12889" t="str">
        <f t="shared" si="807"/>
        <v>busy</v>
      </c>
    </row>
    <row r="12890" spans="1:18">
      <c r="A12890">
        <v>1390</v>
      </c>
      <c r="B12890" t="s">
        <v>1197</v>
      </c>
      <c r="C12890" s="1">
        <v>44197</v>
      </c>
      <c r="D12890">
        <v>225</v>
      </c>
      <c r="E12890">
        <f t="shared" si="804"/>
        <v>220</v>
      </c>
      <c r="F12890">
        <v>24.0018284533333</v>
      </c>
      <c r="G12890">
        <f t="shared" si="805"/>
        <v>20</v>
      </c>
      <c r="H12890">
        <v>0</v>
      </c>
      <c r="I12890">
        <v>0</v>
      </c>
      <c r="J12890">
        <v>0</v>
      </c>
      <c r="K12890">
        <v>0.22666666666666599</v>
      </c>
      <c r="L12890">
        <v>8.8888888888888802E-3</v>
      </c>
      <c r="M12890">
        <v>0</v>
      </c>
      <c r="N12890">
        <v>0</v>
      </c>
      <c r="O12890">
        <v>0</v>
      </c>
      <c r="P12890">
        <v>0</v>
      </c>
      <c r="Q12890" t="str">
        <f t="shared" si="806"/>
        <v>low</v>
      </c>
      <c r="R12890" t="str">
        <f t="shared" si="807"/>
        <v>busy</v>
      </c>
    </row>
    <row r="12891" spans="1:18">
      <c r="A12891">
        <v>24518</v>
      </c>
      <c r="B12891" t="s">
        <v>18817</v>
      </c>
      <c r="C12891" s="1">
        <v>44197</v>
      </c>
      <c r="D12891">
        <v>135</v>
      </c>
      <c r="E12891">
        <f t="shared" si="804"/>
        <v>130</v>
      </c>
      <c r="F12891">
        <v>18.852465237036999</v>
      </c>
      <c r="G12891">
        <f t="shared" si="805"/>
        <v>10</v>
      </c>
      <c r="H12891">
        <v>0</v>
      </c>
      <c r="I12891">
        <v>0</v>
      </c>
      <c r="J12891">
        <v>0</v>
      </c>
      <c r="K12891">
        <v>0.37037037037037002</v>
      </c>
      <c r="L12891">
        <v>7.4074074074073999E-3</v>
      </c>
      <c r="M12891">
        <v>0</v>
      </c>
      <c r="N12891">
        <v>0</v>
      </c>
      <c r="O12891">
        <v>0</v>
      </c>
      <c r="P12891">
        <v>0</v>
      </c>
      <c r="Q12891" t="str">
        <f t="shared" si="806"/>
        <v>low</v>
      </c>
      <c r="R12891" t="str">
        <f t="shared" si="807"/>
        <v>busy</v>
      </c>
    </row>
    <row r="12892" spans="1:18">
      <c r="A12892">
        <v>25793</v>
      </c>
      <c r="B12892" t="s">
        <v>19665</v>
      </c>
      <c r="C12892" s="1">
        <v>44197</v>
      </c>
      <c r="D12892">
        <v>278</v>
      </c>
      <c r="E12892">
        <f t="shared" si="804"/>
        <v>270</v>
      </c>
      <c r="F12892">
        <v>18.755764600719399</v>
      </c>
      <c r="G12892">
        <f t="shared" si="805"/>
        <v>10</v>
      </c>
      <c r="H12892">
        <v>0</v>
      </c>
      <c r="I12892">
        <v>0</v>
      </c>
      <c r="J12892">
        <v>1.79856115107913E-2</v>
      </c>
      <c r="K12892">
        <v>5.0359712230215799E-2</v>
      </c>
      <c r="L12892">
        <v>0</v>
      </c>
      <c r="M12892">
        <v>23</v>
      </c>
      <c r="N12892">
        <v>79</v>
      </c>
      <c r="O12892">
        <v>0</v>
      </c>
      <c r="P12892">
        <v>1.84096835443038E-2</v>
      </c>
      <c r="Q12892" t="str">
        <f t="shared" si="806"/>
        <v>low</v>
      </c>
      <c r="R12892" t="str">
        <f t="shared" si="807"/>
        <v>busy</v>
      </c>
    </row>
    <row r="12893" spans="1:18">
      <c r="A12893">
        <v>31104</v>
      </c>
      <c r="B12893" t="s">
        <v>23999</v>
      </c>
      <c r="C12893" s="1">
        <v>44197</v>
      </c>
      <c r="D12893">
        <v>247</v>
      </c>
      <c r="E12893">
        <f t="shared" si="804"/>
        <v>240</v>
      </c>
      <c r="F12893">
        <v>26.289401259109301</v>
      </c>
      <c r="G12893">
        <f t="shared" si="805"/>
        <v>20</v>
      </c>
      <c r="H12893">
        <v>0</v>
      </c>
      <c r="I12893">
        <v>0</v>
      </c>
      <c r="J12893">
        <v>2.0242914979756998E-2</v>
      </c>
      <c r="K12893">
        <v>2.0242914979756998E-2</v>
      </c>
      <c r="L12893">
        <v>1.2145748987854201E-2</v>
      </c>
      <c r="M12893">
        <v>50</v>
      </c>
      <c r="N12893">
        <v>143</v>
      </c>
      <c r="O12893">
        <v>0</v>
      </c>
      <c r="P12893">
        <v>5.3669370629370597E-3</v>
      </c>
      <c r="Q12893" t="str">
        <f t="shared" si="806"/>
        <v>low</v>
      </c>
      <c r="R12893" t="str">
        <f t="shared" si="807"/>
        <v>busy</v>
      </c>
    </row>
    <row r="12894" spans="1:18">
      <c r="A12894">
        <v>16598</v>
      </c>
      <c r="B12894" t="s">
        <v>12810</v>
      </c>
      <c r="C12894" s="1">
        <v>44197</v>
      </c>
      <c r="D12894">
        <v>153</v>
      </c>
      <c r="E12894">
        <f t="shared" si="804"/>
        <v>150</v>
      </c>
      <c r="F12894">
        <v>33.5790165816993</v>
      </c>
      <c r="G12894">
        <f t="shared" si="805"/>
        <v>3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8</v>
      </c>
      <c r="N12894">
        <v>121</v>
      </c>
      <c r="O12894">
        <v>0</v>
      </c>
      <c r="P12894">
        <v>0.10497835537190001</v>
      </c>
      <c r="Q12894" t="str">
        <f t="shared" si="806"/>
        <v>low</v>
      </c>
      <c r="R12894" t="str">
        <f t="shared" si="807"/>
        <v>empty</v>
      </c>
    </row>
    <row r="12895" spans="1:18">
      <c r="A12895">
        <v>994</v>
      </c>
      <c r="B12895" t="s">
        <v>850</v>
      </c>
      <c r="C12895" s="1">
        <v>44197</v>
      </c>
      <c r="D12895">
        <v>119</v>
      </c>
      <c r="E12895">
        <f t="shared" si="804"/>
        <v>110</v>
      </c>
      <c r="F12895">
        <v>31.310574882352899</v>
      </c>
      <c r="G12895">
        <f t="shared" si="805"/>
        <v>30</v>
      </c>
      <c r="H12895">
        <v>0</v>
      </c>
      <c r="I12895">
        <v>0</v>
      </c>
      <c r="J12895">
        <v>0</v>
      </c>
      <c r="K12895">
        <v>4.2016806722689003E-2</v>
      </c>
      <c r="L12895">
        <v>8.4033613445378103E-2</v>
      </c>
      <c r="M12895">
        <v>6</v>
      </c>
      <c r="N12895">
        <v>69</v>
      </c>
      <c r="O12895">
        <v>0</v>
      </c>
      <c r="P12895">
        <v>0</v>
      </c>
      <c r="Q12895" t="str">
        <f t="shared" si="806"/>
        <v>low</v>
      </c>
      <c r="R12895" t="str">
        <f t="shared" si="807"/>
        <v>busy</v>
      </c>
    </row>
    <row r="12896" spans="1:18">
      <c r="A12896">
        <v>5123</v>
      </c>
      <c r="B12896" t="s">
        <v>3947</v>
      </c>
      <c r="C12896" s="1">
        <v>44197</v>
      </c>
      <c r="D12896">
        <v>51</v>
      </c>
      <c r="E12896">
        <f t="shared" si="804"/>
        <v>50</v>
      </c>
      <c r="F12896">
        <v>17.7456011960784</v>
      </c>
      <c r="G12896">
        <f t="shared" si="805"/>
        <v>10</v>
      </c>
      <c r="H12896">
        <v>0</v>
      </c>
      <c r="I12896">
        <v>0</v>
      </c>
      <c r="J12896">
        <v>0</v>
      </c>
      <c r="K12896">
        <v>0.25490196078431299</v>
      </c>
      <c r="L12896">
        <v>0</v>
      </c>
      <c r="M12896">
        <v>19</v>
      </c>
      <c r="N12896">
        <v>41</v>
      </c>
      <c r="O12896">
        <v>0</v>
      </c>
      <c r="P12896">
        <v>0</v>
      </c>
      <c r="Q12896" t="str">
        <f t="shared" si="806"/>
        <v>low</v>
      </c>
      <c r="R12896" t="str">
        <f t="shared" si="807"/>
        <v>busy</v>
      </c>
    </row>
    <row r="12897" spans="1:18">
      <c r="A12897">
        <v>1853</v>
      </c>
      <c r="B12897" t="s">
        <v>1597</v>
      </c>
      <c r="C12897" s="1">
        <v>44197</v>
      </c>
      <c r="D12897">
        <v>199</v>
      </c>
      <c r="E12897">
        <f t="shared" si="804"/>
        <v>190</v>
      </c>
      <c r="F12897">
        <v>14.6283876180904</v>
      </c>
      <c r="G12897">
        <f t="shared" si="805"/>
        <v>10</v>
      </c>
      <c r="H12897">
        <v>0</v>
      </c>
      <c r="I12897">
        <v>0</v>
      </c>
      <c r="J12897">
        <v>1.00502512562814E-2</v>
      </c>
      <c r="K12897">
        <v>1.00502512562814E-2</v>
      </c>
      <c r="L12897">
        <v>0</v>
      </c>
      <c r="M12897">
        <v>49</v>
      </c>
      <c r="N12897">
        <v>84</v>
      </c>
      <c r="O12897">
        <v>0</v>
      </c>
      <c r="P12897">
        <v>0</v>
      </c>
      <c r="Q12897" t="str">
        <f t="shared" si="806"/>
        <v>low</v>
      </c>
      <c r="R12897" t="str">
        <f t="shared" si="807"/>
        <v>busy</v>
      </c>
    </row>
    <row r="12898" spans="1:18">
      <c r="A12898">
        <v>15032</v>
      </c>
      <c r="B12898" t="s">
        <v>11605</v>
      </c>
      <c r="C12898" s="1">
        <v>44197</v>
      </c>
      <c r="D12898">
        <v>50</v>
      </c>
      <c r="E12898">
        <f t="shared" si="804"/>
        <v>50</v>
      </c>
      <c r="F12898">
        <v>48.402999999999899</v>
      </c>
      <c r="G12898">
        <f t="shared" si="805"/>
        <v>4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2</v>
      </c>
      <c r="N12898">
        <v>32</v>
      </c>
      <c r="O12898">
        <v>0</v>
      </c>
      <c r="P12898">
        <v>0</v>
      </c>
      <c r="Q12898" t="str">
        <f t="shared" si="806"/>
        <v>low</v>
      </c>
      <c r="R12898" t="str">
        <f t="shared" si="807"/>
        <v>empty</v>
      </c>
    </row>
    <row r="12899" spans="1:18">
      <c r="A12899">
        <v>12640</v>
      </c>
      <c r="B12899" t="s">
        <v>10267</v>
      </c>
      <c r="C12899" s="1">
        <v>44197</v>
      </c>
      <c r="D12899">
        <v>98</v>
      </c>
      <c r="E12899">
        <f t="shared" si="804"/>
        <v>90</v>
      </c>
      <c r="F12899">
        <v>27.8875488163265</v>
      </c>
      <c r="G12899">
        <f t="shared" si="805"/>
        <v>20</v>
      </c>
      <c r="H12899">
        <v>4.08163265306122E-2</v>
      </c>
      <c r="I12899">
        <v>0</v>
      </c>
      <c r="J12899">
        <v>2.04081632653061E-2</v>
      </c>
      <c r="K12899">
        <v>2.04081632653061E-2</v>
      </c>
      <c r="L12899">
        <v>0</v>
      </c>
      <c r="M12899">
        <v>28</v>
      </c>
      <c r="N12899">
        <v>68</v>
      </c>
      <c r="O12899">
        <v>0</v>
      </c>
      <c r="P12899">
        <v>1.47058823529411E-2</v>
      </c>
      <c r="Q12899" t="str">
        <f t="shared" si="806"/>
        <v>low</v>
      </c>
      <c r="R12899" t="str">
        <f t="shared" si="807"/>
        <v>busy</v>
      </c>
    </row>
    <row r="12900" spans="1:18">
      <c r="A12900">
        <v>28049</v>
      </c>
      <c r="B12900" t="s">
        <v>21553</v>
      </c>
      <c r="C12900" s="1">
        <v>44197</v>
      </c>
      <c r="D12900">
        <v>92</v>
      </c>
      <c r="E12900">
        <f t="shared" si="804"/>
        <v>90</v>
      </c>
      <c r="F12900">
        <v>25.797995641304301</v>
      </c>
      <c r="G12900">
        <f t="shared" si="805"/>
        <v>20</v>
      </c>
      <c r="H12900">
        <v>0</v>
      </c>
      <c r="I12900">
        <v>0</v>
      </c>
      <c r="J12900">
        <v>0</v>
      </c>
      <c r="K12900">
        <v>0.20652173913043401</v>
      </c>
      <c r="L12900">
        <v>6.5217391304347797E-2</v>
      </c>
      <c r="M12900">
        <v>0</v>
      </c>
      <c r="N12900">
        <v>0</v>
      </c>
      <c r="O12900">
        <v>0</v>
      </c>
      <c r="P12900">
        <v>0</v>
      </c>
      <c r="Q12900" t="str">
        <f t="shared" si="806"/>
        <v>low</v>
      </c>
      <c r="R12900" t="str">
        <f t="shared" si="807"/>
        <v>busy</v>
      </c>
    </row>
    <row r="12901" spans="1:18">
      <c r="A12901">
        <v>41284</v>
      </c>
      <c r="B12901" t="s">
        <v>31665</v>
      </c>
      <c r="C12901" s="1">
        <v>44197</v>
      </c>
      <c r="D12901">
        <v>96</v>
      </c>
      <c r="E12901">
        <f t="shared" si="804"/>
        <v>90</v>
      </c>
      <c r="F12901">
        <v>42.104558302083298</v>
      </c>
      <c r="G12901">
        <f t="shared" si="805"/>
        <v>40</v>
      </c>
      <c r="H12901">
        <v>0</v>
      </c>
      <c r="I12901">
        <v>0</v>
      </c>
      <c r="J12901">
        <v>0</v>
      </c>
      <c r="K12901">
        <v>0</v>
      </c>
      <c r="L12901">
        <v>0</v>
      </c>
      <c r="M12901">
        <v>6</v>
      </c>
      <c r="N12901">
        <v>46</v>
      </c>
      <c r="O12901">
        <v>0</v>
      </c>
      <c r="P12901">
        <v>0</v>
      </c>
      <c r="Q12901" t="str">
        <f t="shared" si="806"/>
        <v>low</v>
      </c>
      <c r="R12901" t="str">
        <f t="shared" si="807"/>
        <v>empty</v>
      </c>
    </row>
    <row r="12902" spans="1:18">
      <c r="A12902">
        <v>41191</v>
      </c>
      <c r="B12902" t="s">
        <v>31581</v>
      </c>
      <c r="C12902" s="1">
        <v>44197</v>
      </c>
      <c r="D12902">
        <v>80</v>
      </c>
      <c r="E12902">
        <f t="shared" si="804"/>
        <v>80</v>
      </c>
      <c r="F12902">
        <v>33.576367662499997</v>
      </c>
      <c r="G12902">
        <f t="shared" si="805"/>
        <v>3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13</v>
      </c>
      <c r="N12902">
        <v>58</v>
      </c>
      <c r="O12902">
        <v>0</v>
      </c>
      <c r="P12902">
        <v>1.72413793103448E-2</v>
      </c>
      <c r="Q12902" t="str">
        <f t="shared" si="806"/>
        <v>low</v>
      </c>
      <c r="R12902" t="str">
        <f t="shared" si="807"/>
        <v>empty</v>
      </c>
    </row>
    <row r="12903" spans="1:18">
      <c r="A12903">
        <v>40256</v>
      </c>
      <c r="B12903" t="s">
        <v>30796</v>
      </c>
      <c r="C12903" s="1">
        <v>44197</v>
      </c>
      <c r="D12903">
        <v>134</v>
      </c>
      <c r="E12903">
        <f t="shared" si="804"/>
        <v>130</v>
      </c>
      <c r="F12903">
        <v>55.321819940298496</v>
      </c>
      <c r="G12903">
        <f t="shared" si="805"/>
        <v>5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19</v>
      </c>
      <c r="N12903">
        <v>98</v>
      </c>
      <c r="O12903">
        <v>0</v>
      </c>
      <c r="P12903">
        <v>6.9057857142857098E-3</v>
      </c>
      <c r="Q12903" t="str">
        <f t="shared" si="806"/>
        <v>high</v>
      </c>
      <c r="R12903" t="str">
        <f t="shared" si="807"/>
        <v>empty</v>
      </c>
    </row>
    <row r="12904" spans="1:18">
      <c r="A12904">
        <v>1244</v>
      </c>
      <c r="B12904" t="s">
        <v>1067</v>
      </c>
      <c r="C12904" s="1">
        <v>44197</v>
      </c>
      <c r="D12904">
        <v>155</v>
      </c>
      <c r="E12904">
        <f t="shared" si="804"/>
        <v>150</v>
      </c>
      <c r="F12904">
        <v>56.548839999999998</v>
      </c>
      <c r="G12904">
        <f t="shared" si="805"/>
        <v>5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18</v>
      </c>
      <c r="N12904">
        <v>101</v>
      </c>
      <c r="O12904">
        <v>0</v>
      </c>
      <c r="P12904">
        <v>8.7178217821782102E-4</v>
      </c>
      <c r="Q12904" t="str">
        <f t="shared" si="806"/>
        <v>high</v>
      </c>
      <c r="R12904" t="str">
        <f t="shared" si="807"/>
        <v>empty</v>
      </c>
    </row>
    <row r="12905" spans="1:18">
      <c r="A12905">
        <v>42315</v>
      </c>
      <c r="B12905" t="s">
        <v>32521</v>
      </c>
      <c r="C12905" s="1">
        <v>44197</v>
      </c>
      <c r="D12905">
        <v>130</v>
      </c>
      <c r="E12905">
        <f t="shared" si="804"/>
        <v>130</v>
      </c>
      <c r="F12905">
        <v>25.8009302230769</v>
      </c>
      <c r="G12905">
        <f t="shared" si="805"/>
        <v>20</v>
      </c>
      <c r="H12905">
        <v>0</v>
      </c>
      <c r="I12905">
        <v>0</v>
      </c>
      <c r="J12905">
        <v>0</v>
      </c>
      <c r="K12905">
        <v>0</v>
      </c>
      <c r="L12905">
        <v>0</v>
      </c>
      <c r="M12905">
        <v>4</v>
      </c>
      <c r="N12905">
        <v>108</v>
      </c>
      <c r="O12905">
        <v>0</v>
      </c>
      <c r="P12905">
        <v>1.6835000000000001E-3</v>
      </c>
      <c r="Q12905" t="str">
        <f t="shared" si="806"/>
        <v>low</v>
      </c>
      <c r="R12905" t="str">
        <f t="shared" si="807"/>
        <v>empty</v>
      </c>
    </row>
    <row r="12906" spans="1:18">
      <c r="A12906">
        <v>2974</v>
      </c>
      <c r="B12906" t="s">
        <v>2375</v>
      </c>
      <c r="C12906" s="1">
        <v>44197</v>
      </c>
      <c r="D12906">
        <v>91</v>
      </c>
      <c r="E12906">
        <f t="shared" si="804"/>
        <v>90</v>
      </c>
      <c r="F12906">
        <v>22.624374340659301</v>
      </c>
      <c r="G12906">
        <f t="shared" si="805"/>
        <v>20</v>
      </c>
      <c r="H12906">
        <v>0</v>
      </c>
      <c r="I12906">
        <v>0</v>
      </c>
      <c r="J12906">
        <v>0</v>
      </c>
      <c r="K12906">
        <v>0.23076923076923</v>
      </c>
      <c r="L12906">
        <v>1.09890109890109E-2</v>
      </c>
      <c r="M12906">
        <v>0</v>
      </c>
      <c r="N12906">
        <v>0</v>
      </c>
      <c r="O12906">
        <v>0</v>
      </c>
      <c r="P12906">
        <v>0</v>
      </c>
      <c r="Q12906" t="str">
        <f t="shared" si="806"/>
        <v>low</v>
      </c>
      <c r="R12906" t="str">
        <f t="shared" si="807"/>
        <v>busy</v>
      </c>
    </row>
    <row r="12907" spans="1:18">
      <c r="A12907">
        <v>33178</v>
      </c>
      <c r="B12907" t="s">
        <v>25480</v>
      </c>
      <c r="C12907" s="1">
        <v>44197</v>
      </c>
      <c r="D12907">
        <v>236</v>
      </c>
      <c r="E12907">
        <f t="shared" si="804"/>
        <v>230</v>
      </c>
      <c r="F12907">
        <v>31.329327779661</v>
      </c>
      <c r="G12907">
        <f t="shared" si="805"/>
        <v>30</v>
      </c>
      <c r="H12907">
        <v>4.2372881355932203E-3</v>
      </c>
      <c r="I12907">
        <v>0</v>
      </c>
      <c r="J12907">
        <v>0</v>
      </c>
      <c r="K12907">
        <v>9.3220338983050793E-2</v>
      </c>
      <c r="L12907">
        <v>4.6610169491525397E-2</v>
      </c>
      <c r="M12907">
        <v>14</v>
      </c>
      <c r="N12907">
        <v>71</v>
      </c>
      <c r="O12907">
        <v>0</v>
      </c>
      <c r="P12907">
        <v>1.2790422535211199E-2</v>
      </c>
      <c r="Q12907" t="str">
        <f t="shared" si="806"/>
        <v>low</v>
      </c>
      <c r="R12907" t="str">
        <f t="shared" si="807"/>
        <v>busy</v>
      </c>
    </row>
    <row r="12908" spans="1:18">
      <c r="A12908">
        <v>26455</v>
      </c>
      <c r="B12908" t="s">
        <v>20232</v>
      </c>
      <c r="C12908" s="1">
        <v>44197</v>
      </c>
      <c r="D12908">
        <v>196</v>
      </c>
      <c r="E12908">
        <f t="shared" si="804"/>
        <v>190</v>
      </c>
      <c r="F12908">
        <v>26.488960887754999</v>
      </c>
      <c r="G12908">
        <f t="shared" si="805"/>
        <v>20</v>
      </c>
      <c r="H12908">
        <v>5.1020408163265302E-3</v>
      </c>
      <c r="I12908">
        <v>0</v>
      </c>
      <c r="J12908">
        <v>0</v>
      </c>
      <c r="K12908">
        <v>3.06122448979591E-2</v>
      </c>
      <c r="L12908">
        <v>0</v>
      </c>
      <c r="M12908">
        <v>11</v>
      </c>
      <c r="N12908">
        <v>83</v>
      </c>
      <c r="O12908">
        <v>0</v>
      </c>
      <c r="P12908">
        <v>2.2017530120481899E-2</v>
      </c>
      <c r="Q12908" t="str">
        <f t="shared" si="806"/>
        <v>low</v>
      </c>
      <c r="R12908" t="str">
        <f t="shared" si="807"/>
        <v>busy</v>
      </c>
    </row>
    <row r="12909" spans="1:18">
      <c r="A12909">
        <v>21334</v>
      </c>
      <c r="B12909" t="s">
        <v>15882</v>
      </c>
      <c r="C12909" s="1">
        <v>44197</v>
      </c>
      <c r="D12909">
        <v>51</v>
      </c>
      <c r="E12909">
        <f t="shared" si="804"/>
        <v>50</v>
      </c>
      <c r="F12909">
        <v>33.314988431372498</v>
      </c>
      <c r="G12909">
        <f t="shared" si="805"/>
        <v>30</v>
      </c>
      <c r="H12909">
        <v>0</v>
      </c>
      <c r="I12909">
        <v>0</v>
      </c>
      <c r="J12909">
        <v>0</v>
      </c>
      <c r="K12909">
        <v>0.33333333333333298</v>
      </c>
      <c r="L12909">
        <v>0.62745098039215597</v>
      </c>
      <c r="M12909">
        <v>0</v>
      </c>
      <c r="N12909">
        <v>0</v>
      </c>
      <c r="O12909">
        <v>0</v>
      </c>
      <c r="P12909">
        <v>0</v>
      </c>
      <c r="Q12909" t="str">
        <f t="shared" si="806"/>
        <v>low</v>
      </c>
      <c r="R12909" t="str">
        <f t="shared" si="807"/>
        <v>busy</v>
      </c>
    </row>
    <row r="12910" spans="1:18">
      <c r="A12910">
        <v>28420</v>
      </c>
      <c r="B12910" t="s">
        <v>21851</v>
      </c>
      <c r="C12910" s="1">
        <v>44197</v>
      </c>
      <c r="D12910">
        <v>75</v>
      </c>
      <c r="E12910">
        <f t="shared" si="804"/>
        <v>70</v>
      </c>
      <c r="F12910">
        <v>22.7149314133333</v>
      </c>
      <c r="G12910">
        <f t="shared" si="805"/>
        <v>20</v>
      </c>
      <c r="H12910">
        <v>0</v>
      </c>
      <c r="I12910">
        <v>0</v>
      </c>
      <c r="J12910">
        <v>0</v>
      </c>
      <c r="K12910">
        <v>9.3333333333333296E-2</v>
      </c>
      <c r="L12910">
        <v>0</v>
      </c>
      <c r="M12910">
        <v>22</v>
      </c>
      <c r="N12910">
        <v>31</v>
      </c>
      <c r="O12910">
        <v>0</v>
      </c>
      <c r="P12910">
        <v>6.1864838709677402E-3</v>
      </c>
      <c r="Q12910" t="str">
        <f t="shared" si="806"/>
        <v>low</v>
      </c>
      <c r="R12910" t="str">
        <f t="shared" si="807"/>
        <v>busy</v>
      </c>
    </row>
    <row r="12911" spans="1:18">
      <c r="A12911">
        <v>12791</v>
      </c>
      <c r="B12911" t="s">
        <v>10344</v>
      </c>
      <c r="C12911" s="1">
        <v>44197</v>
      </c>
      <c r="D12911">
        <v>128</v>
      </c>
      <c r="E12911">
        <f t="shared" si="804"/>
        <v>120</v>
      </c>
      <c r="F12911">
        <v>25.895706726562501</v>
      </c>
      <c r="G12911">
        <f t="shared" si="805"/>
        <v>20</v>
      </c>
      <c r="H12911">
        <v>0</v>
      </c>
      <c r="I12911">
        <v>0</v>
      </c>
      <c r="J12911">
        <v>1.5625E-2</v>
      </c>
      <c r="K12911">
        <v>7.8125E-2</v>
      </c>
      <c r="L12911">
        <v>0</v>
      </c>
      <c r="M12911">
        <v>16</v>
      </c>
      <c r="N12911">
        <v>69</v>
      </c>
      <c r="O12911">
        <v>0</v>
      </c>
      <c r="P12911">
        <v>1.0797333333333299E-2</v>
      </c>
      <c r="Q12911" t="str">
        <f t="shared" si="806"/>
        <v>low</v>
      </c>
      <c r="R12911" t="str">
        <f t="shared" si="807"/>
        <v>busy</v>
      </c>
    </row>
    <row r="12912" spans="1:18">
      <c r="A12912">
        <v>23887</v>
      </c>
      <c r="B12912" t="s">
        <v>18325</v>
      </c>
      <c r="C12912" s="1">
        <v>44197</v>
      </c>
      <c r="D12912">
        <v>199</v>
      </c>
      <c r="E12912">
        <f t="shared" si="804"/>
        <v>190</v>
      </c>
      <c r="F12912">
        <v>35.427236964824097</v>
      </c>
      <c r="G12912">
        <f t="shared" si="805"/>
        <v>30</v>
      </c>
      <c r="H12912">
        <v>0</v>
      </c>
      <c r="I12912">
        <v>0</v>
      </c>
      <c r="J12912">
        <v>0</v>
      </c>
      <c r="K12912">
        <v>0</v>
      </c>
      <c r="L12912">
        <v>5.0251256281407001E-3</v>
      </c>
      <c r="M12912">
        <v>12</v>
      </c>
      <c r="N12912">
        <v>126</v>
      </c>
      <c r="O12912">
        <v>0</v>
      </c>
      <c r="P12912">
        <v>1.38888888888888E-2</v>
      </c>
      <c r="Q12912" t="str">
        <f t="shared" si="806"/>
        <v>low</v>
      </c>
      <c r="R12912" t="str">
        <f t="shared" si="807"/>
        <v>busy</v>
      </c>
    </row>
    <row r="12913" spans="1:18">
      <c r="A12913">
        <v>15320</v>
      </c>
      <c r="B12913" t="s">
        <v>11852</v>
      </c>
      <c r="C12913" s="1">
        <v>44197</v>
      </c>
      <c r="D12913">
        <v>219</v>
      </c>
      <c r="E12913">
        <f t="shared" si="804"/>
        <v>210</v>
      </c>
      <c r="F12913">
        <v>24.542824552511401</v>
      </c>
      <c r="G12913">
        <f t="shared" si="805"/>
        <v>20</v>
      </c>
      <c r="H12913">
        <v>0</v>
      </c>
      <c r="I12913">
        <v>0</v>
      </c>
      <c r="J12913">
        <v>0</v>
      </c>
      <c r="K12913">
        <v>0.21917808219178</v>
      </c>
      <c r="L12913">
        <v>0.27397260273972601</v>
      </c>
      <c r="M12913">
        <v>0</v>
      </c>
      <c r="N12913">
        <v>0</v>
      </c>
      <c r="O12913">
        <v>0</v>
      </c>
      <c r="P12913">
        <v>0</v>
      </c>
      <c r="Q12913" t="str">
        <f t="shared" si="806"/>
        <v>low</v>
      </c>
      <c r="R12913" t="str">
        <f t="shared" si="807"/>
        <v>busy</v>
      </c>
    </row>
    <row r="12914" spans="1:18">
      <c r="A12914">
        <v>40371</v>
      </c>
      <c r="B12914" t="s">
        <v>30899</v>
      </c>
      <c r="C12914" s="1">
        <v>44197</v>
      </c>
      <c r="D12914">
        <v>81</v>
      </c>
      <c r="E12914">
        <f t="shared" si="804"/>
        <v>80</v>
      </c>
      <c r="F12914">
        <v>26.2645943086419</v>
      </c>
      <c r="G12914">
        <f t="shared" si="805"/>
        <v>20</v>
      </c>
      <c r="H12914">
        <v>0</v>
      </c>
      <c r="I12914">
        <v>0</v>
      </c>
      <c r="J12914">
        <v>0</v>
      </c>
      <c r="K12914">
        <v>0.234567901234567</v>
      </c>
      <c r="L12914">
        <v>0.11111111111111099</v>
      </c>
      <c r="M12914">
        <v>0</v>
      </c>
      <c r="N12914">
        <v>0</v>
      </c>
      <c r="O12914">
        <v>0</v>
      </c>
      <c r="P12914">
        <v>0</v>
      </c>
      <c r="Q12914" t="str">
        <f t="shared" si="806"/>
        <v>low</v>
      </c>
      <c r="R12914" t="str">
        <f t="shared" si="807"/>
        <v>busy</v>
      </c>
    </row>
    <row r="12915" spans="1:18">
      <c r="A12915">
        <v>40480</v>
      </c>
      <c r="B12915" t="s">
        <v>30987</v>
      </c>
      <c r="C12915" s="1">
        <v>44197</v>
      </c>
      <c r="D12915">
        <v>259</v>
      </c>
      <c r="E12915">
        <f t="shared" si="804"/>
        <v>250</v>
      </c>
      <c r="F12915">
        <v>27.881668818532798</v>
      </c>
      <c r="G12915">
        <f t="shared" si="805"/>
        <v>20</v>
      </c>
      <c r="H12915">
        <v>0</v>
      </c>
      <c r="I12915">
        <v>0</v>
      </c>
      <c r="J12915">
        <v>3.8610038610038598E-3</v>
      </c>
      <c r="K12915">
        <v>9.2664092664092604E-2</v>
      </c>
      <c r="L12915">
        <v>3.8610038610038598E-3</v>
      </c>
      <c r="M12915">
        <v>26</v>
      </c>
      <c r="N12915">
        <v>122</v>
      </c>
      <c r="O12915">
        <v>0</v>
      </c>
      <c r="P12915">
        <v>3.30920983606557E-2</v>
      </c>
      <c r="Q12915" t="str">
        <f t="shared" si="806"/>
        <v>low</v>
      </c>
      <c r="R12915" t="str">
        <f t="shared" si="807"/>
        <v>busy</v>
      </c>
    </row>
    <row r="12916" spans="1:18">
      <c r="A12916">
        <v>16183</v>
      </c>
      <c r="B12916" t="s">
        <v>12516</v>
      </c>
      <c r="C12916" s="1">
        <v>44197</v>
      </c>
      <c r="D12916">
        <v>145</v>
      </c>
      <c r="E12916">
        <f t="shared" si="804"/>
        <v>140</v>
      </c>
      <c r="F12916">
        <v>33.5701828413793</v>
      </c>
      <c r="G12916">
        <f t="shared" si="805"/>
        <v>30</v>
      </c>
      <c r="H12916">
        <v>0</v>
      </c>
      <c r="I12916">
        <v>0</v>
      </c>
      <c r="J12916">
        <v>0</v>
      </c>
      <c r="K12916">
        <v>6.8965517241379296E-2</v>
      </c>
      <c r="L12916">
        <v>2.0689655172413699E-2</v>
      </c>
      <c r="M12916">
        <v>10</v>
      </c>
      <c r="N12916">
        <v>40</v>
      </c>
      <c r="O12916">
        <v>0</v>
      </c>
      <c r="P12916">
        <v>0</v>
      </c>
      <c r="Q12916" t="str">
        <f t="shared" si="806"/>
        <v>low</v>
      </c>
      <c r="R12916" t="str">
        <f t="shared" si="807"/>
        <v>busy</v>
      </c>
    </row>
    <row r="12917" spans="1:18">
      <c r="A12917">
        <v>10982</v>
      </c>
      <c r="B12917" t="s">
        <v>9073</v>
      </c>
      <c r="C12917" s="1">
        <v>44197</v>
      </c>
      <c r="D12917">
        <v>118</v>
      </c>
      <c r="E12917">
        <f t="shared" si="804"/>
        <v>110</v>
      </c>
      <c r="F12917">
        <v>28.1129954067796</v>
      </c>
      <c r="G12917">
        <f t="shared" si="805"/>
        <v>20</v>
      </c>
      <c r="H12917">
        <v>0</v>
      </c>
      <c r="I12917">
        <v>0</v>
      </c>
      <c r="J12917">
        <v>0</v>
      </c>
      <c r="K12917">
        <v>0</v>
      </c>
      <c r="L12917">
        <v>0</v>
      </c>
      <c r="M12917">
        <v>32</v>
      </c>
      <c r="N12917">
        <v>80</v>
      </c>
      <c r="O12917">
        <v>0</v>
      </c>
      <c r="P12917">
        <v>0</v>
      </c>
      <c r="Q12917" t="str">
        <f t="shared" si="806"/>
        <v>low</v>
      </c>
      <c r="R12917" t="str">
        <f t="shared" si="807"/>
        <v>empty</v>
      </c>
    </row>
    <row r="12918" spans="1:18">
      <c r="A12918">
        <v>42085</v>
      </c>
      <c r="B12918" t="s">
        <v>32358</v>
      </c>
      <c r="C12918" s="1">
        <v>44197</v>
      </c>
      <c r="D12918">
        <v>65</v>
      </c>
      <c r="E12918">
        <f t="shared" si="804"/>
        <v>60</v>
      </c>
      <c r="F12918">
        <v>20.218873599999998</v>
      </c>
      <c r="G12918">
        <f t="shared" si="805"/>
        <v>20</v>
      </c>
      <c r="H12918">
        <v>0</v>
      </c>
      <c r="I12918">
        <v>0</v>
      </c>
      <c r="J12918">
        <v>1.53846153846153E-2</v>
      </c>
      <c r="K12918">
        <v>3.0769230769230702E-2</v>
      </c>
      <c r="L12918">
        <v>0</v>
      </c>
      <c r="M12918">
        <v>1</v>
      </c>
      <c r="N12918">
        <v>39</v>
      </c>
      <c r="O12918">
        <v>0</v>
      </c>
      <c r="P12918">
        <v>0</v>
      </c>
      <c r="Q12918" t="str">
        <f t="shared" si="806"/>
        <v>low</v>
      </c>
      <c r="R12918" t="str">
        <f t="shared" si="807"/>
        <v>busy</v>
      </c>
    </row>
    <row r="12919" spans="1:18">
      <c r="A12919">
        <v>2903</v>
      </c>
      <c r="B12919" t="s">
        <v>2317</v>
      </c>
      <c r="C12919" s="1">
        <v>44197</v>
      </c>
      <c r="D12919">
        <v>125</v>
      </c>
      <c r="E12919">
        <f t="shared" si="804"/>
        <v>120</v>
      </c>
      <c r="F12919">
        <v>20.723663079999898</v>
      </c>
      <c r="G12919">
        <f t="shared" si="805"/>
        <v>20</v>
      </c>
      <c r="H12919">
        <v>0</v>
      </c>
      <c r="I12919">
        <v>0</v>
      </c>
      <c r="J12919">
        <v>0</v>
      </c>
      <c r="K12919">
        <v>0.184</v>
      </c>
      <c r="L12919">
        <v>3.2000000000000001E-2</v>
      </c>
      <c r="M12919">
        <v>0</v>
      </c>
      <c r="N12919">
        <v>0</v>
      </c>
      <c r="O12919">
        <v>0</v>
      </c>
      <c r="P12919">
        <v>0</v>
      </c>
      <c r="Q12919" t="str">
        <f t="shared" si="806"/>
        <v>low</v>
      </c>
      <c r="R12919" t="str">
        <f t="shared" si="807"/>
        <v>busy</v>
      </c>
    </row>
    <row r="12920" spans="1:18">
      <c r="A12920">
        <v>18435</v>
      </c>
      <c r="B12920" t="s">
        <v>14193</v>
      </c>
      <c r="C12920" s="1">
        <v>44197</v>
      </c>
      <c r="D12920">
        <v>163</v>
      </c>
      <c r="E12920">
        <f t="shared" si="804"/>
        <v>160</v>
      </c>
      <c r="F12920">
        <v>26.6642942453987</v>
      </c>
      <c r="G12920">
        <f t="shared" si="805"/>
        <v>20</v>
      </c>
      <c r="H12920">
        <v>0</v>
      </c>
      <c r="I12920">
        <v>0</v>
      </c>
      <c r="J12920">
        <v>2.45398773006134E-2</v>
      </c>
      <c r="K12920">
        <v>0.122699386503067</v>
      </c>
      <c r="L12920">
        <v>6.13496932515337E-3</v>
      </c>
      <c r="M12920">
        <v>49</v>
      </c>
      <c r="N12920">
        <v>54</v>
      </c>
      <c r="O12920">
        <v>0</v>
      </c>
      <c r="P12920">
        <v>1.6900814814814799E-2</v>
      </c>
      <c r="Q12920" t="str">
        <f t="shared" si="806"/>
        <v>low</v>
      </c>
      <c r="R12920" t="str">
        <f t="shared" si="807"/>
        <v>busy</v>
      </c>
    </row>
    <row r="12921" spans="1:18">
      <c r="A12921">
        <v>972</v>
      </c>
      <c r="B12921" t="s">
        <v>830</v>
      </c>
      <c r="C12921" s="1">
        <v>44197</v>
      </c>
      <c r="D12921">
        <v>106</v>
      </c>
      <c r="E12921">
        <f t="shared" si="804"/>
        <v>100</v>
      </c>
      <c r="F12921">
        <v>16.956722264150901</v>
      </c>
      <c r="G12921">
        <f t="shared" si="805"/>
        <v>10</v>
      </c>
      <c r="H12921">
        <v>1.8867924528301799E-2</v>
      </c>
      <c r="I12921">
        <v>0</v>
      </c>
      <c r="J12921">
        <v>3.7735849056603703E-2</v>
      </c>
      <c r="K12921">
        <v>7.5471698113207503E-2</v>
      </c>
      <c r="L12921">
        <v>0</v>
      </c>
      <c r="M12921">
        <v>34</v>
      </c>
      <c r="N12921">
        <v>41</v>
      </c>
      <c r="O12921">
        <v>0</v>
      </c>
      <c r="P12921">
        <v>5.3313902439024296E-3</v>
      </c>
      <c r="Q12921" t="str">
        <f t="shared" si="806"/>
        <v>low</v>
      </c>
      <c r="R12921" t="str">
        <f t="shared" si="807"/>
        <v>busy</v>
      </c>
    </row>
    <row r="12922" spans="1:18">
      <c r="A12922">
        <v>30173</v>
      </c>
      <c r="B12922" t="s">
        <v>23333</v>
      </c>
      <c r="C12922" s="1">
        <v>44197</v>
      </c>
      <c r="D12922">
        <v>231</v>
      </c>
      <c r="E12922">
        <f t="shared" si="804"/>
        <v>230</v>
      </c>
      <c r="F12922">
        <v>19.191737051948</v>
      </c>
      <c r="G12922">
        <f t="shared" si="805"/>
        <v>10</v>
      </c>
      <c r="H12922">
        <v>8.6580086580086493E-3</v>
      </c>
      <c r="I12922">
        <v>0</v>
      </c>
      <c r="J12922">
        <v>0</v>
      </c>
      <c r="K12922">
        <v>9.0909090909090898E-2</v>
      </c>
      <c r="L12922">
        <v>0</v>
      </c>
      <c r="M12922">
        <v>80</v>
      </c>
      <c r="N12922">
        <v>92</v>
      </c>
      <c r="O12922">
        <v>0</v>
      </c>
      <c r="P12922">
        <v>3.1505978260869499E-3</v>
      </c>
      <c r="Q12922" t="str">
        <f t="shared" si="806"/>
        <v>low</v>
      </c>
      <c r="R12922" t="str">
        <f t="shared" si="807"/>
        <v>busy</v>
      </c>
    </row>
    <row r="12923" spans="1:18">
      <c r="A12923">
        <v>31106</v>
      </c>
      <c r="B12923" t="s">
        <v>24000</v>
      </c>
      <c r="C12923" s="1">
        <v>44197</v>
      </c>
      <c r="D12923">
        <v>208</v>
      </c>
      <c r="E12923">
        <f t="shared" si="804"/>
        <v>200</v>
      </c>
      <c r="F12923">
        <v>36.369764336538402</v>
      </c>
      <c r="G12923">
        <f t="shared" si="805"/>
        <v>30</v>
      </c>
      <c r="H12923">
        <v>0</v>
      </c>
      <c r="I12923">
        <v>0</v>
      </c>
      <c r="J12923">
        <v>0</v>
      </c>
      <c r="K12923">
        <v>0</v>
      </c>
      <c r="L12923">
        <v>0</v>
      </c>
      <c r="M12923">
        <v>7</v>
      </c>
      <c r="N12923">
        <v>132</v>
      </c>
      <c r="O12923">
        <v>0</v>
      </c>
      <c r="P12923">
        <v>3.8690477272727203E-2</v>
      </c>
      <c r="Q12923" t="str">
        <f t="shared" si="806"/>
        <v>low</v>
      </c>
      <c r="R12923" t="str">
        <f t="shared" si="807"/>
        <v>empty</v>
      </c>
    </row>
    <row r="12924" spans="1:18">
      <c r="A12924">
        <v>28856</v>
      </c>
      <c r="B12924" t="s">
        <v>22230</v>
      </c>
      <c r="C12924" s="1">
        <v>44197</v>
      </c>
      <c r="D12924">
        <v>184</v>
      </c>
      <c r="E12924">
        <f t="shared" si="804"/>
        <v>180</v>
      </c>
      <c r="F12924">
        <v>57.707073173913003</v>
      </c>
      <c r="G12924">
        <f t="shared" si="805"/>
        <v>50</v>
      </c>
      <c r="H12924">
        <v>0</v>
      </c>
      <c r="I12924">
        <v>0</v>
      </c>
      <c r="J12924">
        <v>0</v>
      </c>
      <c r="K12924">
        <v>5.4347826086956503E-3</v>
      </c>
      <c r="L12924">
        <v>1.0869565217391301E-2</v>
      </c>
      <c r="M12924">
        <v>11</v>
      </c>
      <c r="N12924">
        <v>143</v>
      </c>
      <c r="O12924">
        <v>0</v>
      </c>
      <c r="P12924">
        <v>6.9930069930069904E-3</v>
      </c>
      <c r="Q12924" t="str">
        <f t="shared" si="806"/>
        <v>high</v>
      </c>
      <c r="R12924" t="str">
        <f t="shared" si="807"/>
        <v>busy</v>
      </c>
    </row>
    <row r="12925" spans="1:18">
      <c r="A12925">
        <v>40994</v>
      </c>
      <c r="B12925" t="s">
        <v>31408</v>
      </c>
      <c r="C12925" s="1">
        <v>44197</v>
      </c>
      <c r="D12925">
        <v>147</v>
      </c>
      <c r="E12925">
        <f t="shared" si="804"/>
        <v>140</v>
      </c>
      <c r="F12925">
        <v>27.0131131360544</v>
      </c>
      <c r="G12925">
        <f t="shared" si="805"/>
        <v>20</v>
      </c>
      <c r="H12925">
        <v>0</v>
      </c>
      <c r="I12925">
        <v>2.04081632653061E-2</v>
      </c>
      <c r="J12925">
        <v>2.7210884353741398E-2</v>
      </c>
      <c r="K12925">
        <v>0.108843537414965</v>
      </c>
      <c r="L12925">
        <v>0</v>
      </c>
      <c r="M12925">
        <v>38</v>
      </c>
      <c r="N12925">
        <v>57</v>
      </c>
      <c r="O12925">
        <v>0</v>
      </c>
      <c r="P12925">
        <v>0</v>
      </c>
      <c r="Q12925" t="str">
        <f t="shared" si="806"/>
        <v>low</v>
      </c>
      <c r="R12925" t="str">
        <f t="shared" si="807"/>
        <v>busy</v>
      </c>
    </row>
    <row r="12926" spans="1:18">
      <c r="A12926">
        <v>975</v>
      </c>
      <c r="B12926" t="s">
        <v>833</v>
      </c>
      <c r="C12926" s="1">
        <v>44197</v>
      </c>
      <c r="D12926">
        <v>196</v>
      </c>
      <c r="E12926">
        <f t="shared" si="804"/>
        <v>190</v>
      </c>
      <c r="F12926">
        <v>30.325629423469302</v>
      </c>
      <c r="G12926">
        <f t="shared" si="805"/>
        <v>30</v>
      </c>
      <c r="H12926">
        <v>0</v>
      </c>
      <c r="I12926">
        <v>0</v>
      </c>
      <c r="J12926">
        <v>0</v>
      </c>
      <c r="K12926">
        <v>0.33673469387755101</v>
      </c>
      <c r="L12926">
        <v>0.43877551020408101</v>
      </c>
      <c r="M12926">
        <v>0</v>
      </c>
      <c r="N12926">
        <v>0</v>
      </c>
      <c r="O12926">
        <v>0</v>
      </c>
      <c r="P12926">
        <v>0</v>
      </c>
      <c r="Q12926" t="str">
        <f t="shared" si="806"/>
        <v>low</v>
      </c>
      <c r="R12926" t="str">
        <f t="shared" si="807"/>
        <v>busy</v>
      </c>
    </row>
    <row r="12927" spans="1:18">
      <c r="A12927">
        <v>33856</v>
      </c>
      <c r="B12927" t="s">
        <v>25858</v>
      </c>
      <c r="C12927" s="1">
        <v>44197</v>
      </c>
      <c r="D12927">
        <v>54</v>
      </c>
      <c r="E12927">
        <f t="shared" si="804"/>
        <v>50</v>
      </c>
      <c r="F12927">
        <v>17.986706722222198</v>
      </c>
      <c r="G12927">
        <f t="shared" si="805"/>
        <v>10</v>
      </c>
      <c r="H12927">
        <v>7.4074074074074001E-2</v>
      </c>
      <c r="I12927">
        <v>0</v>
      </c>
      <c r="J12927">
        <v>0</v>
      </c>
      <c r="K12927">
        <v>9.2592592592592504E-2</v>
      </c>
      <c r="L12927">
        <v>3.7037037037037E-2</v>
      </c>
      <c r="M12927">
        <v>0</v>
      </c>
      <c r="N12927">
        <v>3</v>
      </c>
      <c r="O12927">
        <v>0</v>
      </c>
      <c r="P12927">
        <v>0</v>
      </c>
      <c r="Q12927" t="str">
        <f t="shared" si="806"/>
        <v>low</v>
      </c>
      <c r="R12927" t="str">
        <f t="shared" si="807"/>
        <v>busy</v>
      </c>
    </row>
    <row r="12928" spans="1:18">
      <c r="A12928">
        <v>4129</v>
      </c>
      <c r="B12928" t="s">
        <v>3210</v>
      </c>
      <c r="C12928" s="1">
        <v>44197</v>
      </c>
      <c r="D12928">
        <v>182</v>
      </c>
      <c r="E12928">
        <f t="shared" si="804"/>
        <v>180</v>
      </c>
      <c r="F12928">
        <v>22.762360450549401</v>
      </c>
      <c r="G12928">
        <f t="shared" si="805"/>
        <v>20</v>
      </c>
      <c r="H12928">
        <v>0</v>
      </c>
      <c r="I12928">
        <v>0</v>
      </c>
      <c r="J12928">
        <v>0</v>
      </c>
      <c r="K12928">
        <v>0.29670329670329598</v>
      </c>
      <c r="L12928">
        <v>5.4945054945054903E-2</v>
      </c>
      <c r="M12928">
        <v>0</v>
      </c>
      <c r="N12928">
        <v>0</v>
      </c>
      <c r="O12928">
        <v>0</v>
      </c>
      <c r="P12928">
        <v>0</v>
      </c>
      <c r="Q12928" t="str">
        <f t="shared" si="806"/>
        <v>low</v>
      </c>
      <c r="R12928" t="str">
        <f t="shared" si="807"/>
        <v>busy</v>
      </c>
    </row>
    <row r="12929" spans="1:18">
      <c r="A12929">
        <v>27986</v>
      </c>
      <c r="B12929" t="s">
        <v>21517</v>
      </c>
      <c r="C12929" s="1">
        <v>44197</v>
      </c>
      <c r="D12929">
        <v>86</v>
      </c>
      <c r="E12929">
        <f t="shared" si="804"/>
        <v>80</v>
      </c>
      <c r="F12929">
        <v>26.495629674418598</v>
      </c>
      <c r="G12929">
        <f t="shared" si="805"/>
        <v>20</v>
      </c>
      <c r="H12929">
        <v>0</v>
      </c>
      <c r="I12929">
        <v>0</v>
      </c>
      <c r="J12929">
        <v>0</v>
      </c>
      <c r="K12929">
        <v>0.24418604651162701</v>
      </c>
      <c r="L12929">
        <v>0.127906976744186</v>
      </c>
      <c r="M12929">
        <v>0</v>
      </c>
      <c r="N12929">
        <v>0</v>
      </c>
      <c r="O12929">
        <v>0</v>
      </c>
      <c r="P12929">
        <v>0</v>
      </c>
      <c r="Q12929" t="str">
        <f t="shared" si="806"/>
        <v>low</v>
      </c>
      <c r="R12929" t="str">
        <f t="shared" si="807"/>
        <v>busy</v>
      </c>
    </row>
    <row r="12930" spans="1:18">
      <c r="A12930">
        <v>1852</v>
      </c>
      <c r="B12930" t="s">
        <v>1596</v>
      </c>
      <c r="C12930" s="1">
        <v>44197</v>
      </c>
      <c r="D12930">
        <v>130</v>
      </c>
      <c r="E12930">
        <f t="shared" ref="E12930:E12993" si="808">D12930-MOD(D12930,10)</f>
        <v>130</v>
      </c>
      <c r="F12930">
        <v>24.733149669230698</v>
      </c>
      <c r="G12930">
        <f t="shared" ref="G12930:G12993" si="809">F12930-MOD(F12930,10)</f>
        <v>20</v>
      </c>
      <c r="H12930">
        <v>0</v>
      </c>
      <c r="I12930">
        <v>0</v>
      </c>
      <c r="J12930">
        <v>0</v>
      </c>
      <c r="K12930">
        <v>0</v>
      </c>
      <c r="L12930">
        <v>0</v>
      </c>
      <c r="M12930">
        <v>8</v>
      </c>
      <c r="N12930">
        <v>108</v>
      </c>
      <c r="O12930">
        <v>0</v>
      </c>
      <c r="P12930">
        <v>2.6448240740740699E-2</v>
      </c>
      <c r="Q12930" t="str">
        <f t="shared" ref="Q12930:Q12993" si="810">IF(F12930&gt;50,"high","low")</f>
        <v>low</v>
      </c>
      <c r="R12930" t="str">
        <f t="shared" ref="R12930:R12993" si="811">IF(AND(K12930=0,L12930=0),"empty", "busy")</f>
        <v>empty</v>
      </c>
    </row>
    <row r="12931" spans="1:18">
      <c r="A12931">
        <v>27239</v>
      </c>
      <c r="B12931" t="s">
        <v>20902</v>
      </c>
      <c r="C12931" s="1">
        <v>44197</v>
      </c>
      <c r="D12931">
        <v>73</v>
      </c>
      <c r="E12931">
        <f t="shared" si="808"/>
        <v>70</v>
      </c>
      <c r="F12931">
        <v>22.318108767123199</v>
      </c>
      <c r="G12931">
        <f t="shared" si="809"/>
        <v>20</v>
      </c>
      <c r="H12931">
        <v>4.1095890410958902E-2</v>
      </c>
      <c r="I12931">
        <v>0</v>
      </c>
      <c r="J12931">
        <v>0</v>
      </c>
      <c r="K12931">
        <v>6.8493150684931503E-2</v>
      </c>
      <c r="L12931">
        <v>4.1095890410958902E-2</v>
      </c>
      <c r="M12931">
        <v>8</v>
      </c>
      <c r="N12931">
        <v>19</v>
      </c>
      <c r="O12931">
        <v>0</v>
      </c>
      <c r="P12931">
        <v>0</v>
      </c>
      <c r="Q12931" t="str">
        <f t="shared" si="810"/>
        <v>low</v>
      </c>
      <c r="R12931" t="str">
        <f t="shared" si="811"/>
        <v>busy</v>
      </c>
    </row>
    <row r="12932" spans="1:18">
      <c r="A12932">
        <v>27126</v>
      </c>
      <c r="B12932" t="s">
        <v>20805</v>
      </c>
      <c r="C12932" s="1">
        <v>44197</v>
      </c>
      <c r="D12932">
        <v>167</v>
      </c>
      <c r="E12932">
        <f t="shared" si="808"/>
        <v>160</v>
      </c>
      <c r="F12932">
        <v>20.6674568383233</v>
      </c>
      <c r="G12932">
        <f t="shared" si="809"/>
        <v>20</v>
      </c>
      <c r="H12932">
        <v>0</v>
      </c>
      <c r="I12932">
        <v>0</v>
      </c>
      <c r="J12932">
        <v>0</v>
      </c>
      <c r="K12932">
        <v>0.25748502994011901</v>
      </c>
      <c r="L12932">
        <v>0</v>
      </c>
      <c r="M12932">
        <v>0</v>
      </c>
      <c r="N12932">
        <v>0</v>
      </c>
      <c r="O12932">
        <v>0</v>
      </c>
      <c r="P12932">
        <v>0</v>
      </c>
      <c r="Q12932" t="str">
        <f t="shared" si="810"/>
        <v>low</v>
      </c>
      <c r="R12932" t="str">
        <f t="shared" si="811"/>
        <v>busy</v>
      </c>
    </row>
    <row r="12933" spans="1:18">
      <c r="A12933">
        <v>7359</v>
      </c>
      <c r="B12933" t="s">
        <v>5705</v>
      </c>
      <c r="C12933" s="1">
        <v>44197</v>
      </c>
      <c r="D12933">
        <v>145</v>
      </c>
      <c r="E12933">
        <f t="shared" si="808"/>
        <v>140</v>
      </c>
      <c r="F12933">
        <v>20.232868855172399</v>
      </c>
      <c r="G12933">
        <f t="shared" si="809"/>
        <v>20</v>
      </c>
      <c r="H12933">
        <v>3.4482758620689599E-2</v>
      </c>
      <c r="I12933">
        <v>0</v>
      </c>
      <c r="J12933">
        <v>2.0689655172413699E-2</v>
      </c>
      <c r="K12933">
        <v>8.9655172413793102E-2</v>
      </c>
      <c r="L12933">
        <v>0</v>
      </c>
      <c r="M12933">
        <v>32</v>
      </c>
      <c r="N12933">
        <v>46</v>
      </c>
      <c r="O12933">
        <v>0</v>
      </c>
      <c r="P12933">
        <v>2.8836869565217301E-2</v>
      </c>
      <c r="Q12933" t="str">
        <f t="shared" si="810"/>
        <v>low</v>
      </c>
      <c r="R12933" t="str">
        <f t="shared" si="811"/>
        <v>busy</v>
      </c>
    </row>
    <row r="12934" spans="1:18">
      <c r="A12934">
        <v>35954</v>
      </c>
      <c r="B12934" t="s">
        <v>27219</v>
      </c>
      <c r="C12934" s="1">
        <v>44197</v>
      </c>
      <c r="D12934">
        <v>53</v>
      </c>
      <c r="E12934">
        <f t="shared" si="808"/>
        <v>50</v>
      </c>
      <c r="F12934">
        <v>37.080913603773503</v>
      </c>
      <c r="G12934">
        <f t="shared" si="809"/>
        <v>30</v>
      </c>
      <c r="H12934">
        <v>0</v>
      </c>
      <c r="I12934">
        <v>0</v>
      </c>
      <c r="J12934">
        <v>0</v>
      </c>
      <c r="K12934">
        <v>0</v>
      </c>
      <c r="L12934">
        <v>0</v>
      </c>
      <c r="M12934">
        <v>24</v>
      </c>
      <c r="N12934">
        <v>36</v>
      </c>
      <c r="O12934">
        <v>0</v>
      </c>
      <c r="P12934">
        <v>7.7665194444444405E-2</v>
      </c>
      <c r="Q12934" t="str">
        <f t="shared" si="810"/>
        <v>low</v>
      </c>
      <c r="R12934" t="str">
        <f t="shared" si="811"/>
        <v>empty</v>
      </c>
    </row>
    <row r="12935" spans="1:18">
      <c r="A12935">
        <v>9103</v>
      </c>
      <c r="B12935" t="s">
        <v>7244</v>
      </c>
      <c r="C12935" s="1">
        <v>44197</v>
      </c>
      <c r="D12935">
        <v>135</v>
      </c>
      <c r="E12935">
        <f t="shared" si="808"/>
        <v>130</v>
      </c>
      <c r="F12935">
        <v>22.405299407407401</v>
      </c>
      <c r="G12935">
        <f t="shared" si="809"/>
        <v>20</v>
      </c>
      <c r="H12935">
        <v>7.4074074074073999E-3</v>
      </c>
      <c r="I12935">
        <v>1.48148148148148E-2</v>
      </c>
      <c r="J12935">
        <v>4.4444444444444398E-2</v>
      </c>
      <c r="K12935">
        <v>5.1851851851851802E-2</v>
      </c>
      <c r="L12935">
        <v>2.2222222222222199E-2</v>
      </c>
      <c r="M12935">
        <v>59</v>
      </c>
      <c r="N12935">
        <v>74</v>
      </c>
      <c r="O12935">
        <v>0</v>
      </c>
      <c r="P12935">
        <v>0</v>
      </c>
      <c r="Q12935" t="str">
        <f t="shared" si="810"/>
        <v>low</v>
      </c>
      <c r="R12935" t="str">
        <f t="shared" si="811"/>
        <v>busy</v>
      </c>
    </row>
    <row r="12936" spans="1:18">
      <c r="A12936">
        <v>31222</v>
      </c>
      <c r="B12936" t="s">
        <v>24080</v>
      </c>
      <c r="C12936" s="1">
        <v>44197</v>
      </c>
      <c r="D12936">
        <v>88</v>
      </c>
      <c r="E12936">
        <f t="shared" si="808"/>
        <v>80</v>
      </c>
      <c r="F12936">
        <v>22.031500011363601</v>
      </c>
      <c r="G12936">
        <f t="shared" si="809"/>
        <v>20</v>
      </c>
      <c r="H12936">
        <v>3.4090909090908998E-2</v>
      </c>
      <c r="I12936">
        <v>0</v>
      </c>
      <c r="J12936">
        <v>1.13636363636363E-2</v>
      </c>
      <c r="K12936">
        <v>7.9545454545454503E-2</v>
      </c>
      <c r="L12936">
        <v>1.13636363636363E-2</v>
      </c>
      <c r="M12936">
        <v>21</v>
      </c>
      <c r="N12936">
        <v>23</v>
      </c>
      <c r="O12936">
        <v>0</v>
      </c>
      <c r="P12936">
        <v>0</v>
      </c>
      <c r="Q12936" t="str">
        <f t="shared" si="810"/>
        <v>low</v>
      </c>
      <c r="R12936" t="str">
        <f t="shared" si="811"/>
        <v>busy</v>
      </c>
    </row>
    <row r="12937" spans="1:18">
      <c r="A12937">
        <v>3401</v>
      </c>
      <c r="B12937" t="s">
        <v>2681</v>
      </c>
      <c r="C12937" s="1">
        <v>44197</v>
      </c>
      <c r="D12937">
        <v>133</v>
      </c>
      <c r="E12937">
        <f t="shared" si="808"/>
        <v>130</v>
      </c>
      <c r="F12937">
        <v>30.6725144511278</v>
      </c>
      <c r="G12937">
        <f t="shared" si="809"/>
        <v>30</v>
      </c>
      <c r="H12937">
        <v>0</v>
      </c>
      <c r="I12937">
        <v>0</v>
      </c>
      <c r="J12937">
        <v>0</v>
      </c>
      <c r="K12937">
        <v>1.50375939849624E-2</v>
      </c>
      <c r="L12937">
        <v>7.5187969924812E-3</v>
      </c>
      <c r="M12937">
        <v>5</v>
      </c>
      <c r="N12937">
        <v>83</v>
      </c>
      <c r="O12937">
        <v>0</v>
      </c>
      <c r="P12937">
        <v>6.3502120481927701E-2</v>
      </c>
      <c r="Q12937" t="str">
        <f t="shared" si="810"/>
        <v>low</v>
      </c>
      <c r="R12937" t="str">
        <f t="shared" si="811"/>
        <v>busy</v>
      </c>
    </row>
    <row r="12938" spans="1:18">
      <c r="A12938">
        <v>2064</v>
      </c>
      <c r="B12938" t="s">
        <v>1746</v>
      </c>
      <c r="C12938" s="1">
        <v>44197</v>
      </c>
      <c r="D12938">
        <v>127</v>
      </c>
      <c r="E12938">
        <f t="shared" si="808"/>
        <v>120</v>
      </c>
      <c r="F12938">
        <v>20.0393315826771</v>
      </c>
      <c r="G12938">
        <f t="shared" si="809"/>
        <v>2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11</v>
      </c>
      <c r="N12938">
        <v>74</v>
      </c>
      <c r="O12938">
        <v>0</v>
      </c>
      <c r="P12938">
        <v>0.11475762162162099</v>
      </c>
      <c r="Q12938" t="str">
        <f t="shared" si="810"/>
        <v>low</v>
      </c>
      <c r="R12938" t="str">
        <f t="shared" si="811"/>
        <v>empty</v>
      </c>
    </row>
    <row r="12939" spans="1:18">
      <c r="A12939">
        <v>7337</v>
      </c>
      <c r="B12939" t="s">
        <v>5685</v>
      </c>
      <c r="C12939" s="1">
        <v>44197</v>
      </c>
      <c r="D12939">
        <v>78</v>
      </c>
      <c r="E12939">
        <f t="shared" si="808"/>
        <v>70</v>
      </c>
      <c r="F12939">
        <v>22.585338205128199</v>
      </c>
      <c r="G12939">
        <f t="shared" si="809"/>
        <v>20</v>
      </c>
      <c r="H12939">
        <v>0</v>
      </c>
      <c r="I12939">
        <v>0</v>
      </c>
      <c r="J12939">
        <v>0</v>
      </c>
      <c r="K12939">
        <v>8.9743589743589702E-2</v>
      </c>
      <c r="L12939">
        <v>0.17948717948717899</v>
      </c>
      <c r="M12939">
        <v>0</v>
      </c>
      <c r="N12939">
        <v>0</v>
      </c>
      <c r="O12939">
        <v>0</v>
      </c>
      <c r="P12939">
        <v>0</v>
      </c>
      <c r="Q12939" t="str">
        <f t="shared" si="810"/>
        <v>low</v>
      </c>
      <c r="R12939" t="str">
        <f t="shared" si="811"/>
        <v>busy</v>
      </c>
    </row>
    <row r="12940" spans="1:18">
      <c r="A12940">
        <v>6848</v>
      </c>
      <c r="B12940" t="s">
        <v>5257</v>
      </c>
      <c r="C12940" s="1">
        <v>44197</v>
      </c>
      <c r="D12940">
        <v>148</v>
      </c>
      <c r="E12940">
        <f t="shared" si="808"/>
        <v>140</v>
      </c>
      <c r="F12940">
        <v>28.728924709459399</v>
      </c>
      <c r="G12940">
        <f t="shared" si="809"/>
        <v>20</v>
      </c>
      <c r="H12940">
        <v>0</v>
      </c>
      <c r="I12940">
        <v>0</v>
      </c>
      <c r="J12940">
        <v>1.35135135135135E-2</v>
      </c>
      <c r="K12940">
        <v>2.7027027027027001E-2</v>
      </c>
      <c r="L12940">
        <v>5.4054054054054002E-2</v>
      </c>
      <c r="M12940">
        <v>62</v>
      </c>
      <c r="N12940">
        <v>68</v>
      </c>
      <c r="O12940">
        <v>0</v>
      </c>
      <c r="P12940">
        <v>2.7426970588235199E-2</v>
      </c>
      <c r="Q12940" t="str">
        <f t="shared" si="810"/>
        <v>low</v>
      </c>
      <c r="R12940" t="str">
        <f t="shared" si="811"/>
        <v>busy</v>
      </c>
    </row>
    <row r="12941" spans="1:18">
      <c r="A12941">
        <v>18723</v>
      </c>
      <c r="B12941" t="s">
        <v>14386</v>
      </c>
      <c r="C12941" s="1">
        <v>44197</v>
      </c>
      <c r="D12941">
        <v>284</v>
      </c>
      <c r="E12941">
        <f t="shared" si="808"/>
        <v>280</v>
      </c>
      <c r="F12941">
        <v>34.559271028169</v>
      </c>
      <c r="G12941">
        <f t="shared" si="809"/>
        <v>30</v>
      </c>
      <c r="H12941">
        <v>0</v>
      </c>
      <c r="I12941">
        <v>0</v>
      </c>
      <c r="J12941">
        <v>1.0563380281690101E-2</v>
      </c>
      <c r="K12941">
        <v>7.0422535211267599E-3</v>
      </c>
      <c r="L12941">
        <v>3.5211267605633799E-3</v>
      </c>
      <c r="M12941">
        <v>24</v>
      </c>
      <c r="N12941">
        <v>188</v>
      </c>
      <c r="O12941">
        <v>0</v>
      </c>
      <c r="P12941">
        <v>6.4935053191489296E-3</v>
      </c>
      <c r="Q12941" t="str">
        <f t="shared" si="810"/>
        <v>low</v>
      </c>
      <c r="R12941" t="str">
        <f t="shared" si="811"/>
        <v>busy</v>
      </c>
    </row>
    <row r="12942" spans="1:18">
      <c r="A12942">
        <v>22226</v>
      </c>
      <c r="B12942" t="s">
        <v>16765</v>
      </c>
      <c r="C12942" s="1">
        <v>44197</v>
      </c>
      <c r="D12942">
        <v>124</v>
      </c>
      <c r="E12942">
        <f t="shared" si="808"/>
        <v>120</v>
      </c>
      <c r="F12942">
        <v>23.323537846774101</v>
      </c>
      <c r="G12942">
        <f t="shared" si="809"/>
        <v>20</v>
      </c>
      <c r="H12942">
        <v>0</v>
      </c>
      <c r="I12942">
        <v>0</v>
      </c>
      <c r="J12942">
        <v>0</v>
      </c>
      <c r="K12942">
        <v>8.0645161290322492E-3</v>
      </c>
      <c r="L12942">
        <v>0</v>
      </c>
      <c r="M12942">
        <v>4</v>
      </c>
      <c r="N12942">
        <v>66</v>
      </c>
      <c r="O12942">
        <v>0</v>
      </c>
      <c r="P12942">
        <v>0</v>
      </c>
      <c r="Q12942" t="str">
        <f t="shared" si="810"/>
        <v>low</v>
      </c>
      <c r="R12942" t="str">
        <f t="shared" si="811"/>
        <v>busy</v>
      </c>
    </row>
    <row r="12943" spans="1:18">
      <c r="A12943">
        <v>19217</v>
      </c>
      <c r="B12943" t="s">
        <v>14686</v>
      </c>
      <c r="C12943" s="1">
        <v>44197</v>
      </c>
      <c r="D12943">
        <v>86</v>
      </c>
      <c r="E12943">
        <f t="shared" si="808"/>
        <v>80</v>
      </c>
      <c r="F12943">
        <v>28.7452076279069</v>
      </c>
      <c r="G12943">
        <f t="shared" si="809"/>
        <v>20</v>
      </c>
      <c r="H12943">
        <v>0</v>
      </c>
      <c r="I12943">
        <v>0</v>
      </c>
      <c r="J12943">
        <v>3.4883720930232502E-2</v>
      </c>
      <c r="K12943">
        <v>0</v>
      </c>
      <c r="L12943">
        <v>0</v>
      </c>
      <c r="M12943">
        <v>4</v>
      </c>
      <c r="N12943">
        <v>69</v>
      </c>
      <c r="O12943">
        <v>0</v>
      </c>
      <c r="P12943">
        <v>1.4492753623188401E-2</v>
      </c>
      <c r="Q12943" t="str">
        <f t="shared" si="810"/>
        <v>low</v>
      </c>
      <c r="R12943" t="str">
        <f t="shared" si="811"/>
        <v>empty</v>
      </c>
    </row>
    <row r="12944" spans="1:18">
      <c r="A12944">
        <v>26976</v>
      </c>
      <c r="B12944" t="s">
        <v>20677</v>
      </c>
      <c r="C12944" s="1">
        <v>44197</v>
      </c>
      <c r="D12944">
        <v>86</v>
      </c>
      <c r="E12944">
        <f t="shared" si="808"/>
        <v>80</v>
      </c>
      <c r="F12944">
        <v>41.925353906976703</v>
      </c>
      <c r="G12944">
        <f t="shared" si="809"/>
        <v>40</v>
      </c>
      <c r="H12944">
        <v>0</v>
      </c>
      <c r="I12944">
        <v>0</v>
      </c>
      <c r="J12944">
        <v>0</v>
      </c>
      <c r="K12944">
        <v>0</v>
      </c>
      <c r="L12944">
        <v>0</v>
      </c>
      <c r="M12944">
        <v>4</v>
      </c>
      <c r="N12944">
        <v>46</v>
      </c>
      <c r="O12944">
        <v>0</v>
      </c>
      <c r="P12944">
        <v>0</v>
      </c>
      <c r="Q12944" t="str">
        <f t="shared" si="810"/>
        <v>low</v>
      </c>
      <c r="R12944" t="str">
        <f t="shared" si="811"/>
        <v>empty</v>
      </c>
    </row>
    <row r="12945" spans="1:18">
      <c r="A12945">
        <v>11687</v>
      </c>
      <c r="B12945" t="s">
        <v>9685</v>
      </c>
      <c r="C12945" s="1">
        <v>44197</v>
      </c>
      <c r="D12945">
        <v>74</v>
      </c>
      <c r="E12945">
        <f t="shared" si="808"/>
        <v>70</v>
      </c>
      <c r="F12945">
        <v>32.673915135135097</v>
      </c>
      <c r="G12945">
        <f t="shared" si="809"/>
        <v>30</v>
      </c>
      <c r="H12945">
        <v>0</v>
      </c>
      <c r="I12945">
        <v>0</v>
      </c>
      <c r="J12945">
        <v>0</v>
      </c>
      <c r="K12945">
        <v>1.35135135135135E-2</v>
      </c>
      <c r="L12945">
        <v>0</v>
      </c>
      <c r="M12945">
        <v>9</v>
      </c>
      <c r="N12945">
        <v>59</v>
      </c>
      <c r="O12945">
        <v>0</v>
      </c>
      <c r="P12945">
        <v>0</v>
      </c>
      <c r="Q12945" t="str">
        <f t="shared" si="810"/>
        <v>low</v>
      </c>
      <c r="R12945" t="str">
        <f t="shared" si="811"/>
        <v>busy</v>
      </c>
    </row>
    <row r="12946" spans="1:18">
      <c r="A12946">
        <v>41751</v>
      </c>
      <c r="B12946" t="s">
        <v>32066</v>
      </c>
      <c r="C12946" s="1">
        <v>44197</v>
      </c>
      <c r="D12946">
        <v>165</v>
      </c>
      <c r="E12946">
        <f t="shared" si="808"/>
        <v>160</v>
      </c>
      <c r="F12946">
        <v>25.6462397818181</v>
      </c>
      <c r="G12946">
        <f t="shared" si="809"/>
        <v>20</v>
      </c>
      <c r="H12946">
        <v>0</v>
      </c>
      <c r="I12946">
        <v>0</v>
      </c>
      <c r="J12946">
        <v>0</v>
      </c>
      <c r="K12946">
        <v>6.0606060606060597E-3</v>
      </c>
      <c r="L12946">
        <v>0</v>
      </c>
      <c r="M12946">
        <v>37</v>
      </c>
      <c r="N12946">
        <v>75</v>
      </c>
      <c r="O12946">
        <v>0</v>
      </c>
      <c r="P12946">
        <v>6.9915866666666604E-3</v>
      </c>
      <c r="Q12946" t="str">
        <f t="shared" si="810"/>
        <v>low</v>
      </c>
      <c r="R12946" t="str">
        <f t="shared" si="811"/>
        <v>busy</v>
      </c>
    </row>
    <row r="12947" spans="1:18">
      <c r="A12947">
        <v>23485</v>
      </c>
      <c r="B12947" t="s">
        <v>17990</v>
      </c>
      <c r="C12947" s="1">
        <v>44197</v>
      </c>
      <c r="D12947">
        <v>114</v>
      </c>
      <c r="E12947">
        <f t="shared" si="808"/>
        <v>110</v>
      </c>
      <c r="F12947">
        <v>25.524950131578901</v>
      </c>
      <c r="G12947">
        <f t="shared" si="809"/>
        <v>20</v>
      </c>
      <c r="H12947">
        <v>2.6315789473684199E-2</v>
      </c>
      <c r="I12947">
        <v>0</v>
      </c>
      <c r="J12947">
        <v>8.7719298245613996E-3</v>
      </c>
      <c r="K12947">
        <v>0.22807017543859601</v>
      </c>
      <c r="L12947">
        <v>8.7719298245613996E-3</v>
      </c>
      <c r="M12947">
        <v>6</v>
      </c>
      <c r="N12947">
        <v>24</v>
      </c>
      <c r="O12947">
        <v>0</v>
      </c>
      <c r="P12947">
        <v>0</v>
      </c>
      <c r="Q12947" t="str">
        <f t="shared" si="810"/>
        <v>low</v>
      </c>
      <c r="R12947" t="str">
        <f t="shared" si="811"/>
        <v>busy</v>
      </c>
    </row>
    <row r="12948" spans="1:18">
      <c r="A12948">
        <v>6851</v>
      </c>
      <c r="B12948" t="s">
        <v>5260</v>
      </c>
      <c r="C12948" s="1">
        <v>44197</v>
      </c>
      <c r="D12948">
        <v>72</v>
      </c>
      <c r="E12948">
        <f t="shared" si="808"/>
        <v>70</v>
      </c>
      <c r="F12948">
        <v>16.4390840277777</v>
      </c>
      <c r="G12948">
        <f t="shared" si="809"/>
        <v>10</v>
      </c>
      <c r="H12948">
        <v>0</v>
      </c>
      <c r="I12948">
        <v>0</v>
      </c>
      <c r="J12948">
        <v>0</v>
      </c>
      <c r="K12948">
        <v>6.9444444444444406E-2</v>
      </c>
      <c r="L12948">
        <v>1.38888888888888E-2</v>
      </c>
      <c r="M12948">
        <v>5</v>
      </c>
      <c r="N12948">
        <v>43</v>
      </c>
      <c r="O12948">
        <v>0</v>
      </c>
      <c r="P12948">
        <v>9.60047674418604E-2</v>
      </c>
      <c r="Q12948" t="str">
        <f t="shared" si="810"/>
        <v>low</v>
      </c>
      <c r="R12948" t="str">
        <f t="shared" si="811"/>
        <v>busy</v>
      </c>
    </row>
    <row r="12949" spans="1:18">
      <c r="A12949">
        <v>40360</v>
      </c>
      <c r="B12949" t="s">
        <v>30889</v>
      </c>
      <c r="C12949" s="1">
        <v>44197</v>
      </c>
      <c r="D12949">
        <v>106</v>
      </c>
      <c r="E12949">
        <f t="shared" si="808"/>
        <v>100</v>
      </c>
      <c r="F12949">
        <v>20.368841933962202</v>
      </c>
      <c r="G12949">
        <f t="shared" si="809"/>
        <v>20</v>
      </c>
      <c r="H12949">
        <v>0</v>
      </c>
      <c r="I12949">
        <v>0</v>
      </c>
      <c r="J12949">
        <v>0</v>
      </c>
      <c r="K12949">
        <v>0</v>
      </c>
      <c r="L12949">
        <v>9.4339622641509396E-3</v>
      </c>
      <c r="M12949">
        <v>6</v>
      </c>
      <c r="N12949">
        <v>67</v>
      </c>
      <c r="O12949">
        <v>0</v>
      </c>
      <c r="P12949">
        <v>0.15319237313432801</v>
      </c>
      <c r="Q12949" t="str">
        <f t="shared" si="810"/>
        <v>low</v>
      </c>
      <c r="R12949" t="str">
        <f t="shared" si="811"/>
        <v>busy</v>
      </c>
    </row>
    <row r="12950" spans="1:18">
      <c r="A12950">
        <v>10995</v>
      </c>
      <c r="B12950" t="s">
        <v>9085</v>
      </c>
      <c r="C12950" s="1">
        <v>44197</v>
      </c>
      <c r="D12950">
        <v>106</v>
      </c>
      <c r="E12950">
        <f t="shared" si="808"/>
        <v>100</v>
      </c>
      <c r="F12950">
        <v>41.498394952830097</v>
      </c>
      <c r="G12950">
        <f t="shared" si="809"/>
        <v>40</v>
      </c>
      <c r="H12950">
        <v>0</v>
      </c>
      <c r="I12950">
        <v>0</v>
      </c>
      <c r="J12950">
        <v>0</v>
      </c>
      <c r="K12950">
        <v>0</v>
      </c>
      <c r="L12950">
        <v>0</v>
      </c>
      <c r="M12950">
        <v>90</v>
      </c>
      <c r="N12950">
        <v>86</v>
      </c>
      <c r="O12950">
        <v>0</v>
      </c>
      <c r="P12950">
        <v>4.7211046511627898E-3</v>
      </c>
      <c r="Q12950" t="str">
        <f t="shared" si="810"/>
        <v>low</v>
      </c>
      <c r="R12950" t="str">
        <f t="shared" si="811"/>
        <v>empty</v>
      </c>
    </row>
    <row r="12951" spans="1:18">
      <c r="A12951">
        <v>41837</v>
      </c>
      <c r="B12951" t="s">
        <v>32146</v>
      </c>
      <c r="C12951" s="1">
        <v>44197</v>
      </c>
      <c r="D12951">
        <v>129</v>
      </c>
      <c r="E12951">
        <f t="shared" si="808"/>
        <v>120</v>
      </c>
      <c r="F12951">
        <v>23.700483372093</v>
      </c>
      <c r="G12951">
        <f t="shared" si="809"/>
        <v>20</v>
      </c>
      <c r="H12951">
        <v>0</v>
      </c>
      <c r="I12951">
        <v>0</v>
      </c>
      <c r="J12951">
        <v>1.5503875968992199E-2</v>
      </c>
      <c r="K12951">
        <v>3.8759689922480599E-2</v>
      </c>
      <c r="L12951">
        <v>7.7519379844961196E-3</v>
      </c>
      <c r="M12951">
        <v>50</v>
      </c>
      <c r="N12951">
        <v>53</v>
      </c>
      <c r="O12951">
        <v>0</v>
      </c>
      <c r="P12951">
        <v>9.7367169811320708E-3</v>
      </c>
      <c r="Q12951" t="str">
        <f t="shared" si="810"/>
        <v>low</v>
      </c>
      <c r="R12951" t="str">
        <f t="shared" si="811"/>
        <v>busy</v>
      </c>
    </row>
    <row r="12952" spans="1:18">
      <c r="A12952">
        <v>22574</v>
      </c>
      <c r="B12952" t="s">
        <v>17100</v>
      </c>
      <c r="C12952" s="1">
        <v>44197</v>
      </c>
      <c r="D12952">
        <v>95</v>
      </c>
      <c r="E12952">
        <f t="shared" si="808"/>
        <v>90</v>
      </c>
      <c r="F12952">
        <v>19.467429263157801</v>
      </c>
      <c r="G12952">
        <f t="shared" si="809"/>
        <v>10</v>
      </c>
      <c r="H12952">
        <v>2.1052631578947299E-2</v>
      </c>
      <c r="I12952">
        <v>0</v>
      </c>
      <c r="J12952">
        <v>1.0526315789473601E-2</v>
      </c>
      <c r="K12952">
        <v>0.18947368421052599</v>
      </c>
      <c r="L12952">
        <v>1.0526315789473601E-2</v>
      </c>
      <c r="M12952">
        <v>10</v>
      </c>
      <c r="N12952">
        <v>12</v>
      </c>
      <c r="O12952">
        <v>0</v>
      </c>
      <c r="P12952">
        <v>0</v>
      </c>
      <c r="Q12952" t="str">
        <f t="shared" si="810"/>
        <v>low</v>
      </c>
      <c r="R12952" t="str">
        <f t="shared" si="811"/>
        <v>busy</v>
      </c>
    </row>
    <row r="12953" spans="1:18">
      <c r="A12953">
        <v>22624</v>
      </c>
      <c r="B12953" t="s">
        <v>17149</v>
      </c>
      <c r="C12953" s="1">
        <v>44197</v>
      </c>
      <c r="D12953">
        <v>56</v>
      </c>
      <c r="E12953">
        <f t="shared" si="808"/>
        <v>50</v>
      </c>
      <c r="F12953">
        <v>15.1952893035714</v>
      </c>
      <c r="G12953">
        <f t="shared" si="809"/>
        <v>10</v>
      </c>
      <c r="H12953">
        <v>1.7857142857142801E-2</v>
      </c>
      <c r="I12953">
        <v>0</v>
      </c>
      <c r="J12953">
        <v>0</v>
      </c>
      <c r="K12953">
        <v>7.1428571428571397E-2</v>
      </c>
      <c r="L12953">
        <v>0</v>
      </c>
      <c r="M12953">
        <v>6</v>
      </c>
      <c r="N12953">
        <v>24</v>
      </c>
      <c r="O12953">
        <v>0</v>
      </c>
      <c r="P12953">
        <v>0</v>
      </c>
      <c r="Q12953" t="str">
        <f t="shared" si="810"/>
        <v>low</v>
      </c>
      <c r="R12953" t="str">
        <f t="shared" si="811"/>
        <v>busy</v>
      </c>
    </row>
    <row r="12954" spans="1:18">
      <c r="A12954">
        <v>16904</v>
      </c>
      <c r="B12954" t="s">
        <v>13037</v>
      </c>
      <c r="C12954" s="1">
        <v>44197</v>
      </c>
      <c r="D12954">
        <v>80</v>
      </c>
      <c r="E12954">
        <f t="shared" si="808"/>
        <v>80</v>
      </c>
      <c r="F12954">
        <v>20.459787875</v>
      </c>
      <c r="G12954">
        <f t="shared" si="809"/>
        <v>20</v>
      </c>
      <c r="H12954">
        <v>0</v>
      </c>
      <c r="I12954">
        <v>0</v>
      </c>
      <c r="J12954">
        <v>0</v>
      </c>
      <c r="K12954">
        <v>0.17499999999999999</v>
      </c>
      <c r="L12954">
        <v>2.5000000000000001E-2</v>
      </c>
      <c r="M12954">
        <v>0</v>
      </c>
      <c r="N12954">
        <v>0</v>
      </c>
      <c r="O12954">
        <v>0</v>
      </c>
      <c r="P12954">
        <v>0</v>
      </c>
      <c r="Q12954" t="str">
        <f t="shared" si="810"/>
        <v>low</v>
      </c>
      <c r="R12954" t="str">
        <f t="shared" si="811"/>
        <v>busy</v>
      </c>
    </row>
    <row r="12955" spans="1:18">
      <c r="A12955">
        <v>26205</v>
      </c>
      <c r="B12955" t="s">
        <v>20030</v>
      </c>
      <c r="C12955" s="1">
        <v>44197</v>
      </c>
      <c r="D12955">
        <v>127</v>
      </c>
      <c r="E12955">
        <f t="shared" si="808"/>
        <v>120</v>
      </c>
      <c r="F12955">
        <v>24.949773007874001</v>
      </c>
      <c r="G12955">
        <f t="shared" si="809"/>
        <v>20</v>
      </c>
      <c r="H12955">
        <v>0</v>
      </c>
      <c r="I12955">
        <v>0</v>
      </c>
      <c r="J12955">
        <v>0</v>
      </c>
      <c r="K12955">
        <v>0</v>
      </c>
      <c r="L12955">
        <v>0</v>
      </c>
      <c r="M12955">
        <v>14</v>
      </c>
      <c r="N12955">
        <v>109</v>
      </c>
      <c r="O12955">
        <v>0</v>
      </c>
      <c r="P12955">
        <v>4.6636091743119203E-2</v>
      </c>
      <c r="Q12955" t="str">
        <f t="shared" si="810"/>
        <v>low</v>
      </c>
      <c r="R12955" t="str">
        <f t="shared" si="811"/>
        <v>empty</v>
      </c>
    </row>
    <row r="12956" spans="1:18">
      <c r="A12956">
        <v>33487</v>
      </c>
      <c r="B12956" t="s">
        <v>25660</v>
      </c>
      <c r="C12956" s="1">
        <v>44197</v>
      </c>
      <c r="D12956">
        <v>67</v>
      </c>
      <c r="E12956">
        <f t="shared" si="808"/>
        <v>60</v>
      </c>
      <c r="F12956">
        <v>26.996026791044699</v>
      </c>
      <c r="G12956">
        <f t="shared" si="809"/>
        <v>20</v>
      </c>
      <c r="H12956">
        <v>0</v>
      </c>
      <c r="I12956">
        <v>0</v>
      </c>
      <c r="J12956">
        <v>0</v>
      </c>
      <c r="K12956">
        <v>1.4925373134328301E-2</v>
      </c>
      <c r="L12956">
        <v>0</v>
      </c>
      <c r="M12956">
        <v>30</v>
      </c>
      <c r="N12956">
        <v>58</v>
      </c>
      <c r="O12956">
        <v>0</v>
      </c>
      <c r="P12956">
        <v>3.4482758620689599E-2</v>
      </c>
      <c r="Q12956" t="str">
        <f t="shared" si="810"/>
        <v>low</v>
      </c>
      <c r="R12956" t="str">
        <f t="shared" si="811"/>
        <v>busy</v>
      </c>
    </row>
    <row r="12957" spans="1:18">
      <c r="A12957">
        <v>10381</v>
      </c>
      <c r="B12957" t="s">
        <v>8495</v>
      </c>
      <c r="C12957" s="1">
        <v>44197</v>
      </c>
      <c r="D12957">
        <v>99</v>
      </c>
      <c r="E12957">
        <f t="shared" si="808"/>
        <v>90</v>
      </c>
      <c r="F12957">
        <v>39.151297727272699</v>
      </c>
      <c r="G12957">
        <f t="shared" si="809"/>
        <v>30</v>
      </c>
      <c r="H12957">
        <v>0</v>
      </c>
      <c r="I12957">
        <v>0</v>
      </c>
      <c r="J12957">
        <v>0</v>
      </c>
      <c r="K12957">
        <v>0</v>
      </c>
      <c r="L12957">
        <v>0</v>
      </c>
      <c r="M12957">
        <v>12</v>
      </c>
      <c r="N12957">
        <v>69</v>
      </c>
      <c r="O12957">
        <v>0</v>
      </c>
      <c r="P12957">
        <v>4.8317028985507202E-2</v>
      </c>
      <c r="Q12957" t="str">
        <f t="shared" si="810"/>
        <v>low</v>
      </c>
      <c r="R12957" t="str">
        <f t="shared" si="811"/>
        <v>empty</v>
      </c>
    </row>
    <row r="12958" spans="1:18">
      <c r="A12958">
        <v>36960</v>
      </c>
      <c r="B12958" t="s">
        <v>28207</v>
      </c>
      <c r="C12958" s="1">
        <v>44197</v>
      </c>
      <c r="D12958">
        <v>81</v>
      </c>
      <c r="E12958">
        <f t="shared" si="808"/>
        <v>80</v>
      </c>
      <c r="F12958">
        <v>28.209737901234501</v>
      </c>
      <c r="G12958">
        <f t="shared" si="809"/>
        <v>20</v>
      </c>
      <c r="H12958">
        <v>0</v>
      </c>
      <c r="I12958">
        <v>0</v>
      </c>
      <c r="J12958">
        <v>1.23456790123456E-2</v>
      </c>
      <c r="K12958">
        <v>8.6419753086419707E-2</v>
      </c>
      <c r="L12958">
        <v>0</v>
      </c>
      <c r="M12958">
        <v>18</v>
      </c>
      <c r="N12958">
        <v>44</v>
      </c>
      <c r="O12958">
        <v>0</v>
      </c>
      <c r="P12958">
        <v>0</v>
      </c>
      <c r="Q12958" t="str">
        <f t="shared" si="810"/>
        <v>low</v>
      </c>
      <c r="R12958" t="str">
        <f t="shared" si="811"/>
        <v>busy</v>
      </c>
    </row>
    <row r="12959" spans="1:18">
      <c r="A12959">
        <v>22114</v>
      </c>
      <c r="B12959" t="s">
        <v>16656</v>
      </c>
      <c r="C12959" s="1">
        <v>44197</v>
      </c>
      <c r="D12959">
        <v>93</v>
      </c>
      <c r="E12959">
        <f t="shared" si="808"/>
        <v>90</v>
      </c>
      <c r="F12959">
        <v>37.366383225806402</v>
      </c>
      <c r="G12959">
        <f t="shared" si="809"/>
        <v>30</v>
      </c>
      <c r="H12959">
        <v>0</v>
      </c>
      <c r="I12959">
        <v>0</v>
      </c>
      <c r="J12959">
        <v>0</v>
      </c>
      <c r="K12959">
        <v>0</v>
      </c>
      <c r="L12959">
        <v>0</v>
      </c>
      <c r="M12959">
        <v>6</v>
      </c>
      <c r="N12959">
        <v>64</v>
      </c>
      <c r="O12959">
        <v>0</v>
      </c>
      <c r="P12959">
        <v>0.12786457812499999</v>
      </c>
      <c r="Q12959" t="str">
        <f t="shared" si="810"/>
        <v>low</v>
      </c>
      <c r="R12959" t="str">
        <f t="shared" si="811"/>
        <v>empty</v>
      </c>
    </row>
    <row r="12960" spans="1:18">
      <c r="A12960">
        <v>22550</v>
      </c>
      <c r="B12960" t="s">
        <v>17076</v>
      </c>
      <c r="C12960" s="1">
        <v>44197</v>
      </c>
      <c r="D12960">
        <v>51</v>
      </c>
      <c r="E12960">
        <f t="shared" si="808"/>
        <v>50</v>
      </c>
      <c r="F12960">
        <v>32.427142450980298</v>
      </c>
      <c r="G12960">
        <f t="shared" si="809"/>
        <v>30</v>
      </c>
      <c r="H12960">
        <v>0</v>
      </c>
      <c r="I12960">
        <v>0</v>
      </c>
      <c r="J12960">
        <v>0</v>
      </c>
      <c r="K12960">
        <v>0</v>
      </c>
      <c r="L12960">
        <v>0</v>
      </c>
      <c r="M12960">
        <v>0</v>
      </c>
      <c r="N12960">
        <v>42</v>
      </c>
      <c r="O12960">
        <v>0</v>
      </c>
      <c r="P12960">
        <v>4.7619047619047603E-2</v>
      </c>
      <c r="Q12960" t="str">
        <f t="shared" si="810"/>
        <v>low</v>
      </c>
      <c r="R12960" t="str">
        <f t="shared" si="811"/>
        <v>empty</v>
      </c>
    </row>
    <row r="12961" spans="1:18">
      <c r="A12961">
        <v>7602</v>
      </c>
      <c r="B12961" t="s">
        <v>5925</v>
      </c>
      <c r="C12961" s="1">
        <v>44197</v>
      </c>
      <c r="D12961">
        <v>94</v>
      </c>
      <c r="E12961">
        <f t="shared" si="808"/>
        <v>90</v>
      </c>
      <c r="F12961">
        <v>29.895051265957399</v>
      </c>
      <c r="G12961">
        <f t="shared" si="809"/>
        <v>20</v>
      </c>
      <c r="H12961">
        <v>0</v>
      </c>
      <c r="I12961">
        <v>0</v>
      </c>
      <c r="J12961">
        <v>0</v>
      </c>
      <c r="K12961">
        <v>2.1276595744680799E-2</v>
      </c>
      <c r="L12961">
        <v>0</v>
      </c>
      <c r="M12961">
        <v>27</v>
      </c>
      <c r="N12961">
        <v>52</v>
      </c>
      <c r="O12961">
        <v>0</v>
      </c>
      <c r="P12961">
        <v>0</v>
      </c>
      <c r="Q12961" t="str">
        <f t="shared" si="810"/>
        <v>low</v>
      </c>
      <c r="R12961" t="str">
        <f t="shared" si="811"/>
        <v>busy</v>
      </c>
    </row>
    <row r="12962" spans="1:18">
      <c r="A12962">
        <v>26369</v>
      </c>
      <c r="B12962" t="s">
        <v>20172</v>
      </c>
      <c r="C12962" s="1">
        <v>44197</v>
      </c>
      <c r="D12962">
        <v>122</v>
      </c>
      <c r="E12962">
        <f t="shared" si="808"/>
        <v>120</v>
      </c>
      <c r="F12962">
        <v>14.0116125081967</v>
      </c>
      <c r="G12962">
        <f t="shared" si="809"/>
        <v>10</v>
      </c>
      <c r="H12962">
        <v>0</v>
      </c>
      <c r="I12962">
        <v>0</v>
      </c>
      <c r="J12962">
        <v>0</v>
      </c>
      <c r="K12962">
        <v>0.22131147540983601</v>
      </c>
      <c r="L12962">
        <v>1.63934426229508E-2</v>
      </c>
      <c r="M12962">
        <v>0</v>
      </c>
      <c r="N12962">
        <v>2</v>
      </c>
      <c r="O12962">
        <v>0</v>
      </c>
      <c r="P12962">
        <v>0</v>
      </c>
      <c r="Q12962" t="str">
        <f t="shared" si="810"/>
        <v>low</v>
      </c>
      <c r="R12962" t="str">
        <f t="shared" si="811"/>
        <v>busy</v>
      </c>
    </row>
    <row r="12963" spans="1:18">
      <c r="A12963">
        <v>14646</v>
      </c>
      <c r="B12963" t="s">
        <v>11300</v>
      </c>
      <c r="C12963" s="1">
        <v>44197</v>
      </c>
      <c r="D12963">
        <v>267</v>
      </c>
      <c r="E12963">
        <f t="shared" si="808"/>
        <v>260</v>
      </c>
      <c r="F12963">
        <v>19.566311794007401</v>
      </c>
      <c r="G12963">
        <f t="shared" si="809"/>
        <v>10</v>
      </c>
      <c r="H12963">
        <v>3.7453183520599199E-3</v>
      </c>
      <c r="I12963">
        <v>0</v>
      </c>
      <c r="J12963">
        <v>0</v>
      </c>
      <c r="K12963">
        <v>2.9962546816479401E-2</v>
      </c>
      <c r="L12963">
        <v>1.12359550561797E-2</v>
      </c>
      <c r="M12963">
        <v>13</v>
      </c>
      <c r="N12963">
        <v>147</v>
      </c>
      <c r="O12963">
        <v>0</v>
      </c>
      <c r="P12963">
        <v>0.12887131972789101</v>
      </c>
      <c r="Q12963" t="str">
        <f t="shared" si="810"/>
        <v>low</v>
      </c>
      <c r="R12963" t="str">
        <f t="shared" si="811"/>
        <v>busy</v>
      </c>
    </row>
    <row r="12964" spans="1:18">
      <c r="A12964">
        <v>8885</v>
      </c>
      <c r="B12964" t="s">
        <v>7027</v>
      </c>
      <c r="C12964" s="1">
        <v>44197</v>
      </c>
      <c r="D12964">
        <v>63</v>
      </c>
      <c r="E12964">
        <f t="shared" si="808"/>
        <v>60</v>
      </c>
      <c r="F12964">
        <v>22.3294812698412</v>
      </c>
      <c r="G12964">
        <f t="shared" si="809"/>
        <v>20</v>
      </c>
      <c r="H12964">
        <v>7.9365079365079305E-2</v>
      </c>
      <c r="I12964">
        <v>0</v>
      </c>
      <c r="J12964">
        <v>0</v>
      </c>
      <c r="K12964">
        <v>0.11111111111111099</v>
      </c>
      <c r="L12964">
        <v>0</v>
      </c>
      <c r="M12964">
        <v>13</v>
      </c>
      <c r="N12964">
        <v>18</v>
      </c>
      <c r="O12964">
        <v>0</v>
      </c>
      <c r="P12964">
        <v>0</v>
      </c>
      <c r="Q12964" t="str">
        <f t="shared" si="810"/>
        <v>low</v>
      </c>
      <c r="R12964" t="str">
        <f t="shared" si="811"/>
        <v>busy</v>
      </c>
    </row>
    <row r="12965" spans="1:18">
      <c r="A12965">
        <v>7523</v>
      </c>
      <c r="B12965" t="s">
        <v>5853</v>
      </c>
      <c r="C12965" s="1">
        <v>44197</v>
      </c>
      <c r="D12965">
        <v>64</v>
      </c>
      <c r="E12965">
        <f t="shared" si="808"/>
        <v>60</v>
      </c>
      <c r="F12965">
        <v>20.397627859375</v>
      </c>
      <c r="G12965">
        <f t="shared" si="809"/>
        <v>20</v>
      </c>
      <c r="H12965">
        <v>3.125E-2</v>
      </c>
      <c r="I12965">
        <v>0</v>
      </c>
      <c r="J12965">
        <v>0</v>
      </c>
      <c r="K12965">
        <v>3.125E-2</v>
      </c>
      <c r="L12965">
        <v>1.5625E-2</v>
      </c>
      <c r="M12965">
        <v>8</v>
      </c>
      <c r="N12965">
        <v>26</v>
      </c>
      <c r="O12965">
        <v>0</v>
      </c>
      <c r="P12965">
        <v>5.8514692307692302E-2</v>
      </c>
      <c r="Q12965" t="str">
        <f t="shared" si="810"/>
        <v>low</v>
      </c>
      <c r="R12965" t="str">
        <f t="shared" si="811"/>
        <v>busy</v>
      </c>
    </row>
    <row r="12966" spans="1:18">
      <c r="A12966">
        <v>3404</v>
      </c>
      <c r="B12966" t="s">
        <v>2684</v>
      </c>
      <c r="C12966" s="1">
        <v>44197</v>
      </c>
      <c r="D12966">
        <v>79</v>
      </c>
      <c r="E12966">
        <f t="shared" si="808"/>
        <v>70</v>
      </c>
      <c r="F12966">
        <v>16.2346633291139</v>
      </c>
      <c r="G12966">
        <f t="shared" si="809"/>
        <v>10</v>
      </c>
      <c r="H12966">
        <v>0</v>
      </c>
      <c r="I12966">
        <v>0</v>
      </c>
      <c r="J12966">
        <v>2.53164556962025E-2</v>
      </c>
      <c r="K12966">
        <v>7.5949367088607597E-2</v>
      </c>
      <c r="L12966">
        <v>0</v>
      </c>
      <c r="M12966">
        <v>14</v>
      </c>
      <c r="N12966">
        <v>47</v>
      </c>
      <c r="O12966">
        <v>0</v>
      </c>
      <c r="P12966">
        <v>3.5460999999999999E-2</v>
      </c>
      <c r="Q12966" t="str">
        <f t="shared" si="810"/>
        <v>low</v>
      </c>
      <c r="R12966" t="str">
        <f t="shared" si="811"/>
        <v>busy</v>
      </c>
    </row>
    <row r="12967" spans="1:18">
      <c r="A12967">
        <v>27885</v>
      </c>
      <c r="B12967" t="s">
        <v>21454</v>
      </c>
      <c r="C12967" s="1">
        <v>44197</v>
      </c>
      <c r="D12967">
        <v>224</v>
      </c>
      <c r="E12967">
        <f t="shared" si="808"/>
        <v>220</v>
      </c>
      <c r="F12967">
        <v>30.570732343749999</v>
      </c>
      <c r="G12967">
        <f t="shared" si="809"/>
        <v>30</v>
      </c>
      <c r="H12967">
        <v>0</v>
      </c>
      <c r="I12967">
        <v>0</v>
      </c>
      <c r="J12967">
        <v>0</v>
      </c>
      <c r="K12967">
        <v>8.9285714285714194E-3</v>
      </c>
      <c r="L12967">
        <v>1.33928571428571E-2</v>
      </c>
      <c r="M12967">
        <v>5</v>
      </c>
      <c r="N12967">
        <v>74</v>
      </c>
      <c r="O12967">
        <v>0</v>
      </c>
      <c r="P12967">
        <v>5.90386891891891E-2</v>
      </c>
      <c r="Q12967" t="str">
        <f t="shared" si="810"/>
        <v>low</v>
      </c>
      <c r="R12967" t="str">
        <f t="shared" si="811"/>
        <v>busy</v>
      </c>
    </row>
    <row r="12968" spans="1:18">
      <c r="A12968">
        <v>38826</v>
      </c>
      <c r="B12968" t="s">
        <v>29831</v>
      </c>
      <c r="C12968" s="1">
        <v>44197</v>
      </c>
      <c r="D12968">
        <v>97</v>
      </c>
      <c r="E12968">
        <f t="shared" si="808"/>
        <v>90</v>
      </c>
      <c r="F12968">
        <v>46.938701515463897</v>
      </c>
      <c r="G12968">
        <f t="shared" si="809"/>
        <v>4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12</v>
      </c>
      <c r="N12968">
        <v>88</v>
      </c>
      <c r="O12968">
        <v>0</v>
      </c>
      <c r="P12968">
        <v>2.1853181818181802E-3</v>
      </c>
      <c r="Q12968" t="str">
        <f t="shared" si="810"/>
        <v>low</v>
      </c>
      <c r="R12968" t="str">
        <f t="shared" si="811"/>
        <v>empty</v>
      </c>
    </row>
    <row r="12969" spans="1:18">
      <c r="A12969">
        <v>23505</v>
      </c>
      <c r="B12969" t="s">
        <v>18009</v>
      </c>
      <c r="C12969" s="1">
        <v>44197</v>
      </c>
      <c r="D12969">
        <v>53</v>
      </c>
      <c r="E12969">
        <f t="shared" si="808"/>
        <v>50</v>
      </c>
      <c r="F12969">
        <v>29.5662515660377</v>
      </c>
      <c r="G12969">
        <f t="shared" si="809"/>
        <v>2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4</v>
      </c>
      <c r="N12969">
        <v>36</v>
      </c>
      <c r="O12969">
        <v>0</v>
      </c>
      <c r="P12969">
        <v>0</v>
      </c>
      <c r="Q12969" t="str">
        <f t="shared" si="810"/>
        <v>low</v>
      </c>
      <c r="R12969" t="str">
        <f t="shared" si="811"/>
        <v>empty</v>
      </c>
    </row>
    <row r="12970" spans="1:18">
      <c r="A12970">
        <v>5955</v>
      </c>
      <c r="B12970" t="s">
        <v>4484</v>
      </c>
      <c r="C12970" s="1">
        <v>44197</v>
      </c>
      <c r="D12970">
        <v>260</v>
      </c>
      <c r="E12970">
        <f t="shared" si="808"/>
        <v>260</v>
      </c>
      <c r="F12970">
        <v>18.260877123076899</v>
      </c>
      <c r="G12970">
        <f t="shared" si="809"/>
        <v>10</v>
      </c>
      <c r="H12970">
        <v>1.9230769230769201E-2</v>
      </c>
      <c r="I12970">
        <v>0</v>
      </c>
      <c r="J12970">
        <v>1.1538461538461499E-2</v>
      </c>
      <c r="K12970">
        <v>9.2307692307692299E-2</v>
      </c>
      <c r="L12970">
        <v>0.05</v>
      </c>
      <c r="M12970">
        <v>42</v>
      </c>
      <c r="N12970">
        <v>48</v>
      </c>
      <c r="O12970">
        <v>0</v>
      </c>
      <c r="P12970">
        <v>8.3507499999999901E-3</v>
      </c>
      <c r="Q12970" t="str">
        <f t="shared" si="810"/>
        <v>low</v>
      </c>
      <c r="R12970" t="str">
        <f t="shared" si="811"/>
        <v>busy</v>
      </c>
    </row>
    <row r="12971" spans="1:18">
      <c r="A12971">
        <v>1462</v>
      </c>
      <c r="B12971" t="s">
        <v>1260</v>
      </c>
      <c r="C12971" s="1">
        <v>44197</v>
      </c>
      <c r="D12971">
        <v>177</v>
      </c>
      <c r="E12971">
        <f t="shared" si="808"/>
        <v>170</v>
      </c>
      <c r="F12971">
        <v>16.757533316384102</v>
      </c>
      <c r="G12971">
        <f t="shared" si="809"/>
        <v>10</v>
      </c>
      <c r="H12971">
        <v>5.0847457627118599E-2</v>
      </c>
      <c r="I12971">
        <v>0</v>
      </c>
      <c r="J12971">
        <v>0</v>
      </c>
      <c r="K12971">
        <v>0.25988700564971701</v>
      </c>
      <c r="L12971">
        <v>1.1299435028248501E-2</v>
      </c>
      <c r="M12971">
        <v>18</v>
      </c>
      <c r="N12971">
        <v>29</v>
      </c>
      <c r="O12971">
        <v>0</v>
      </c>
      <c r="P12971">
        <v>0</v>
      </c>
      <c r="Q12971" t="str">
        <f t="shared" si="810"/>
        <v>low</v>
      </c>
      <c r="R12971" t="str">
        <f t="shared" si="811"/>
        <v>busy</v>
      </c>
    </row>
    <row r="12972" spans="1:18">
      <c r="A12972">
        <v>36907</v>
      </c>
      <c r="B12972" t="s">
        <v>28155</v>
      </c>
      <c r="C12972" s="1">
        <v>44197</v>
      </c>
      <c r="D12972">
        <v>86</v>
      </c>
      <c r="E12972">
        <f t="shared" si="808"/>
        <v>80</v>
      </c>
      <c r="F12972">
        <v>26.415731023255798</v>
      </c>
      <c r="G12972">
        <f t="shared" si="809"/>
        <v>20</v>
      </c>
      <c r="H12972">
        <v>0</v>
      </c>
      <c r="I12972">
        <v>0</v>
      </c>
      <c r="J12972">
        <v>0</v>
      </c>
      <c r="K12972">
        <v>0.31395348837209303</v>
      </c>
      <c r="L12972">
        <v>0.186046511627906</v>
      </c>
      <c r="M12972">
        <v>0</v>
      </c>
      <c r="N12972">
        <v>0</v>
      </c>
      <c r="O12972">
        <v>0</v>
      </c>
      <c r="P12972">
        <v>0</v>
      </c>
      <c r="Q12972" t="str">
        <f t="shared" si="810"/>
        <v>low</v>
      </c>
      <c r="R12972" t="str">
        <f t="shared" si="811"/>
        <v>busy</v>
      </c>
    </row>
    <row r="12973" spans="1:18">
      <c r="A12973">
        <v>5456</v>
      </c>
      <c r="B12973" t="s">
        <v>4159</v>
      </c>
      <c r="C12973" s="1">
        <v>44197</v>
      </c>
      <c r="D12973">
        <v>216</v>
      </c>
      <c r="E12973">
        <f t="shared" si="808"/>
        <v>210</v>
      </c>
      <c r="F12973">
        <v>29.562958458333298</v>
      </c>
      <c r="G12973">
        <f t="shared" si="809"/>
        <v>20</v>
      </c>
      <c r="H12973">
        <v>0</v>
      </c>
      <c r="I12973">
        <v>0</v>
      </c>
      <c r="J12973">
        <v>4.6296296296296198E-3</v>
      </c>
      <c r="K12973">
        <v>2.77777777777777E-2</v>
      </c>
      <c r="L12973">
        <v>4.6296296296296198E-3</v>
      </c>
      <c r="M12973">
        <v>3</v>
      </c>
      <c r="N12973">
        <v>98</v>
      </c>
      <c r="O12973">
        <v>0</v>
      </c>
      <c r="P12973">
        <v>0</v>
      </c>
      <c r="Q12973" t="str">
        <f t="shared" si="810"/>
        <v>low</v>
      </c>
      <c r="R12973" t="str">
        <f t="shared" si="811"/>
        <v>busy</v>
      </c>
    </row>
    <row r="12974" spans="1:18">
      <c r="A12974">
        <v>38784</v>
      </c>
      <c r="B12974" t="s">
        <v>29798</v>
      </c>
      <c r="C12974" s="1">
        <v>44197</v>
      </c>
      <c r="D12974">
        <v>70</v>
      </c>
      <c r="E12974">
        <f t="shared" si="808"/>
        <v>70</v>
      </c>
      <c r="F12974">
        <v>31.6222642285714</v>
      </c>
      <c r="G12974">
        <f t="shared" si="809"/>
        <v>30</v>
      </c>
      <c r="H12974">
        <v>0</v>
      </c>
      <c r="I12974">
        <v>0</v>
      </c>
      <c r="J12974">
        <v>0</v>
      </c>
      <c r="K12974">
        <v>1.42857142857142E-2</v>
      </c>
      <c r="L12974">
        <v>0</v>
      </c>
      <c r="M12974">
        <v>39</v>
      </c>
      <c r="N12974">
        <v>64</v>
      </c>
      <c r="O12974">
        <v>0</v>
      </c>
      <c r="P12974">
        <v>8.4134687499999999E-3</v>
      </c>
      <c r="Q12974" t="str">
        <f t="shared" si="810"/>
        <v>low</v>
      </c>
      <c r="R12974" t="str">
        <f t="shared" si="811"/>
        <v>busy</v>
      </c>
    </row>
    <row r="12975" spans="1:18">
      <c r="A12975">
        <v>36329</v>
      </c>
      <c r="B12975" t="s">
        <v>27592</v>
      </c>
      <c r="C12975" s="1">
        <v>44197</v>
      </c>
      <c r="D12975">
        <v>99</v>
      </c>
      <c r="E12975">
        <f t="shared" si="808"/>
        <v>90</v>
      </c>
      <c r="F12975">
        <v>39.9954175757575</v>
      </c>
      <c r="G12975">
        <f t="shared" si="809"/>
        <v>30</v>
      </c>
      <c r="H12975">
        <v>0</v>
      </c>
      <c r="I12975">
        <v>0</v>
      </c>
      <c r="J12975">
        <v>0</v>
      </c>
      <c r="K12975">
        <v>5.0505050505050497E-2</v>
      </c>
      <c r="L12975">
        <v>0</v>
      </c>
      <c r="M12975">
        <v>13</v>
      </c>
      <c r="N12975">
        <v>74</v>
      </c>
      <c r="O12975">
        <v>0</v>
      </c>
      <c r="P12975">
        <v>1.7245810810810801E-2</v>
      </c>
      <c r="Q12975" t="str">
        <f t="shared" si="810"/>
        <v>low</v>
      </c>
      <c r="R12975" t="str">
        <f t="shared" si="811"/>
        <v>busy</v>
      </c>
    </row>
    <row r="12976" spans="1:18">
      <c r="A12976">
        <v>11320</v>
      </c>
      <c r="B12976" t="s">
        <v>9348</v>
      </c>
      <c r="C12976" s="1">
        <v>44197</v>
      </c>
      <c r="D12976">
        <v>109</v>
      </c>
      <c r="E12976">
        <f t="shared" si="808"/>
        <v>100</v>
      </c>
      <c r="F12976">
        <v>16.2091246330275</v>
      </c>
      <c r="G12976">
        <f t="shared" si="809"/>
        <v>10</v>
      </c>
      <c r="H12976">
        <v>9.1743119266054999E-3</v>
      </c>
      <c r="I12976">
        <v>1.8348623853211E-2</v>
      </c>
      <c r="J12976">
        <v>0</v>
      </c>
      <c r="K12976">
        <v>0.155963302752293</v>
      </c>
      <c r="L12976">
        <v>2.7522935779816501E-2</v>
      </c>
      <c r="M12976">
        <v>27</v>
      </c>
      <c r="N12976">
        <v>30</v>
      </c>
      <c r="O12976">
        <v>0</v>
      </c>
      <c r="P12976">
        <v>0</v>
      </c>
      <c r="Q12976" t="str">
        <f t="shared" si="810"/>
        <v>low</v>
      </c>
      <c r="R12976" t="str">
        <f t="shared" si="811"/>
        <v>busy</v>
      </c>
    </row>
    <row r="12977" spans="1:18">
      <c r="A12977">
        <v>15377</v>
      </c>
      <c r="B12977" t="s">
        <v>11907</v>
      </c>
      <c r="C12977" s="1">
        <v>44197</v>
      </c>
      <c r="D12977">
        <v>106</v>
      </c>
      <c r="E12977">
        <f t="shared" si="808"/>
        <v>100</v>
      </c>
      <c r="F12977">
        <v>18.713141915094301</v>
      </c>
      <c r="G12977">
        <f t="shared" si="809"/>
        <v>10</v>
      </c>
      <c r="H12977">
        <v>0</v>
      </c>
      <c r="I12977">
        <v>0</v>
      </c>
      <c r="J12977">
        <v>0</v>
      </c>
      <c r="K12977">
        <v>0.160377358490566</v>
      </c>
      <c r="L12977">
        <v>0</v>
      </c>
      <c r="M12977">
        <v>0</v>
      </c>
      <c r="N12977">
        <v>0</v>
      </c>
      <c r="O12977">
        <v>0</v>
      </c>
      <c r="P12977">
        <v>0</v>
      </c>
      <c r="Q12977" t="str">
        <f t="shared" si="810"/>
        <v>low</v>
      </c>
      <c r="R12977" t="str">
        <f t="shared" si="811"/>
        <v>busy</v>
      </c>
    </row>
    <row r="12978" spans="1:18">
      <c r="A12978">
        <v>2028</v>
      </c>
      <c r="B12978" t="s">
        <v>1719</v>
      </c>
      <c r="C12978" s="1">
        <v>44197</v>
      </c>
      <c r="D12978">
        <v>161</v>
      </c>
      <c r="E12978">
        <f t="shared" si="808"/>
        <v>160</v>
      </c>
      <c r="F12978">
        <v>16.872448807453399</v>
      </c>
      <c r="G12978">
        <f t="shared" si="809"/>
        <v>10</v>
      </c>
      <c r="H12978">
        <v>8.0745341614906804E-2</v>
      </c>
      <c r="I12978">
        <v>0</v>
      </c>
      <c r="J12978">
        <v>1.8633540372670801E-2</v>
      </c>
      <c r="K12978">
        <v>0.23602484472049601</v>
      </c>
      <c r="L12978">
        <v>6.2111801242236003E-3</v>
      </c>
      <c r="M12978">
        <v>16</v>
      </c>
      <c r="N12978">
        <v>13</v>
      </c>
      <c r="O12978">
        <v>0</v>
      </c>
      <c r="P12978">
        <v>1.9230769230769201E-2</v>
      </c>
      <c r="Q12978" t="str">
        <f t="shared" si="810"/>
        <v>low</v>
      </c>
      <c r="R12978" t="str">
        <f t="shared" si="811"/>
        <v>busy</v>
      </c>
    </row>
    <row r="12979" spans="1:18">
      <c r="A12979">
        <v>21356</v>
      </c>
      <c r="B12979" t="s">
        <v>15904</v>
      </c>
      <c r="C12979" s="1">
        <v>44197</v>
      </c>
      <c r="D12979">
        <v>73</v>
      </c>
      <c r="E12979">
        <f t="shared" si="808"/>
        <v>70</v>
      </c>
      <c r="F12979">
        <v>20.731585356164299</v>
      </c>
      <c r="G12979">
        <f t="shared" si="809"/>
        <v>20</v>
      </c>
      <c r="H12979">
        <v>1.3698630136986301E-2</v>
      </c>
      <c r="I12979">
        <v>0</v>
      </c>
      <c r="J12979">
        <v>0</v>
      </c>
      <c r="K12979">
        <v>5.4794520547945202E-2</v>
      </c>
      <c r="L12979">
        <v>0</v>
      </c>
      <c r="M12979">
        <v>10</v>
      </c>
      <c r="N12979">
        <v>35</v>
      </c>
      <c r="O12979">
        <v>0</v>
      </c>
      <c r="P12979">
        <v>0</v>
      </c>
      <c r="Q12979" t="str">
        <f t="shared" si="810"/>
        <v>low</v>
      </c>
      <c r="R12979" t="str">
        <f t="shared" si="811"/>
        <v>busy</v>
      </c>
    </row>
    <row r="12980" spans="1:18">
      <c r="A12980">
        <v>16903</v>
      </c>
      <c r="B12980" t="s">
        <v>13036</v>
      </c>
      <c r="C12980" s="1">
        <v>44197</v>
      </c>
      <c r="D12980">
        <v>151</v>
      </c>
      <c r="E12980">
        <f t="shared" si="808"/>
        <v>150</v>
      </c>
      <c r="F12980">
        <v>19.667523192052901</v>
      </c>
      <c r="G12980">
        <f t="shared" si="809"/>
        <v>10</v>
      </c>
      <c r="H12980">
        <v>6.6225165562913899E-2</v>
      </c>
      <c r="I12980">
        <v>6.6225165562913899E-3</v>
      </c>
      <c r="J12980">
        <v>5.2980132450331098E-2</v>
      </c>
      <c r="K12980">
        <v>0.19205298013245001</v>
      </c>
      <c r="L12980">
        <v>3.9735099337748297E-2</v>
      </c>
      <c r="M12980">
        <v>37</v>
      </c>
      <c r="N12980">
        <v>34</v>
      </c>
      <c r="O12980">
        <v>0</v>
      </c>
      <c r="P12980">
        <v>0</v>
      </c>
      <c r="Q12980" t="str">
        <f t="shared" si="810"/>
        <v>low</v>
      </c>
      <c r="R12980" t="str">
        <f t="shared" si="811"/>
        <v>busy</v>
      </c>
    </row>
    <row r="12981" spans="1:18">
      <c r="A12981">
        <v>15824</v>
      </c>
      <c r="B12981" t="s">
        <v>12279</v>
      </c>
      <c r="C12981" s="1">
        <v>44197</v>
      </c>
      <c r="D12981">
        <v>61</v>
      </c>
      <c r="E12981">
        <f t="shared" si="808"/>
        <v>60</v>
      </c>
      <c r="F12981">
        <v>20.4149705737704</v>
      </c>
      <c r="G12981">
        <f t="shared" si="809"/>
        <v>20</v>
      </c>
      <c r="H12981">
        <v>0</v>
      </c>
      <c r="I12981">
        <v>0</v>
      </c>
      <c r="J12981">
        <v>0</v>
      </c>
      <c r="K12981">
        <v>0.18032786885245899</v>
      </c>
      <c r="L12981">
        <v>1.63934426229508E-2</v>
      </c>
      <c r="M12981">
        <v>0</v>
      </c>
      <c r="N12981">
        <v>0</v>
      </c>
      <c r="O12981">
        <v>0</v>
      </c>
      <c r="P12981">
        <v>0</v>
      </c>
      <c r="Q12981" t="str">
        <f t="shared" si="810"/>
        <v>low</v>
      </c>
      <c r="R12981" t="str">
        <f t="shared" si="811"/>
        <v>busy</v>
      </c>
    </row>
    <row r="12982" spans="1:18">
      <c r="A12982">
        <v>7987</v>
      </c>
      <c r="B12982" t="s">
        <v>6256</v>
      </c>
      <c r="C12982" s="1">
        <v>44197</v>
      </c>
      <c r="D12982">
        <v>110</v>
      </c>
      <c r="E12982">
        <f t="shared" si="808"/>
        <v>110</v>
      </c>
      <c r="F12982">
        <v>23.950246736363599</v>
      </c>
      <c r="G12982">
        <f t="shared" si="809"/>
        <v>20</v>
      </c>
      <c r="H12982">
        <v>2.7272727272727199E-2</v>
      </c>
      <c r="I12982">
        <v>0</v>
      </c>
      <c r="J12982">
        <v>7.2727272727272696E-2</v>
      </c>
      <c r="K12982">
        <v>4.54545454545454E-2</v>
      </c>
      <c r="L12982">
        <v>0</v>
      </c>
      <c r="M12982">
        <v>34</v>
      </c>
      <c r="N12982">
        <v>42</v>
      </c>
      <c r="O12982">
        <v>0</v>
      </c>
      <c r="P12982">
        <v>1.5334214285714199E-2</v>
      </c>
      <c r="Q12982" t="str">
        <f t="shared" si="810"/>
        <v>low</v>
      </c>
      <c r="R12982" t="str">
        <f t="shared" si="811"/>
        <v>busy</v>
      </c>
    </row>
    <row r="12983" spans="1:18">
      <c r="A12983">
        <v>9991</v>
      </c>
      <c r="B12983" t="s">
        <v>8122</v>
      </c>
      <c r="C12983" s="1">
        <v>44197</v>
      </c>
      <c r="D12983">
        <v>50</v>
      </c>
      <c r="E12983">
        <f t="shared" si="808"/>
        <v>50</v>
      </c>
      <c r="F12983">
        <v>13.435974939999999</v>
      </c>
      <c r="G12983">
        <f t="shared" si="809"/>
        <v>10</v>
      </c>
      <c r="H12983">
        <v>0</v>
      </c>
      <c r="I12983">
        <v>0</v>
      </c>
      <c r="J12983">
        <v>0</v>
      </c>
      <c r="K12983">
        <v>0.06</v>
      </c>
      <c r="L12983">
        <v>0</v>
      </c>
      <c r="M12983">
        <v>0</v>
      </c>
      <c r="N12983">
        <v>1</v>
      </c>
      <c r="O12983">
        <v>0</v>
      </c>
      <c r="P12983">
        <v>0</v>
      </c>
      <c r="Q12983" t="str">
        <f t="shared" si="810"/>
        <v>low</v>
      </c>
      <c r="R12983" t="str">
        <f t="shared" si="811"/>
        <v>busy</v>
      </c>
    </row>
    <row r="12984" spans="1:18">
      <c r="A12984">
        <v>23825</v>
      </c>
      <c r="B12984" t="s">
        <v>18283</v>
      </c>
      <c r="C12984" s="1">
        <v>44197</v>
      </c>
      <c r="D12984">
        <v>195</v>
      </c>
      <c r="E12984">
        <f t="shared" si="808"/>
        <v>190</v>
      </c>
      <c r="F12984">
        <v>34.817513861538401</v>
      </c>
      <c r="G12984">
        <f t="shared" si="809"/>
        <v>30</v>
      </c>
      <c r="H12984">
        <v>0</v>
      </c>
      <c r="I12984">
        <v>0</v>
      </c>
      <c r="J12984">
        <v>0</v>
      </c>
      <c r="K12984">
        <v>3.5897435897435798E-2</v>
      </c>
      <c r="L12984">
        <v>1.53846153846153E-2</v>
      </c>
      <c r="M12984">
        <v>15</v>
      </c>
      <c r="N12984">
        <v>42</v>
      </c>
      <c r="O12984">
        <v>0</v>
      </c>
      <c r="P12984">
        <v>0</v>
      </c>
      <c r="Q12984" t="str">
        <f t="shared" si="810"/>
        <v>low</v>
      </c>
      <c r="R12984" t="str">
        <f t="shared" si="811"/>
        <v>busy</v>
      </c>
    </row>
    <row r="12985" spans="1:18">
      <c r="A12985">
        <v>8993</v>
      </c>
      <c r="B12985" t="s">
        <v>7135</v>
      </c>
      <c r="C12985" s="1">
        <v>44197</v>
      </c>
      <c r="D12985">
        <v>90</v>
      </c>
      <c r="E12985">
        <f t="shared" si="808"/>
        <v>90</v>
      </c>
      <c r="F12985">
        <v>26.210927211111098</v>
      </c>
      <c r="G12985">
        <f t="shared" si="809"/>
        <v>20</v>
      </c>
      <c r="H12985">
        <v>2.2222222222222199E-2</v>
      </c>
      <c r="I12985">
        <v>0</v>
      </c>
      <c r="J12985">
        <v>0</v>
      </c>
      <c r="K12985">
        <v>0</v>
      </c>
      <c r="L12985">
        <v>0</v>
      </c>
      <c r="M12985">
        <v>16</v>
      </c>
      <c r="N12985">
        <v>71</v>
      </c>
      <c r="O12985">
        <v>0</v>
      </c>
      <c r="P12985">
        <v>1.4084507042253501E-2</v>
      </c>
      <c r="Q12985" t="str">
        <f t="shared" si="810"/>
        <v>low</v>
      </c>
      <c r="R12985" t="str">
        <f t="shared" si="811"/>
        <v>empty</v>
      </c>
    </row>
    <row r="12986" spans="1:18">
      <c r="A12986">
        <v>38517</v>
      </c>
      <c r="B12986" t="s">
        <v>29581</v>
      </c>
      <c r="C12986" s="1">
        <v>44197</v>
      </c>
      <c r="D12986">
        <v>77</v>
      </c>
      <c r="E12986">
        <f t="shared" si="808"/>
        <v>70</v>
      </c>
      <c r="F12986">
        <v>17.359090025974002</v>
      </c>
      <c r="G12986">
        <f t="shared" si="809"/>
        <v>10</v>
      </c>
      <c r="H12986">
        <v>0</v>
      </c>
      <c r="I12986">
        <v>0</v>
      </c>
      <c r="J12986">
        <v>0</v>
      </c>
      <c r="K12986">
        <v>0.27272727272727199</v>
      </c>
      <c r="L12986">
        <v>5.1948051948051903E-2</v>
      </c>
      <c r="M12986">
        <v>0</v>
      </c>
      <c r="N12986">
        <v>0</v>
      </c>
      <c r="O12986">
        <v>0</v>
      </c>
      <c r="P12986">
        <v>0</v>
      </c>
      <c r="Q12986" t="str">
        <f t="shared" si="810"/>
        <v>low</v>
      </c>
      <c r="R12986" t="str">
        <f t="shared" si="811"/>
        <v>busy</v>
      </c>
    </row>
    <row r="12987" spans="1:18">
      <c r="A12987">
        <v>20950</v>
      </c>
      <c r="B12987" t="s">
        <v>15498</v>
      </c>
      <c r="C12987" s="1">
        <v>44197</v>
      </c>
      <c r="D12987">
        <v>106</v>
      </c>
      <c r="E12987">
        <f t="shared" si="808"/>
        <v>100</v>
      </c>
      <c r="F12987">
        <v>17.579697886792399</v>
      </c>
      <c r="G12987">
        <f t="shared" si="809"/>
        <v>10</v>
      </c>
      <c r="H12987">
        <v>0</v>
      </c>
      <c r="I12987">
        <v>0</v>
      </c>
      <c r="J12987">
        <v>0</v>
      </c>
      <c r="K12987">
        <v>0.22641509433962201</v>
      </c>
      <c r="L12987">
        <v>0</v>
      </c>
      <c r="M12987">
        <v>0</v>
      </c>
      <c r="N12987">
        <v>0</v>
      </c>
      <c r="O12987">
        <v>0</v>
      </c>
      <c r="P12987">
        <v>0</v>
      </c>
      <c r="Q12987" t="str">
        <f t="shared" si="810"/>
        <v>low</v>
      </c>
      <c r="R12987" t="str">
        <f t="shared" si="811"/>
        <v>busy</v>
      </c>
    </row>
    <row r="12988" spans="1:18">
      <c r="A12988">
        <v>30635</v>
      </c>
      <c r="B12988" t="s">
        <v>23659</v>
      </c>
      <c r="C12988" s="1">
        <v>44197</v>
      </c>
      <c r="D12988">
        <v>102</v>
      </c>
      <c r="E12988">
        <f t="shared" si="808"/>
        <v>100</v>
      </c>
      <c r="F12988">
        <v>27.777106068627401</v>
      </c>
      <c r="G12988">
        <f t="shared" si="809"/>
        <v>20</v>
      </c>
      <c r="H12988">
        <v>0</v>
      </c>
      <c r="I12988">
        <v>0</v>
      </c>
      <c r="J12988">
        <v>0</v>
      </c>
      <c r="K12988">
        <v>0.21568627450980299</v>
      </c>
      <c r="L12988">
        <v>9.8039215686274508E-3</v>
      </c>
      <c r="M12988">
        <v>0</v>
      </c>
      <c r="N12988">
        <v>0</v>
      </c>
      <c r="O12988">
        <v>0</v>
      </c>
      <c r="P12988">
        <v>0</v>
      </c>
      <c r="Q12988" t="str">
        <f t="shared" si="810"/>
        <v>low</v>
      </c>
      <c r="R12988" t="str">
        <f t="shared" si="811"/>
        <v>busy</v>
      </c>
    </row>
    <row r="12989" spans="1:18">
      <c r="A12989">
        <v>4649</v>
      </c>
      <c r="B12989" t="s">
        <v>3597</v>
      </c>
      <c r="C12989" s="1">
        <v>44197</v>
      </c>
      <c r="D12989">
        <v>194</v>
      </c>
      <c r="E12989">
        <f t="shared" si="808"/>
        <v>190</v>
      </c>
      <c r="F12989">
        <v>20.826688623711298</v>
      </c>
      <c r="G12989">
        <f t="shared" si="809"/>
        <v>20</v>
      </c>
      <c r="H12989">
        <v>4.6391752577319499E-2</v>
      </c>
      <c r="I12989">
        <v>0</v>
      </c>
      <c r="J12989">
        <v>3.60824742268041E-2</v>
      </c>
      <c r="K12989">
        <v>5.6701030927835003E-2</v>
      </c>
      <c r="L12989">
        <v>5.1546391752577301E-3</v>
      </c>
      <c r="M12989">
        <v>71</v>
      </c>
      <c r="N12989">
        <v>97</v>
      </c>
      <c r="O12989">
        <v>0</v>
      </c>
      <c r="P12989">
        <v>3.6818865979381401E-3</v>
      </c>
      <c r="Q12989" t="str">
        <f t="shared" si="810"/>
        <v>low</v>
      </c>
      <c r="R12989" t="str">
        <f t="shared" si="811"/>
        <v>busy</v>
      </c>
    </row>
    <row r="12990" spans="1:18">
      <c r="A12990">
        <v>2292</v>
      </c>
      <c r="B12990" t="s">
        <v>1881</v>
      </c>
      <c r="C12990" s="1">
        <v>44197</v>
      </c>
      <c r="D12990">
        <v>172</v>
      </c>
      <c r="E12990">
        <f t="shared" si="808"/>
        <v>170</v>
      </c>
      <c r="F12990">
        <v>24.27787575</v>
      </c>
      <c r="G12990">
        <f t="shared" si="809"/>
        <v>20</v>
      </c>
      <c r="H12990">
        <v>0</v>
      </c>
      <c r="I12990">
        <v>0</v>
      </c>
      <c r="J12990">
        <v>0</v>
      </c>
      <c r="K12990">
        <v>0.18023255813953401</v>
      </c>
      <c r="L12990">
        <v>5.2325581395348798E-2</v>
      </c>
      <c r="M12990">
        <v>0</v>
      </c>
      <c r="N12990">
        <v>0</v>
      </c>
      <c r="O12990">
        <v>0</v>
      </c>
      <c r="P12990">
        <v>0</v>
      </c>
      <c r="Q12990" t="str">
        <f t="shared" si="810"/>
        <v>low</v>
      </c>
      <c r="R12990" t="str">
        <f t="shared" si="811"/>
        <v>busy</v>
      </c>
    </row>
    <row r="12991" spans="1:18">
      <c r="A12991">
        <v>13666</v>
      </c>
      <c r="B12991" t="s">
        <v>10781</v>
      </c>
      <c r="C12991" s="1">
        <v>44197</v>
      </c>
      <c r="D12991">
        <v>227</v>
      </c>
      <c r="E12991">
        <f t="shared" si="808"/>
        <v>220</v>
      </c>
      <c r="F12991">
        <v>34.181841577092499</v>
      </c>
      <c r="G12991">
        <f t="shared" si="809"/>
        <v>30</v>
      </c>
      <c r="H12991">
        <v>1.3215859030837E-2</v>
      </c>
      <c r="I12991">
        <v>0</v>
      </c>
      <c r="J12991">
        <v>4.40528634361233E-3</v>
      </c>
      <c r="K12991">
        <v>0.105726872246696</v>
      </c>
      <c r="L12991">
        <v>2.6431718061673999E-2</v>
      </c>
      <c r="M12991">
        <v>20</v>
      </c>
      <c r="N12991">
        <v>84</v>
      </c>
      <c r="O12991">
        <v>0</v>
      </c>
      <c r="P12991">
        <v>0</v>
      </c>
      <c r="Q12991" t="str">
        <f t="shared" si="810"/>
        <v>low</v>
      </c>
      <c r="R12991" t="str">
        <f t="shared" si="811"/>
        <v>busy</v>
      </c>
    </row>
    <row r="12992" spans="1:18">
      <c r="A12992">
        <v>7385</v>
      </c>
      <c r="B12992" t="s">
        <v>5730</v>
      </c>
      <c r="C12992" s="1">
        <v>44197</v>
      </c>
      <c r="D12992">
        <v>102</v>
      </c>
      <c r="E12992">
        <f t="shared" si="808"/>
        <v>100</v>
      </c>
      <c r="F12992">
        <v>17.724415960784299</v>
      </c>
      <c r="G12992">
        <f t="shared" si="809"/>
        <v>10</v>
      </c>
      <c r="H12992">
        <v>0</v>
      </c>
      <c r="I12992">
        <v>0</v>
      </c>
      <c r="J12992">
        <v>0</v>
      </c>
      <c r="K12992">
        <v>0.19607843137254899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 t="str">
        <f t="shared" si="810"/>
        <v>low</v>
      </c>
      <c r="R12992" t="str">
        <f t="shared" si="811"/>
        <v>busy</v>
      </c>
    </row>
    <row r="12993" spans="1:18">
      <c r="A12993">
        <v>7432</v>
      </c>
      <c r="B12993" t="s">
        <v>5777</v>
      </c>
      <c r="C12993" s="1">
        <v>44197</v>
      </c>
      <c r="D12993">
        <v>259</v>
      </c>
      <c r="E12993">
        <f t="shared" si="808"/>
        <v>250</v>
      </c>
      <c r="F12993">
        <v>19.645655027027001</v>
      </c>
      <c r="G12993">
        <f t="shared" si="809"/>
        <v>10</v>
      </c>
      <c r="H12993">
        <v>4.6332046332046302E-2</v>
      </c>
      <c r="I12993">
        <v>0</v>
      </c>
      <c r="J12993">
        <v>1.5444015444015399E-2</v>
      </c>
      <c r="K12993">
        <v>9.2664092664092604E-2</v>
      </c>
      <c r="L12993">
        <v>7.7220077220077196E-3</v>
      </c>
      <c r="M12993">
        <v>46</v>
      </c>
      <c r="N12993">
        <v>67</v>
      </c>
      <c r="O12993">
        <v>0</v>
      </c>
      <c r="P12993">
        <v>0</v>
      </c>
      <c r="Q12993" t="str">
        <f t="shared" si="810"/>
        <v>low</v>
      </c>
      <c r="R12993" t="str">
        <f t="shared" si="811"/>
        <v>busy</v>
      </c>
    </row>
    <row r="12994" spans="1:18">
      <c r="A12994">
        <v>17220</v>
      </c>
      <c r="B12994" t="s">
        <v>13247</v>
      </c>
      <c r="C12994" s="1">
        <v>44197</v>
      </c>
      <c r="D12994">
        <v>148</v>
      </c>
      <c r="E12994">
        <f t="shared" ref="E12994:E13057" si="812">D12994-MOD(D12994,10)</f>
        <v>140</v>
      </c>
      <c r="F12994">
        <v>22.1487529864864</v>
      </c>
      <c r="G12994">
        <f t="shared" ref="G12994:G13057" si="813">F12994-MOD(F12994,10)</f>
        <v>20</v>
      </c>
      <c r="H12994">
        <v>2.0270270270270199E-2</v>
      </c>
      <c r="I12994">
        <v>0</v>
      </c>
      <c r="J12994">
        <v>0</v>
      </c>
      <c r="K12994">
        <v>4.72972972972973E-2</v>
      </c>
      <c r="L12994">
        <v>0</v>
      </c>
      <c r="M12994">
        <v>31</v>
      </c>
      <c r="N12994">
        <v>50</v>
      </c>
      <c r="O12994">
        <v>0</v>
      </c>
      <c r="P12994">
        <v>0</v>
      </c>
      <c r="Q12994" t="str">
        <f t="shared" ref="Q12994:Q13057" si="814">IF(F12994&gt;50,"high","low")</f>
        <v>low</v>
      </c>
      <c r="R12994" t="str">
        <f t="shared" ref="R12994:R13057" si="815">IF(AND(K12994=0,L12994=0),"empty", "busy")</f>
        <v>busy</v>
      </c>
    </row>
    <row r="12995" spans="1:18">
      <c r="A12995">
        <v>10416</v>
      </c>
      <c r="B12995" t="s">
        <v>8529</v>
      </c>
      <c r="C12995" s="1">
        <v>44197</v>
      </c>
      <c r="D12995">
        <v>82</v>
      </c>
      <c r="E12995">
        <f t="shared" si="812"/>
        <v>80</v>
      </c>
      <c r="F12995">
        <v>42.603700731707299</v>
      </c>
      <c r="G12995">
        <f t="shared" si="813"/>
        <v>40</v>
      </c>
      <c r="H12995">
        <v>0</v>
      </c>
      <c r="I12995">
        <v>0</v>
      </c>
      <c r="J12995">
        <v>0</v>
      </c>
      <c r="K12995">
        <v>0</v>
      </c>
      <c r="L12995">
        <v>0</v>
      </c>
      <c r="M12995">
        <v>4</v>
      </c>
      <c r="N12995">
        <v>42</v>
      </c>
      <c r="O12995">
        <v>0</v>
      </c>
      <c r="P12995">
        <v>0</v>
      </c>
      <c r="Q12995" t="str">
        <f t="shared" si="814"/>
        <v>low</v>
      </c>
      <c r="R12995" t="str">
        <f t="shared" si="815"/>
        <v>empty</v>
      </c>
    </row>
    <row r="12996" spans="1:18">
      <c r="A12996">
        <v>37391</v>
      </c>
      <c r="B12996" t="s">
        <v>28627</v>
      </c>
      <c r="C12996" s="1">
        <v>44197</v>
      </c>
      <c r="D12996">
        <v>66</v>
      </c>
      <c r="E12996">
        <f t="shared" si="812"/>
        <v>60</v>
      </c>
      <c r="F12996">
        <v>35.439032181818099</v>
      </c>
      <c r="G12996">
        <f t="shared" si="813"/>
        <v>30</v>
      </c>
      <c r="H12996">
        <v>0</v>
      </c>
      <c r="I12996">
        <v>0</v>
      </c>
      <c r="J12996">
        <v>0</v>
      </c>
      <c r="K12996">
        <v>0</v>
      </c>
      <c r="L12996">
        <v>0</v>
      </c>
      <c r="M12996">
        <v>4</v>
      </c>
      <c r="N12996">
        <v>57</v>
      </c>
      <c r="O12996">
        <v>0</v>
      </c>
      <c r="P12996">
        <v>0</v>
      </c>
      <c r="Q12996" t="str">
        <f t="shared" si="814"/>
        <v>low</v>
      </c>
      <c r="R12996" t="str">
        <f t="shared" si="815"/>
        <v>empty</v>
      </c>
    </row>
    <row r="12997" spans="1:18">
      <c r="A12997">
        <v>42314</v>
      </c>
      <c r="B12997" t="s">
        <v>32520</v>
      </c>
      <c r="C12997" s="1">
        <v>44197</v>
      </c>
      <c r="D12997">
        <v>127</v>
      </c>
      <c r="E12997">
        <f t="shared" si="812"/>
        <v>120</v>
      </c>
      <c r="F12997">
        <v>25.869651629921201</v>
      </c>
      <c r="G12997">
        <f t="shared" si="813"/>
        <v>2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19</v>
      </c>
      <c r="N12997">
        <v>112</v>
      </c>
      <c r="O12997">
        <v>0</v>
      </c>
      <c r="P12997">
        <v>2.0535714285714199E-2</v>
      </c>
      <c r="Q12997" t="str">
        <f t="shared" si="814"/>
        <v>low</v>
      </c>
      <c r="R12997" t="str">
        <f t="shared" si="815"/>
        <v>empty</v>
      </c>
    </row>
    <row r="12998" spans="1:18">
      <c r="A12998">
        <v>42137</v>
      </c>
      <c r="B12998" t="s">
        <v>32399</v>
      </c>
      <c r="C12998" s="1">
        <v>44197</v>
      </c>
      <c r="D12998">
        <v>227</v>
      </c>
      <c r="E12998">
        <f t="shared" si="812"/>
        <v>220</v>
      </c>
      <c r="F12998">
        <v>27.166611625550601</v>
      </c>
      <c r="G12998">
        <f t="shared" si="813"/>
        <v>20</v>
      </c>
      <c r="H12998">
        <v>8.8105726872246704E-3</v>
      </c>
      <c r="I12998">
        <v>0</v>
      </c>
      <c r="J12998">
        <v>0</v>
      </c>
      <c r="K12998">
        <v>2.2026431718061599E-2</v>
      </c>
      <c r="L12998">
        <v>4.40528634361233E-3</v>
      </c>
      <c r="M12998">
        <v>45</v>
      </c>
      <c r="N12998">
        <v>130</v>
      </c>
      <c r="O12998">
        <v>0</v>
      </c>
      <c r="P12998">
        <v>1.40082076923076E-2</v>
      </c>
      <c r="Q12998" t="str">
        <f t="shared" si="814"/>
        <v>low</v>
      </c>
      <c r="R12998" t="str">
        <f t="shared" si="815"/>
        <v>busy</v>
      </c>
    </row>
    <row r="12999" spans="1:18">
      <c r="A12999">
        <v>7755</v>
      </c>
      <c r="B12999" t="s">
        <v>6051</v>
      </c>
      <c r="C12999" s="1">
        <v>44197</v>
      </c>
      <c r="D12999">
        <v>65</v>
      </c>
      <c r="E12999">
        <f t="shared" si="812"/>
        <v>60</v>
      </c>
      <c r="F12999">
        <v>24.005374384615301</v>
      </c>
      <c r="G12999">
        <f t="shared" si="813"/>
        <v>20</v>
      </c>
      <c r="H12999">
        <v>0</v>
      </c>
      <c r="I12999">
        <v>0</v>
      </c>
      <c r="J12999">
        <v>0</v>
      </c>
      <c r="K12999">
        <v>3.0769230769230702E-2</v>
      </c>
      <c r="L12999">
        <v>1.53846153846153E-2</v>
      </c>
      <c r="M12999">
        <v>3</v>
      </c>
      <c r="N12999">
        <v>52</v>
      </c>
      <c r="O12999">
        <v>0</v>
      </c>
      <c r="P12999">
        <v>5.4720288461538397E-2</v>
      </c>
      <c r="Q12999" t="str">
        <f t="shared" si="814"/>
        <v>low</v>
      </c>
      <c r="R12999" t="str">
        <f t="shared" si="815"/>
        <v>busy</v>
      </c>
    </row>
    <row r="13000" spans="1:18">
      <c r="A13000">
        <v>27301</v>
      </c>
      <c r="B13000" t="s">
        <v>20960</v>
      </c>
      <c r="C13000" s="1">
        <v>44197</v>
      </c>
      <c r="D13000">
        <v>63</v>
      </c>
      <c r="E13000">
        <f t="shared" si="812"/>
        <v>60</v>
      </c>
      <c r="F13000">
        <v>18.9438507936507</v>
      </c>
      <c r="G13000">
        <f t="shared" si="813"/>
        <v>10</v>
      </c>
      <c r="H13000">
        <v>3.1746031746031703E-2</v>
      </c>
      <c r="I13000">
        <v>0</v>
      </c>
      <c r="J13000">
        <v>0</v>
      </c>
      <c r="K13000">
        <v>0.17460317460317401</v>
      </c>
      <c r="L13000">
        <v>1.5873015873015799E-2</v>
      </c>
      <c r="M13000">
        <v>0</v>
      </c>
      <c r="N13000">
        <v>17</v>
      </c>
      <c r="O13000">
        <v>0</v>
      </c>
      <c r="P13000">
        <v>0</v>
      </c>
      <c r="Q13000" t="str">
        <f t="shared" si="814"/>
        <v>low</v>
      </c>
      <c r="R13000" t="str">
        <f t="shared" si="815"/>
        <v>busy</v>
      </c>
    </row>
    <row r="13001" spans="1:18">
      <c r="A13001">
        <v>24829</v>
      </c>
      <c r="B13001" t="s">
        <v>19037</v>
      </c>
      <c r="C13001" s="1">
        <v>44197</v>
      </c>
      <c r="D13001">
        <v>59</v>
      </c>
      <c r="E13001">
        <f t="shared" si="812"/>
        <v>50</v>
      </c>
      <c r="F13001">
        <v>23.189685915254199</v>
      </c>
      <c r="G13001">
        <f t="shared" si="813"/>
        <v>20</v>
      </c>
      <c r="H13001">
        <v>0</v>
      </c>
      <c r="I13001">
        <v>0</v>
      </c>
      <c r="J13001">
        <v>0</v>
      </c>
      <c r="K13001">
        <v>0.169491525423728</v>
      </c>
      <c r="L13001">
        <v>1.6949152542372801E-2</v>
      </c>
      <c r="M13001">
        <v>0</v>
      </c>
      <c r="N13001">
        <v>0</v>
      </c>
      <c r="O13001">
        <v>0</v>
      </c>
      <c r="P13001">
        <v>0</v>
      </c>
      <c r="Q13001" t="str">
        <f t="shared" si="814"/>
        <v>low</v>
      </c>
      <c r="R13001" t="str">
        <f t="shared" si="815"/>
        <v>busy</v>
      </c>
    </row>
    <row r="13002" spans="1:18">
      <c r="A13002">
        <v>24921</v>
      </c>
      <c r="B13002" t="s">
        <v>19100</v>
      </c>
      <c r="C13002" s="1">
        <v>44197</v>
      </c>
      <c r="D13002">
        <v>82</v>
      </c>
      <c r="E13002">
        <f t="shared" si="812"/>
        <v>80</v>
      </c>
      <c r="F13002">
        <v>27.687275341463401</v>
      </c>
      <c r="G13002">
        <f t="shared" si="813"/>
        <v>20</v>
      </c>
      <c r="H13002">
        <v>0</v>
      </c>
      <c r="I13002">
        <v>0</v>
      </c>
      <c r="J13002">
        <v>1.21951219512195E-2</v>
      </c>
      <c r="K13002">
        <v>0</v>
      </c>
      <c r="L13002">
        <v>0</v>
      </c>
      <c r="M13002">
        <v>8</v>
      </c>
      <c r="N13002">
        <v>69</v>
      </c>
      <c r="O13002">
        <v>0</v>
      </c>
      <c r="P13002">
        <v>1.4492753623188401E-2</v>
      </c>
      <c r="Q13002" t="str">
        <f t="shared" si="814"/>
        <v>low</v>
      </c>
      <c r="R13002" t="str">
        <f t="shared" si="815"/>
        <v>empty</v>
      </c>
    </row>
    <row r="13003" spans="1:18">
      <c r="A13003">
        <v>21816</v>
      </c>
      <c r="B13003" t="s">
        <v>16361</v>
      </c>
      <c r="C13003" s="1">
        <v>44197</v>
      </c>
      <c r="D13003">
        <v>78</v>
      </c>
      <c r="E13003">
        <f t="shared" si="812"/>
        <v>70</v>
      </c>
      <c r="F13003">
        <v>22.2517896538461</v>
      </c>
      <c r="G13003">
        <f t="shared" si="813"/>
        <v>20</v>
      </c>
      <c r="H13003">
        <v>2.5641025641025599E-2</v>
      </c>
      <c r="I13003">
        <v>0</v>
      </c>
      <c r="J13003">
        <v>1.2820512820512799E-2</v>
      </c>
      <c r="K13003">
        <v>3.8461538461538401E-2</v>
      </c>
      <c r="L13003">
        <v>0</v>
      </c>
      <c r="M13003">
        <v>9</v>
      </c>
      <c r="N13003">
        <v>36</v>
      </c>
      <c r="O13003">
        <v>0</v>
      </c>
      <c r="P13003">
        <v>0</v>
      </c>
      <c r="Q13003" t="str">
        <f t="shared" si="814"/>
        <v>low</v>
      </c>
      <c r="R13003" t="str">
        <f t="shared" si="815"/>
        <v>busy</v>
      </c>
    </row>
    <row r="13004" spans="1:18">
      <c r="A13004">
        <v>6318</v>
      </c>
      <c r="B13004" t="s">
        <v>4812</v>
      </c>
      <c r="C13004" s="1">
        <v>44197</v>
      </c>
      <c r="D13004">
        <v>148</v>
      </c>
      <c r="E13004">
        <f t="shared" si="812"/>
        <v>140</v>
      </c>
      <c r="F13004">
        <v>19.809059675675599</v>
      </c>
      <c r="G13004">
        <f t="shared" si="813"/>
        <v>10</v>
      </c>
      <c r="H13004">
        <v>0</v>
      </c>
      <c r="I13004">
        <v>0</v>
      </c>
      <c r="J13004">
        <v>0</v>
      </c>
      <c r="K13004">
        <v>0.162162162162162</v>
      </c>
      <c r="L13004">
        <v>0</v>
      </c>
      <c r="M13004">
        <v>5</v>
      </c>
      <c r="N13004">
        <v>5</v>
      </c>
      <c r="O13004">
        <v>0</v>
      </c>
      <c r="P13004">
        <v>0</v>
      </c>
      <c r="Q13004" t="str">
        <f t="shared" si="814"/>
        <v>low</v>
      </c>
      <c r="R13004" t="str">
        <f t="shared" si="815"/>
        <v>busy</v>
      </c>
    </row>
    <row r="13005" spans="1:18">
      <c r="A13005">
        <v>17334</v>
      </c>
      <c r="B13005" t="s">
        <v>13339</v>
      </c>
      <c r="C13005" s="1">
        <v>44197</v>
      </c>
      <c r="D13005">
        <v>248</v>
      </c>
      <c r="E13005">
        <f t="shared" si="812"/>
        <v>240</v>
      </c>
      <c r="F13005">
        <v>36.4438188467741</v>
      </c>
      <c r="G13005">
        <f t="shared" si="813"/>
        <v>30</v>
      </c>
      <c r="H13005">
        <v>0</v>
      </c>
      <c r="I13005">
        <v>0</v>
      </c>
      <c r="J13005">
        <v>4.0322580645161202E-3</v>
      </c>
      <c r="K13005">
        <v>8.0645161290322495E-2</v>
      </c>
      <c r="L13005">
        <v>5.6451612903225798E-2</v>
      </c>
      <c r="M13005">
        <v>21</v>
      </c>
      <c r="N13005">
        <v>107</v>
      </c>
      <c r="O13005">
        <v>0</v>
      </c>
      <c r="P13005">
        <v>0</v>
      </c>
      <c r="Q13005" t="str">
        <f t="shared" si="814"/>
        <v>low</v>
      </c>
      <c r="R13005" t="str">
        <f t="shared" si="815"/>
        <v>busy</v>
      </c>
    </row>
    <row r="13006" spans="1:18">
      <c r="A13006">
        <v>14418</v>
      </c>
      <c r="B13006" t="s">
        <v>11089</v>
      </c>
      <c r="C13006" s="1">
        <v>44197</v>
      </c>
      <c r="D13006">
        <v>81</v>
      </c>
      <c r="E13006">
        <f t="shared" si="812"/>
        <v>80</v>
      </c>
      <c r="F13006">
        <v>30.3642632592592</v>
      </c>
      <c r="G13006">
        <f t="shared" si="813"/>
        <v>30</v>
      </c>
      <c r="H13006">
        <v>0</v>
      </c>
      <c r="I13006">
        <v>0</v>
      </c>
      <c r="J13006">
        <v>0</v>
      </c>
      <c r="K13006">
        <v>0.16049382716049301</v>
      </c>
      <c r="L13006">
        <v>0</v>
      </c>
      <c r="M13006">
        <v>0</v>
      </c>
      <c r="N13006">
        <v>0</v>
      </c>
      <c r="O13006">
        <v>0</v>
      </c>
      <c r="P13006">
        <v>0</v>
      </c>
      <c r="Q13006" t="str">
        <f t="shared" si="814"/>
        <v>low</v>
      </c>
      <c r="R13006" t="str">
        <f t="shared" si="815"/>
        <v>busy</v>
      </c>
    </row>
    <row r="13007" spans="1:18">
      <c r="A13007">
        <v>29308</v>
      </c>
      <c r="B13007" t="s">
        <v>22591</v>
      </c>
      <c r="C13007" s="1">
        <v>44197</v>
      </c>
      <c r="D13007">
        <v>116</v>
      </c>
      <c r="E13007">
        <f t="shared" si="812"/>
        <v>110</v>
      </c>
      <c r="F13007">
        <v>30.682929318965499</v>
      </c>
      <c r="G13007">
        <f t="shared" si="813"/>
        <v>30</v>
      </c>
      <c r="H13007">
        <v>8.6206896551724102E-3</v>
      </c>
      <c r="I13007">
        <v>0</v>
      </c>
      <c r="J13007">
        <v>0</v>
      </c>
      <c r="K13007">
        <v>0</v>
      </c>
      <c r="L13007">
        <v>0</v>
      </c>
      <c r="M13007">
        <v>10</v>
      </c>
      <c r="N13007">
        <v>74</v>
      </c>
      <c r="O13007">
        <v>0</v>
      </c>
      <c r="P13007">
        <v>0</v>
      </c>
      <c r="Q13007" t="str">
        <f t="shared" si="814"/>
        <v>low</v>
      </c>
      <c r="R13007" t="str">
        <f t="shared" si="815"/>
        <v>empty</v>
      </c>
    </row>
    <row r="13008" spans="1:18">
      <c r="A13008">
        <v>31673</v>
      </c>
      <c r="B13008" t="s">
        <v>24402</v>
      </c>
      <c r="C13008" s="1">
        <v>44197</v>
      </c>
      <c r="D13008">
        <v>255</v>
      </c>
      <c r="E13008">
        <f t="shared" si="812"/>
        <v>250</v>
      </c>
      <c r="F13008">
        <v>28.718831956862701</v>
      </c>
      <c r="G13008">
        <f t="shared" si="813"/>
        <v>20</v>
      </c>
      <c r="H13008">
        <v>0</v>
      </c>
      <c r="I13008">
        <v>0</v>
      </c>
      <c r="J13008">
        <v>0</v>
      </c>
      <c r="K13008">
        <v>5.8823529411764698E-2</v>
      </c>
      <c r="L13008">
        <v>0</v>
      </c>
      <c r="M13008">
        <v>16</v>
      </c>
      <c r="N13008">
        <v>142</v>
      </c>
      <c r="O13008">
        <v>0</v>
      </c>
      <c r="P13008">
        <v>4.6101612676056301E-2</v>
      </c>
      <c r="Q13008" t="str">
        <f t="shared" si="814"/>
        <v>low</v>
      </c>
      <c r="R13008" t="str">
        <f t="shared" si="815"/>
        <v>busy</v>
      </c>
    </row>
    <row r="13009" spans="1:18">
      <c r="A13009">
        <v>1934</v>
      </c>
      <c r="B13009" t="s">
        <v>1656</v>
      </c>
      <c r="C13009" s="1">
        <v>44197</v>
      </c>
      <c r="D13009">
        <v>118</v>
      </c>
      <c r="E13009">
        <f t="shared" si="812"/>
        <v>110</v>
      </c>
      <c r="F13009">
        <v>32.8282435932203</v>
      </c>
      <c r="G13009">
        <f t="shared" si="813"/>
        <v>30</v>
      </c>
      <c r="H13009">
        <v>0</v>
      </c>
      <c r="I13009">
        <v>0</v>
      </c>
      <c r="J13009">
        <v>0</v>
      </c>
      <c r="K13009">
        <v>0.31355932203389802</v>
      </c>
      <c r="L13009">
        <v>0.43220338983050799</v>
      </c>
      <c r="M13009">
        <v>0</v>
      </c>
      <c r="N13009">
        <v>0</v>
      </c>
      <c r="O13009">
        <v>0</v>
      </c>
      <c r="P13009">
        <v>0</v>
      </c>
      <c r="Q13009" t="str">
        <f t="shared" si="814"/>
        <v>low</v>
      </c>
      <c r="R13009" t="str">
        <f t="shared" si="815"/>
        <v>busy</v>
      </c>
    </row>
    <row r="13010" spans="1:18">
      <c r="A13010">
        <v>21284</v>
      </c>
      <c r="B13010" t="s">
        <v>15832</v>
      </c>
      <c r="C13010" s="1">
        <v>44197</v>
      </c>
      <c r="D13010">
        <v>55</v>
      </c>
      <c r="E13010">
        <f t="shared" si="812"/>
        <v>50</v>
      </c>
      <c r="F13010">
        <v>32.230525418181799</v>
      </c>
      <c r="G13010">
        <f t="shared" si="813"/>
        <v>30</v>
      </c>
      <c r="H13010">
        <v>0</v>
      </c>
      <c r="I13010">
        <v>0</v>
      </c>
      <c r="J13010">
        <v>0</v>
      </c>
      <c r="K13010">
        <v>0.25454545454545402</v>
      </c>
      <c r="L13010">
        <v>0.50909090909090904</v>
      </c>
      <c r="M13010">
        <v>0</v>
      </c>
      <c r="N13010">
        <v>0</v>
      </c>
      <c r="O13010">
        <v>0</v>
      </c>
      <c r="P13010">
        <v>0</v>
      </c>
      <c r="Q13010" t="str">
        <f t="shared" si="814"/>
        <v>low</v>
      </c>
      <c r="R13010" t="str">
        <f t="shared" si="815"/>
        <v>busy</v>
      </c>
    </row>
    <row r="13011" spans="1:18">
      <c r="A13011">
        <v>21841</v>
      </c>
      <c r="B13011" t="s">
        <v>16386</v>
      </c>
      <c r="C13011" s="1">
        <v>44197</v>
      </c>
      <c r="D13011">
        <v>283</v>
      </c>
      <c r="E13011">
        <f t="shared" si="812"/>
        <v>280</v>
      </c>
      <c r="F13011">
        <v>17.412747763250799</v>
      </c>
      <c r="G13011">
        <f t="shared" si="813"/>
        <v>10</v>
      </c>
      <c r="H13011">
        <v>3.53356890459363E-3</v>
      </c>
      <c r="I13011">
        <v>0</v>
      </c>
      <c r="J13011">
        <v>1.06007067137809E-2</v>
      </c>
      <c r="K13011">
        <v>0.151943462897526</v>
      </c>
      <c r="L13011">
        <v>3.1802120141342698E-2</v>
      </c>
      <c r="M13011">
        <v>23</v>
      </c>
      <c r="N13011">
        <v>39</v>
      </c>
      <c r="O13011">
        <v>0</v>
      </c>
      <c r="P13011">
        <v>3.1312435897435903E-2</v>
      </c>
      <c r="Q13011" t="str">
        <f t="shared" si="814"/>
        <v>low</v>
      </c>
      <c r="R13011" t="str">
        <f t="shared" si="815"/>
        <v>busy</v>
      </c>
    </row>
    <row r="13012" spans="1:18">
      <c r="A13012">
        <v>5958</v>
      </c>
      <c r="B13012" t="s">
        <v>4486</v>
      </c>
      <c r="C13012" s="1">
        <v>44197</v>
      </c>
      <c r="D13012">
        <v>298</v>
      </c>
      <c r="E13012">
        <f t="shared" si="812"/>
        <v>290</v>
      </c>
      <c r="F13012">
        <v>16.324638130872401</v>
      </c>
      <c r="G13012">
        <f t="shared" si="813"/>
        <v>10</v>
      </c>
      <c r="H13012">
        <v>3.0201342281879099E-2</v>
      </c>
      <c r="I13012">
        <v>0</v>
      </c>
      <c r="J13012">
        <v>6.7114093959731502E-2</v>
      </c>
      <c r="K13012">
        <v>7.3825503355704702E-2</v>
      </c>
      <c r="L13012">
        <v>3.6912751677852303E-2</v>
      </c>
      <c r="M13012">
        <v>39</v>
      </c>
      <c r="N13012">
        <v>40</v>
      </c>
      <c r="O13012">
        <v>0</v>
      </c>
      <c r="P13012">
        <v>0</v>
      </c>
      <c r="Q13012" t="str">
        <f t="shared" si="814"/>
        <v>low</v>
      </c>
      <c r="R13012" t="str">
        <f t="shared" si="815"/>
        <v>busy</v>
      </c>
    </row>
    <row r="13013" spans="1:18">
      <c r="A13013">
        <v>27716</v>
      </c>
      <c r="B13013" t="s">
        <v>21321</v>
      </c>
      <c r="C13013" s="1">
        <v>44197</v>
      </c>
      <c r="D13013">
        <v>74</v>
      </c>
      <c r="E13013">
        <f t="shared" si="812"/>
        <v>70</v>
      </c>
      <c r="F13013">
        <v>16.165964932432399</v>
      </c>
      <c r="G13013">
        <f t="shared" si="813"/>
        <v>10</v>
      </c>
      <c r="H13013">
        <v>0</v>
      </c>
      <c r="I13013">
        <v>0</v>
      </c>
      <c r="J13013">
        <v>0</v>
      </c>
      <c r="K13013">
        <v>0.32432432432432401</v>
      </c>
      <c r="L13013">
        <v>1.35135135135135E-2</v>
      </c>
      <c r="M13013">
        <v>0</v>
      </c>
      <c r="N13013">
        <v>0</v>
      </c>
      <c r="O13013">
        <v>0</v>
      </c>
      <c r="P13013">
        <v>0</v>
      </c>
      <c r="Q13013" t="str">
        <f t="shared" si="814"/>
        <v>low</v>
      </c>
      <c r="R13013" t="str">
        <f t="shared" si="815"/>
        <v>busy</v>
      </c>
    </row>
    <row r="13014" spans="1:18">
      <c r="A13014">
        <v>8207</v>
      </c>
      <c r="B13014" t="s">
        <v>6411</v>
      </c>
      <c r="C13014" s="1">
        <v>44197</v>
      </c>
      <c r="D13014">
        <v>114</v>
      </c>
      <c r="E13014">
        <f t="shared" si="812"/>
        <v>110</v>
      </c>
      <c r="F13014">
        <v>17.930447561403501</v>
      </c>
      <c r="G13014">
        <f t="shared" si="813"/>
        <v>10</v>
      </c>
      <c r="H13014">
        <v>0</v>
      </c>
      <c r="I13014">
        <v>0</v>
      </c>
      <c r="J13014">
        <v>0</v>
      </c>
      <c r="K13014">
        <v>0.34210526315789402</v>
      </c>
      <c r="L13014">
        <v>3.5087719298245598E-2</v>
      </c>
      <c r="M13014">
        <v>0</v>
      </c>
      <c r="N13014">
        <v>0</v>
      </c>
      <c r="O13014">
        <v>0</v>
      </c>
      <c r="P13014">
        <v>0</v>
      </c>
      <c r="Q13014" t="str">
        <f t="shared" si="814"/>
        <v>low</v>
      </c>
      <c r="R13014" t="str">
        <f t="shared" si="815"/>
        <v>busy</v>
      </c>
    </row>
    <row r="13015" spans="1:18">
      <c r="A13015">
        <v>33486</v>
      </c>
      <c r="B13015" t="s">
        <v>25659</v>
      </c>
      <c r="C13015" s="1">
        <v>44197</v>
      </c>
      <c r="D13015">
        <v>70</v>
      </c>
      <c r="E13015">
        <f t="shared" si="812"/>
        <v>70</v>
      </c>
      <c r="F13015">
        <v>37.311135228571402</v>
      </c>
      <c r="G13015">
        <f t="shared" si="813"/>
        <v>3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34</v>
      </c>
      <c r="N13015">
        <v>66</v>
      </c>
      <c r="O13015">
        <v>0</v>
      </c>
      <c r="P13015">
        <v>0</v>
      </c>
      <c r="Q13015" t="str">
        <f t="shared" si="814"/>
        <v>low</v>
      </c>
      <c r="R13015" t="str">
        <f t="shared" si="815"/>
        <v>empty</v>
      </c>
    </row>
    <row r="13016" spans="1:18">
      <c r="A13016">
        <v>36978</v>
      </c>
      <c r="B13016" t="s">
        <v>28224</v>
      </c>
      <c r="C13016" s="1">
        <v>44197</v>
      </c>
      <c r="D13016">
        <v>114</v>
      </c>
      <c r="E13016">
        <f t="shared" si="812"/>
        <v>110</v>
      </c>
      <c r="F13016">
        <v>39.455828526315798</v>
      </c>
      <c r="G13016">
        <f t="shared" si="813"/>
        <v>30</v>
      </c>
      <c r="H13016">
        <v>0</v>
      </c>
      <c r="I13016">
        <v>0</v>
      </c>
      <c r="J13016">
        <v>0</v>
      </c>
      <c r="K13016">
        <v>8.7719298245613996E-3</v>
      </c>
      <c r="L13016">
        <v>0</v>
      </c>
      <c r="M13016">
        <v>9</v>
      </c>
      <c r="N13016">
        <v>74</v>
      </c>
      <c r="O13016">
        <v>0</v>
      </c>
      <c r="P13016">
        <v>1.71171216216216E-2</v>
      </c>
      <c r="Q13016" t="str">
        <f t="shared" si="814"/>
        <v>low</v>
      </c>
      <c r="R13016" t="str">
        <f t="shared" si="815"/>
        <v>busy</v>
      </c>
    </row>
    <row r="13017" spans="1:18">
      <c r="A13017">
        <v>41096</v>
      </c>
      <c r="B13017" t="s">
        <v>31498</v>
      </c>
      <c r="C13017" s="1">
        <v>44197</v>
      </c>
      <c r="D13017">
        <v>50</v>
      </c>
      <c r="E13017">
        <f t="shared" si="812"/>
        <v>50</v>
      </c>
      <c r="F13017">
        <v>19.273567799999999</v>
      </c>
      <c r="G13017">
        <f t="shared" si="813"/>
        <v>10</v>
      </c>
      <c r="H13017">
        <v>0.02</v>
      </c>
      <c r="I13017">
        <v>0</v>
      </c>
      <c r="J13017">
        <v>0</v>
      </c>
      <c r="K13017">
        <v>0.02</v>
      </c>
      <c r="L13017">
        <v>0</v>
      </c>
      <c r="M13017">
        <v>2</v>
      </c>
      <c r="N13017">
        <v>24</v>
      </c>
      <c r="O13017">
        <v>0</v>
      </c>
      <c r="P13017">
        <v>0</v>
      </c>
      <c r="Q13017" t="str">
        <f t="shared" si="814"/>
        <v>low</v>
      </c>
      <c r="R13017" t="str">
        <f t="shared" si="815"/>
        <v>busy</v>
      </c>
    </row>
    <row r="13018" spans="1:18">
      <c r="A13018">
        <v>10814</v>
      </c>
      <c r="B13018" t="s">
        <v>8920</v>
      </c>
      <c r="C13018" s="1">
        <v>44197</v>
      </c>
      <c r="D13018">
        <v>165</v>
      </c>
      <c r="E13018">
        <f t="shared" si="812"/>
        <v>160</v>
      </c>
      <c r="F13018">
        <v>23.862985127272701</v>
      </c>
      <c r="G13018">
        <f t="shared" si="813"/>
        <v>20</v>
      </c>
      <c r="H13018">
        <v>0</v>
      </c>
      <c r="I13018">
        <v>0</v>
      </c>
      <c r="J13018">
        <v>0</v>
      </c>
      <c r="K13018">
        <v>0.12727272727272701</v>
      </c>
      <c r="L13018">
        <v>0.103030303030303</v>
      </c>
      <c r="M13018">
        <v>0</v>
      </c>
      <c r="N13018">
        <v>0</v>
      </c>
      <c r="O13018">
        <v>0</v>
      </c>
      <c r="P13018">
        <v>0</v>
      </c>
      <c r="Q13018" t="str">
        <f t="shared" si="814"/>
        <v>low</v>
      </c>
      <c r="R13018" t="str">
        <f t="shared" si="815"/>
        <v>busy</v>
      </c>
    </row>
    <row r="13019" spans="1:18">
      <c r="A13019">
        <v>11108</v>
      </c>
      <c r="B13019" t="s">
        <v>9187</v>
      </c>
      <c r="C13019" s="1">
        <v>44197</v>
      </c>
      <c r="D13019">
        <v>114</v>
      </c>
      <c r="E13019">
        <f t="shared" si="812"/>
        <v>110</v>
      </c>
      <c r="F13019">
        <v>20.818003736842101</v>
      </c>
      <c r="G13019">
        <f t="shared" si="813"/>
        <v>20</v>
      </c>
      <c r="H13019">
        <v>0</v>
      </c>
      <c r="I13019">
        <v>0</v>
      </c>
      <c r="J13019">
        <v>0</v>
      </c>
      <c r="K13019">
        <v>0.105263157894736</v>
      </c>
      <c r="L13019">
        <v>8.7719298245613996E-3</v>
      </c>
      <c r="M13019">
        <v>6</v>
      </c>
      <c r="N13019">
        <v>47</v>
      </c>
      <c r="O13019">
        <v>0</v>
      </c>
      <c r="P13019">
        <v>1.09110851063829E-2</v>
      </c>
      <c r="Q13019" t="str">
        <f t="shared" si="814"/>
        <v>low</v>
      </c>
      <c r="R13019" t="str">
        <f t="shared" si="815"/>
        <v>busy</v>
      </c>
    </row>
    <row r="13020" spans="1:18">
      <c r="A13020">
        <v>27681</v>
      </c>
      <c r="B13020" t="s">
        <v>21288</v>
      </c>
      <c r="C13020" s="1">
        <v>44197</v>
      </c>
      <c r="D13020">
        <v>85</v>
      </c>
      <c r="E13020">
        <f t="shared" si="812"/>
        <v>80</v>
      </c>
      <c r="F13020">
        <v>15.0867763647058</v>
      </c>
      <c r="G13020">
        <f t="shared" si="813"/>
        <v>10</v>
      </c>
      <c r="H13020">
        <v>0</v>
      </c>
      <c r="I13020">
        <v>0</v>
      </c>
      <c r="J13020">
        <v>0</v>
      </c>
      <c r="K13020">
        <v>0.152941176470588</v>
      </c>
      <c r="L13020">
        <v>2.3529411764705799E-2</v>
      </c>
      <c r="M13020">
        <v>0</v>
      </c>
      <c r="N13020">
        <v>0</v>
      </c>
      <c r="O13020">
        <v>0</v>
      </c>
      <c r="P13020">
        <v>0</v>
      </c>
      <c r="Q13020" t="str">
        <f t="shared" si="814"/>
        <v>low</v>
      </c>
      <c r="R13020" t="str">
        <f t="shared" si="815"/>
        <v>busy</v>
      </c>
    </row>
    <row r="13021" spans="1:18">
      <c r="A13021">
        <v>23749</v>
      </c>
      <c r="B13021" t="s">
        <v>18226</v>
      </c>
      <c r="C13021" s="1">
        <v>44197</v>
      </c>
      <c r="D13021">
        <v>79</v>
      </c>
      <c r="E13021">
        <f t="shared" si="812"/>
        <v>70</v>
      </c>
      <c r="F13021">
        <v>20.6318151265822</v>
      </c>
      <c r="G13021">
        <f t="shared" si="813"/>
        <v>20</v>
      </c>
      <c r="H13021">
        <v>0</v>
      </c>
      <c r="I13021">
        <v>0</v>
      </c>
      <c r="J13021">
        <v>0</v>
      </c>
      <c r="K13021">
        <v>0.367088607594936</v>
      </c>
      <c r="L13021">
        <v>2.53164556962025E-2</v>
      </c>
      <c r="M13021">
        <v>0</v>
      </c>
      <c r="N13021">
        <v>0</v>
      </c>
      <c r="O13021">
        <v>0</v>
      </c>
      <c r="P13021">
        <v>0</v>
      </c>
      <c r="Q13021" t="str">
        <f t="shared" si="814"/>
        <v>low</v>
      </c>
      <c r="R13021" t="str">
        <f t="shared" si="815"/>
        <v>busy</v>
      </c>
    </row>
    <row r="13022" spans="1:18">
      <c r="A13022">
        <v>274</v>
      </c>
      <c r="B13022" t="s">
        <v>235</v>
      </c>
      <c r="C13022" s="1">
        <v>44197</v>
      </c>
      <c r="D13022">
        <v>61</v>
      </c>
      <c r="E13022">
        <f t="shared" si="812"/>
        <v>60</v>
      </c>
      <c r="F13022">
        <v>36.077775819672098</v>
      </c>
      <c r="G13022">
        <f t="shared" si="813"/>
        <v>3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4</v>
      </c>
      <c r="N13022">
        <v>44</v>
      </c>
      <c r="O13022">
        <v>0</v>
      </c>
      <c r="P13022">
        <v>0</v>
      </c>
      <c r="Q13022" t="str">
        <f t="shared" si="814"/>
        <v>low</v>
      </c>
      <c r="R13022" t="str">
        <f t="shared" si="815"/>
        <v>empty</v>
      </c>
    </row>
    <row r="13023" spans="1:18">
      <c r="A13023">
        <v>3160</v>
      </c>
      <c r="B13023" t="s">
        <v>2501</v>
      </c>
      <c r="C13023" s="1">
        <v>44197</v>
      </c>
      <c r="D13023">
        <v>214</v>
      </c>
      <c r="E13023">
        <f t="shared" si="812"/>
        <v>210</v>
      </c>
      <c r="F13023">
        <v>25.924015537383099</v>
      </c>
      <c r="G13023">
        <f t="shared" si="813"/>
        <v>20</v>
      </c>
      <c r="H13023">
        <v>1.4018691588785E-2</v>
      </c>
      <c r="I13023">
        <v>0</v>
      </c>
      <c r="J13023">
        <v>0</v>
      </c>
      <c r="K13023">
        <v>4.2056074766355103E-2</v>
      </c>
      <c r="L13023">
        <v>4.6728971962616802E-3</v>
      </c>
      <c r="M13023">
        <v>9</v>
      </c>
      <c r="N13023">
        <v>126</v>
      </c>
      <c r="O13023">
        <v>0</v>
      </c>
      <c r="P13023">
        <v>0</v>
      </c>
      <c r="Q13023" t="str">
        <f t="shared" si="814"/>
        <v>low</v>
      </c>
      <c r="R13023" t="str">
        <f t="shared" si="815"/>
        <v>busy</v>
      </c>
    </row>
    <row r="13024" spans="1:18">
      <c r="A13024">
        <v>7811</v>
      </c>
      <c r="B13024" t="s">
        <v>6100</v>
      </c>
      <c r="C13024" s="1">
        <v>44197</v>
      </c>
      <c r="D13024">
        <v>77</v>
      </c>
      <c r="E13024">
        <f t="shared" si="812"/>
        <v>70</v>
      </c>
      <c r="F13024">
        <v>21.437840064934999</v>
      </c>
      <c r="G13024">
        <f t="shared" si="813"/>
        <v>20</v>
      </c>
      <c r="H13024">
        <v>0</v>
      </c>
      <c r="I13024">
        <v>0</v>
      </c>
      <c r="J13024">
        <v>0</v>
      </c>
      <c r="K13024">
        <v>0.42857142857142799</v>
      </c>
      <c r="L13024">
        <v>2.5974025974025899E-2</v>
      </c>
      <c r="M13024">
        <v>0</v>
      </c>
      <c r="N13024">
        <v>0</v>
      </c>
      <c r="O13024">
        <v>0</v>
      </c>
      <c r="P13024">
        <v>0</v>
      </c>
      <c r="Q13024" t="str">
        <f t="shared" si="814"/>
        <v>low</v>
      </c>
      <c r="R13024" t="str">
        <f t="shared" si="815"/>
        <v>busy</v>
      </c>
    </row>
    <row r="13025" spans="1:18">
      <c r="A13025">
        <v>36463</v>
      </c>
      <c r="B13025" t="s">
        <v>27726</v>
      </c>
      <c r="C13025" s="1">
        <v>44197</v>
      </c>
      <c r="D13025">
        <v>91</v>
      </c>
      <c r="E13025">
        <f t="shared" si="812"/>
        <v>90</v>
      </c>
      <c r="F13025">
        <v>27.352063780219702</v>
      </c>
      <c r="G13025">
        <f t="shared" si="813"/>
        <v>20</v>
      </c>
      <c r="H13025">
        <v>0</v>
      </c>
      <c r="I13025">
        <v>0</v>
      </c>
      <c r="J13025">
        <v>0</v>
      </c>
      <c r="K13025">
        <v>0</v>
      </c>
      <c r="L13025">
        <v>0</v>
      </c>
      <c r="M13025">
        <v>15</v>
      </c>
      <c r="N13025">
        <v>73</v>
      </c>
      <c r="O13025">
        <v>0</v>
      </c>
      <c r="P13025">
        <v>4.0042150684931499E-2</v>
      </c>
      <c r="Q13025" t="str">
        <f t="shared" si="814"/>
        <v>low</v>
      </c>
      <c r="R13025" t="str">
        <f t="shared" si="815"/>
        <v>empty</v>
      </c>
    </row>
    <row r="13026" spans="1:18">
      <c r="A13026">
        <v>40738</v>
      </c>
      <c r="B13026" t="s">
        <v>31200</v>
      </c>
      <c r="C13026" s="1">
        <v>44197</v>
      </c>
      <c r="D13026">
        <v>274</v>
      </c>
      <c r="E13026">
        <f t="shared" si="812"/>
        <v>270</v>
      </c>
      <c r="F13026">
        <v>25.3724966240875</v>
      </c>
      <c r="G13026">
        <f t="shared" si="813"/>
        <v>20</v>
      </c>
      <c r="H13026">
        <v>2.18978102189781E-2</v>
      </c>
      <c r="I13026">
        <v>3.6496350364963498E-3</v>
      </c>
      <c r="J13026">
        <v>3.6496350364963498E-3</v>
      </c>
      <c r="K13026">
        <v>2.9197080291970798E-2</v>
      </c>
      <c r="L13026">
        <v>0</v>
      </c>
      <c r="M13026">
        <v>76</v>
      </c>
      <c r="N13026">
        <v>75</v>
      </c>
      <c r="O13026">
        <v>0</v>
      </c>
      <c r="P13026">
        <v>1.16848E-3</v>
      </c>
      <c r="Q13026" t="str">
        <f t="shared" si="814"/>
        <v>low</v>
      </c>
      <c r="R13026" t="str">
        <f t="shared" si="815"/>
        <v>busy</v>
      </c>
    </row>
    <row r="13027" spans="1:18">
      <c r="A13027">
        <v>497</v>
      </c>
      <c r="B13027" t="s">
        <v>430</v>
      </c>
      <c r="C13027" s="1">
        <v>44197</v>
      </c>
      <c r="D13027">
        <v>124</v>
      </c>
      <c r="E13027">
        <f t="shared" si="812"/>
        <v>120</v>
      </c>
      <c r="F13027">
        <v>31.9400843709677</v>
      </c>
      <c r="G13027">
        <f t="shared" si="813"/>
        <v>30</v>
      </c>
      <c r="H13027">
        <v>1.6129032258064498E-2</v>
      </c>
      <c r="I13027">
        <v>0</v>
      </c>
      <c r="J13027">
        <v>0</v>
      </c>
      <c r="K13027">
        <v>0.104838709677419</v>
      </c>
      <c r="L13027">
        <v>0</v>
      </c>
      <c r="M13027">
        <v>14</v>
      </c>
      <c r="N13027">
        <v>56</v>
      </c>
      <c r="O13027">
        <v>0</v>
      </c>
      <c r="P13027">
        <v>0</v>
      </c>
      <c r="Q13027" t="str">
        <f t="shared" si="814"/>
        <v>low</v>
      </c>
      <c r="R13027" t="str">
        <f t="shared" si="815"/>
        <v>busy</v>
      </c>
    </row>
    <row r="13028" spans="1:18">
      <c r="A13028">
        <v>37271</v>
      </c>
      <c r="B13028" t="s">
        <v>28511</v>
      </c>
      <c r="C13028" s="1">
        <v>44197</v>
      </c>
      <c r="D13028">
        <v>83</v>
      </c>
      <c r="E13028">
        <f t="shared" si="812"/>
        <v>80</v>
      </c>
      <c r="F13028">
        <v>25.881011999999998</v>
      </c>
      <c r="G13028">
        <f t="shared" si="813"/>
        <v>20</v>
      </c>
      <c r="H13028">
        <v>0</v>
      </c>
      <c r="I13028">
        <v>0</v>
      </c>
      <c r="J13028">
        <v>0</v>
      </c>
      <c r="K13028">
        <v>0.156626506024096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 t="str">
        <f t="shared" si="814"/>
        <v>low</v>
      </c>
      <c r="R13028" t="str">
        <f t="shared" si="815"/>
        <v>busy</v>
      </c>
    </row>
    <row r="13029" spans="1:18">
      <c r="A13029">
        <v>40848</v>
      </c>
      <c r="B13029" t="s">
        <v>31288</v>
      </c>
      <c r="C13029" s="1">
        <v>44197</v>
      </c>
      <c r="D13029">
        <v>57</v>
      </c>
      <c r="E13029">
        <f t="shared" si="812"/>
        <v>50</v>
      </c>
      <c r="F13029">
        <v>25.945279140350799</v>
      </c>
      <c r="G13029">
        <f t="shared" si="813"/>
        <v>20</v>
      </c>
      <c r="H13029">
        <v>0</v>
      </c>
      <c r="I13029">
        <v>0</v>
      </c>
      <c r="J13029">
        <v>0</v>
      </c>
      <c r="K13029">
        <v>0.26315789473684198</v>
      </c>
      <c r="L13029">
        <v>0.21052631578947301</v>
      </c>
      <c r="M13029">
        <v>0</v>
      </c>
      <c r="N13029">
        <v>0</v>
      </c>
      <c r="O13029">
        <v>0</v>
      </c>
      <c r="P13029">
        <v>0</v>
      </c>
      <c r="Q13029" t="str">
        <f t="shared" si="814"/>
        <v>low</v>
      </c>
      <c r="R13029" t="str">
        <f t="shared" si="815"/>
        <v>busy</v>
      </c>
    </row>
    <row r="13030" spans="1:18">
      <c r="A13030">
        <v>33071</v>
      </c>
      <c r="B13030" t="s">
        <v>25420</v>
      </c>
      <c r="C13030" s="1">
        <v>44197</v>
      </c>
      <c r="D13030">
        <v>89</v>
      </c>
      <c r="E13030">
        <f t="shared" si="812"/>
        <v>80</v>
      </c>
      <c r="F13030">
        <v>18.169171674157301</v>
      </c>
      <c r="G13030">
        <f t="shared" si="813"/>
        <v>10</v>
      </c>
      <c r="H13030">
        <v>0</v>
      </c>
      <c r="I13030">
        <v>1.12359550561797E-2</v>
      </c>
      <c r="J13030">
        <v>0.123595505617977</v>
      </c>
      <c r="K13030">
        <v>0.13483146067415699</v>
      </c>
      <c r="L13030">
        <v>2.2471910112359501E-2</v>
      </c>
      <c r="M13030">
        <v>24</v>
      </c>
      <c r="N13030">
        <v>20</v>
      </c>
      <c r="O13030">
        <v>0</v>
      </c>
      <c r="P13030">
        <v>8.9285000000000005E-4</v>
      </c>
      <c r="Q13030" t="str">
        <f t="shared" si="814"/>
        <v>low</v>
      </c>
      <c r="R13030" t="str">
        <f t="shared" si="815"/>
        <v>busy</v>
      </c>
    </row>
    <row r="13031" spans="1:18">
      <c r="A13031">
        <v>23065</v>
      </c>
      <c r="B13031" t="s">
        <v>17580</v>
      </c>
      <c r="C13031" s="1">
        <v>44197</v>
      </c>
      <c r="D13031">
        <v>86</v>
      </c>
      <c r="E13031">
        <f t="shared" si="812"/>
        <v>80</v>
      </c>
      <c r="F13031">
        <v>40.124263965116199</v>
      </c>
      <c r="G13031">
        <f t="shared" si="813"/>
        <v>40</v>
      </c>
      <c r="H13031">
        <v>0</v>
      </c>
      <c r="I13031">
        <v>0</v>
      </c>
      <c r="J13031">
        <v>0</v>
      </c>
      <c r="K13031">
        <v>0</v>
      </c>
      <c r="L13031">
        <v>0</v>
      </c>
      <c r="M13031">
        <v>5</v>
      </c>
      <c r="N13031">
        <v>48</v>
      </c>
      <c r="O13031">
        <v>0</v>
      </c>
      <c r="P13031">
        <v>0</v>
      </c>
      <c r="Q13031" t="str">
        <f t="shared" si="814"/>
        <v>low</v>
      </c>
      <c r="R13031" t="str">
        <f t="shared" si="815"/>
        <v>empty</v>
      </c>
    </row>
    <row r="13032" spans="1:18">
      <c r="A13032">
        <v>8693</v>
      </c>
      <c r="B13032" t="s">
        <v>6835</v>
      </c>
      <c r="C13032" s="1">
        <v>44197</v>
      </c>
      <c r="D13032">
        <v>71</v>
      </c>
      <c r="E13032">
        <f t="shared" si="812"/>
        <v>70</v>
      </c>
      <c r="F13032">
        <v>36.760934098591498</v>
      </c>
      <c r="G13032">
        <f t="shared" si="813"/>
        <v>30</v>
      </c>
      <c r="H13032">
        <v>0</v>
      </c>
      <c r="I13032">
        <v>0</v>
      </c>
      <c r="J13032">
        <v>0</v>
      </c>
      <c r="K13032">
        <v>2.8169014084507001E-2</v>
      </c>
      <c r="L13032">
        <v>0</v>
      </c>
      <c r="M13032">
        <v>4</v>
      </c>
      <c r="N13032">
        <v>60</v>
      </c>
      <c r="O13032">
        <v>0</v>
      </c>
      <c r="P13032">
        <v>1.7543833333333301E-3</v>
      </c>
      <c r="Q13032" t="str">
        <f t="shared" si="814"/>
        <v>low</v>
      </c>
      <c r="R13032" t="str">
        <f t="shared" si="815"/>
        <v>busy</v>
      </c>
    </row>
    <row r="13033" spans="1:18">
      <c r="A13033">
        <v>29816</v>
      </c>
      <c r="B13033" t="s">
        <v>23029</v>
      </c>
      <c r="C13033" s="1">
        <v>44197</v>
      </c>
      <c r="D13033">
        <v>119</v>
      </c>
      <c r="E13033">
        <f t="shared" si="812"/>
        <v>110</v>
      </c>
      <c r="F13033">
        <v>27.987227865546199</v>
      </c>
      <c r="G13033">
        <f t="shared" si="813"/>
        <v>20</v>
      </c>
      <c r="H13033">
        <v>2.5210084033613401E-2</v>
      </c>
      <c r="I13033">
        <v>0</v>
      </c>
      <c r="J13033">
        <v>1.6806722689075598E-2</v>
      </c>
      <c r="K13033">
        <v>1.6806722689075598E-2</v>
      </c>
      <c r="L13033">
        <v>8.4033613445378096E-3</v>
      </c>
      <c r="M13033">
        <v>57</v>
      </c>
      <c r="N13033">
        <v>76</v>
      </c>
      <c r="O13033">
        <v>0</v>
      </c>
      <c r="P13033">
        <v>0</v>
      </c>
      <c r="Q13033" t="str">
        <f t="shared" si="814"/>
        <v>low</v>
      </c>
      <c r="R13033" t="str">
        <f t="shared" si="815"/>
        <v>busy</v>
      </c>
    </row>
    <row r="13034" spans="1:18">
      <c r="A13034">
        <v>27448</v>
      </c>
      <c r="B13034" t="s">
        <v>21089</v>
      </c>
      <c r="C13034" s="1">
        <v>44197</v>
      </c>
      <c r="D13034">
        <v>97</v>
      </c>
      <c r="E13034">
        <f t="shared" si="812"/>
        <v>90</v>
      </c>
      <c r="F13034">
        <v>32.781461257731898</v>
      </c>
      <c r="G13034">
        <f t="shared" si="813"/>
        <v>30</v>
      </c>
      <c r="H13034">
        <v>0</v>
      </c>
      <c r="I13034">
        <v>0</v>
      </c>
      <c r="J13034">
        <v>1.03092783505154E-2</v>
      </c>
      <c r="K13034">
        <v>1.03092783505154E-2</v>
      </c>
      <c r="L13034">
        <v>0</v>
      </c>
      <c r="M13034">
        <v>19</v>
      </c>
      <c r="N13034">
        <v>53</v>
      </c>
      <c r="O13034">
        <v>0</v>
      </c>
      <c r="P13034">
        <v>0</v>
      </c>
      <c r="Q13034" t="str">
        <f t="shared" si="814"/>
        <v>low</v>
      </c>
      <c r="R13034" t="str">
        <f t="shared" si="815"/>
        <v>busy</v>
      </c>
    </row>
    <row r="13035" spans="1:18">
      <c r="A13035">
        <v>1579</v>
      </c>
      <c r="B13035" t="s">
        <v>1364</v>
      </c>
      <c r="C13035" s="1">
        <v>44197</v>
      </c>
      <c r="D13035">
        <v>183</v>
      </c>
      <c r="E13035">
        <f t="shared" si="812"/>
        <v>180</v>
      </c>
      <c r="F13035">
        <v>24.727214180327799</v>
      </c>
      <c r="G13035">
        <f t="shared" si="813"/>
        <v>20</v>
      </c>
      <c r="H13035">
        <v>1.09289617486338E-2</v>
      </c>
      <c r="I13035">
        <v>0</v>
      </c>
      <c r="J13035">
        <v>1.09289617486338E-2</v>
      </c>
      <c r="K13035">
        <v>2.7322404371584699E-2</v>
      </c>
      <c r="L13035">
        <v>0</v>
      </c>
      <c r="M13035">
        <v>34</v>
      </c>
      <c r="N13035">
        <v>46</v>
      </c>
      <c r="O13035">
        <v>0</v>
      </c>
      <c r="P13035">
        <v>6.9792173913043399E-3</v>
      </c>
      <c r="Q13035" t="str">
        <f t="shared" si="814"/>
        <v>low</v>
      </c>
      <c r="R13035" t="str">
        <f t="shared" si="815"/>
        <v>busy</v>
      </c>
    </row>
    <row r="13036" spans="1:18">
      <c r="A13036">
        <v>30278</v>
      </c>
      <c r="B13036" t="s">
        <v>23414</v>
      </c>
      <c r="C13036" s="1">
        <v>44197</v>
      </c>
      <c r="D13036">
        <v>199</v>
      </c>
      <c r="E13036">
        <f t="shared" si="812"/>
        <v>190</v>
      </c>
      <c r="F13036">
        <v>19.579918231155698</v>
      </c>
      <c r="G13036">
        <f t="shared" si="813"/>
        <v>10</v>
      </c>
      <c r="H13036">
        <v>0</v>
      </c>
      <c r="I13036">
        <v>0</v>
      </c>
      <c r="J13036">
        <v>0</v>
      </c>
      <c r="K13036">
        <v>0.366834170854271</v>
      </c>
      <c r="L13036">
        <v>2.5125628140703501E-2</v>
      </c>
      <c r="M13036">
        <v>0</v>
      </c>
      <c r="N13036">
        <v>0</v>
      </c>
      <c r="O13036">
        <v>0</v>
      </c>
      <c r="P13036">
        <v>0</v>
      </c>
      <c r="Q13036" t="str">
        <f t="shared" si="814"/>
        <v>low</v>
      </c>
      <c r="R13036" t="str">
        <f t="shared" si="815"/>
        <v>busy</v>
      </c>
    </row>
    <row r="13037" spans="1:18">
      <c r="A13037">
        <v>25637</v>
      </c>
      <c r="B13037" t="s">
        <v>19545</v>
      </c>
      <c r="C13037" s="1">
        <v>44197</v>
      </c>
      <c r="D13037">
        <v>290</v>
      </c>
      <c r="E13037">
        <f t="shared" si="812"/>
        <v>290</v>
      </c>
      <c r="F13037">
        <v>71.555927237931002</v>
      </c>
      <c r="G13037">
        <f t="shared" si="813"/>
        <v>70</v>
      </c>
      <c r="H13037">
        <v>0</v>
      </c>
      <c r="I13037">
        <v>0</v>
      </c>
      <c r="J13037">
        <v>0</v>
      </c>
      <c r="K13037">
        <v>0</v>
      </c>
      <c r="L13037">
        <v>0</v>
      </c>
      <c r="M13037">
        <v>15</v>
      </c>
      <c r="N13037">
        <v>185</v>
      </c>
      <c r="O13037">
        <v>0</v>
      </c>
      <c r="P13037">
        <v>0</v>
      </c>
      <c r="Q13037" t="str">
        <f t="shared" si="814"/>
        <v>high</v>
      </c>
      <c r="R13037" t="str">
        <f t="shared" si="815"/>
        <v>empty</v>
      </c>
    </row>
    <row r="13038" spans="1:18">
      <c r="A13038">
        <v>18113</v>
      </c>
      <c r="B13038" t="s">
        <v>13956</v>
      </c>
      <c r="C13038" s="1">
        <v>44197</v>
      </c>
      <c r="D13038">
        <v>143</v>
      </c>
      <c r="E13038">
        <f t="shared" si="812"/>
        <v>140</v>
      </c>
      <c r="F13038">
        <v>26.499118391608299</v>
      </c>
      <c r="G13038">
        <f t="shared" si="813"/>
        <v>20</v>
      </c>
      <c r="H13038">
        <v>0</v>
      </c>
      <c r="I13038">
        <v>0</v>
      </c>
      <c r="J13038">
        <v>0</v>
      </c>
      <c r="K13038">
        <v>0.125874125874125</v>
      </c>
      <c r="L13038">
        <v>9.7902097902097904E-2</v>
      </c>
      <c r="M13038">
        <v>0</v>
      </c>
      <c r="N13038">
        <v>0</v>
      </c>
      <c r="O13038">
        <v>0</v>
      </c>
      <c r="P13038">
        <v>0</v>
      </c>
      <c r="Q13038" t="str">
        <f t="shared" si="814"/>
        <v>low</v>
      </c>
      <c r="R13038" t="str">
        <f t="shared" si="815"/>
        <v>busy</v>
      </c>
    </row>
    <row r="13039" spans="1:18">
      <c r="A13039">
        <v>23008</v>
      </c>
      <c r="B13039" t="s">
        <v>17523</v>
      </c>
      <c r="C13039" s="1">
        <v>44197</v>
      </c>
      <c r="D13039">
        <v>122</v>
      </c>
      <c r="E13039">
        <f t="shared" si="812"/>
        <v>120</v>
      </c>
      <c r="F13039">
        <v>30.543414868852398</v>
      </c>
      <c r="G13039">
        <f t="shared" si="813"/>
        <v>30</v>
      </c>
      <c r="H13039">
        <v>0</v>
      </c>
      <c r="I13039">
        <v>0</v>
      </c>
      <c r="J13039">
        <v>0</v>
      </c>
      <c r="K13039">
        <v>1.63934426229508E-2</v>
      </c>
      <c r="L13039">
        <v>1.63934426229508E-2</v>
      </c>
      <c r="M13039">
        <v>58</v>
      </c>
      <c r="N13039">
        <v>88</v>
      </c>
      <c r="O13039">
        <v>0</v>
      </c>
      <c r="P13039">
        <v>3.4090909090908998E-2</v>
      </c>
      <c r="Q13039" t="str">
        <f t="shared" si="814"/>
        <v>low</v>
      </c>
      <c r="R13039" t="str">
        <f t="shared" si="815"/>
        <v>busy</v>
      </c>
    </row>
    <row r="13040" spans="1:18">
      <c r="A13040">
        <v>16235</v>
      </c>
      <c r="B13040" t="s">
        <v>12550</v>
      </c>
      <c r="C13040" s="1">
        <v>44197</v>
      </c>
      <c r="D13040">
        <v>232</v>
      </c>
      <c r="E13040">
        <f t="shared" si="812"/>
        <v>230</v>
      </c>
      <c r="F13040">
        <v>24.4845368620689</v>
      </c>
      <c r="G13040">
        <f t="shared" si="813"/>
        <v>20</v>
      </c>
      <c r="H13040">
        <v>4.3103448275861999E-3</v>
      </c>
      <c r="I13040">
        <v>0</v>
      </c>
      <c r="J13040">
        <v>0</v>
      </c>
      <c r="K13040">
        <v>0.12068965517241299</v>
      </c>
      <c r="L13040">
        <v>1.29310344827586E-2</v>
      </c>
      <c r="M13040">
        <v>13</v>
      </c>
      <c r="N13040">
        <v>136</v>
      </c>
      <c r="O13040">
        <v>0</v>
      </c>
      <c r="P13040">
        <v>0</v>
      </c>
      <c r="Q13040" t="str">
        <f t="shared" si="814"/>
        <v>low</v>
      </c>
      <c r="R13040" t="str">
        <f t="shared" si="815"/>
        <v>busy</v>
      </c>
    </row>
    <row r="13041" spans="1:18">
      <c r="A13041">
        <v>12409</v>
      </c>
      <c r="B13041" t="s">
        <v>10127</v>
      </c>
      <c r="C13041" s="1">
        <v>44197</v>
      </c>
      <c r="D13041">
        <v>59</v>
      </c>
      <c r="E13041">
        <f t="shared" si="812"/>
        <v>50</v>
      </c>
      <c r="F13041">
        <v>19.883797559322002</v>
      </c>
      <c r="G13041">
        <f t="shared" si="813"/>
        <v>10</v>
      </c>
      <c r="H13041">
        <v>0</v>
      </c>
      <c r="I13041">
        <v>0</v>
      </c>
      <c r="J13041">
        <v>0</v>
      </c>
      <c r="K13041">
        <v>0.38983050847457601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 t="str">
        <f t="shared" si="814"/>
        <v>low</v>
      </c>
      <c r="R13041" t="str">
        <f t="shared" si="815"/>
        <v>busy</v>
      </c>
    </row>
    <row r="13042" spans="1:18">
      <c r="A13042">
        <v>15881</v>
      </c>
      <c r="B13042" t="s">
        <v>12318</v>
      </c>
      <c r="C13042" s="1">
        <v>44197</v>
      </c>
      <c r="D13042">
        <v>241</v>
      </c>
      <c r="E13042">
        <f t="shared" si="812"/>
        <v>240</v>
      </c>
      <c r="F13042">
        <v>32.331719639004099</v>
      </c>
      <c r="G13042">
        <f t="shared" si="813"/>
        <v>30</v>
      </c>
      <c r="H13042">
        <v>0</v>
      </c>
      <c r="I13042">
        <v>0</v>
      </c>
      <c r="J13042">
        <v>0</v>
      </c>
      <c r="K13042">
        <v>2.9045643153526899E-2</v>
      </c>
      <c r="L13042">
        <v>1.65975103734439E-2</v>
      </c>
      <c r="M13042">
        <v>21</v>
      </c>
      <c r="N13042">
        <v>175</v>
      </c>
      <c r="O13042">
        <v>0</v>
      </c>
      <c r="P13042">
        <v>0.105215422857142</v>
      </c>
      <c r="Q13042" t="str">
        <f t="shared" si="814"/>
        <v>low</v>
      </c>
      <c r="R13042" t="str">
        <f t="shared" si="815"/>
        <v>busy</v>
      </c>
    </row>
    <row r="13043" spans="1:18">
      <c r="A13043">
        <v>19216</v>
      </c>
      <c r="B13043" t="s">
        <v>14685</v>
      </c>
      <c r="C13043" s="1">
        <v>44197</v>
      </c>
      <c r="D13043">
        <v>84</v>
      </c>
      <c r="E13043">
        <f t="shared" si="812"/>
        <v>80</v>
      </c>
      <c r="F13043">
        <v>25.488157000000001</v>
      </c>
      <c r="G13043">
        <f t="shared" si="813"/>
        <v>20</v>
      </c>
      <c r="H13043">
        <v>1.1904761904761901E-2</v>
      </c>
      <c r="I13043">
        <v>0</v>
      </c>
      <c r="J13043">
        <v>1.1904761904761901E-2</v>
      </c>
      <c r="K13043">
        <v>0</v>
      </c>
      <c r="L13043">
        <v>0</v>
      </c>
      <c r="M13043">
        <v>17</v>
      </c>
      <c r="N13043">
        <v>74</v>
      </c>
      <c r="O13043">
        <v>0</v>
      </c>
      <c r="P13043">
        <v>0</v>
      </c>
      <c r="Q13043" t="str">
        <f t="shared" si="814"/>
        <v>low</v>
      </c>
      <c r="R13043" t="str">
        <f t="shared" si="815"/>
        <v>empty</v>
      </c>
    </row>
    <row r="13044" spans="1:18">
      <c r="A13044">
        <v>40098</v>
      </c>
      <c r="B13044" t="s">
        <v>30665</v>
      </c>
      <c r="C13044" s="1">
        <v>44197</v>
      </c>
      <c r="D13044">
        <v>59</v>
      </c>
      <c r="E13044">
        <f t="shared" si="812"/>
        <v>50</v>
      </c>
      <c r="F13044">
        <v>26.092949050847398</v>
      </c>
      <c r="G13044">
        <f t="shared" si="813"/>
        <v>20</v>
      </c>
      <c r="H13044">
        <v>0</v>
      </c>
      <c r="I13044">
        <v>0</v>
      </c>
      <c r="J13044">
        <v>0</v>
      </c>
      <c r="K13044">
        <v>0</v>
      </c>
      <c r="L13044">
        <v>0</v>
      </c>
      <c r="M13044">
        <v>5</v>
      </c>
      <c r="N13044">
        <v>36</v>
      </c>
      <c r="O13044">
        <v>0</v>
      </c>
      <c r="P13044">
        <v>0</v>
      </c>
      <c r="Q13044" t="str">
        <f t="shared" si="814"/>
        <v>low</v>
      </c>
      <c r="R13044" t="str">
        <f t="shared" si="815"/>
        <v>empty</v>
      </c>
    </row>
    <row r="13045" spans="1:18">
      <c r="A13045">
        <v>16405</v>
      </c>
      <c r="B13045" t="s">
        <v>12670</v>
      </c>
      <c r="C13045" s="1">
        <v>44197</v>
      </c>
      <c r="D13045">
        <v>108</v>
      </c>
      <c r="E13045">
        <f t="shared" si="812"/>
        <v>100</v>
      </c>
      <c r="F13045">
        <v>25.4092922037037</v>
      </c>
      <c r="G13045">
        <f t="shared" si="813"/>
        <v>20</v>
      </c>
      <c r="H13045">
        <v>0</v>
      </c>
      <c r="I13045">
        <v>0</v>
      </c>
      <c r="J13045">
        <v>6.4814814814814797E-2</v>
      </c>
      <c r="K13045">
        <v>0.24074074074074001</v>
      </c>
      <c r="L13045">
        <v>0.30555555555555503</v>
      </c>
      <c r="M13045">
        <v>11</v>
      </c>
      <c r="N13045">
        <v>5</v>
      </c>
      <c r="O13045">
        <v>0</v>
      </c>
      <c r="P13045">
        <v>0</v>
      </c>
      <c r="Q13045" t="str">
        <f t="shared" si="814"/>
        <v>low</v>
      </c>
      <c r="R13045" t="str">
        <f t="shared" si="815"/>
        <v>busy</v>
      </c>
    </row>
    <row r="13046" spans="1:18">
      <c r="A13046">
        <v>22111</v>
      </c>
      <c r="B13046" t="s">
        <v>16653</v>
      </c>
      <c r="C13046" s="1">
        <v>44197</v>
      </c>
      <c r="D13046">
        <v>75</v>
      </c>
      <c r="E13046">
        <f t="shared" si="812"/>
        <v>70</v>
      </c>
      <c r="F13046">
        <v>41.7328293999999</v>
      </c>
      <c r="G13046">
        <f t="shared" si="813"/>
        <v>40</v>
      </c>
      <c r="H13046">
        <v>0</v>
      </c>
      <c r="I13046">
        <v>0</v>
      </c>
      <c r="J13046">
        <v>0</v>
      </c>
      <c r="K13046">
        <v>1.3333333333333299E-2</v>
      </c>
      <c r="L13046">
        <v>0</v>
      </c>
      <c r="M13046">
        <v>3</v>
      </c>
      <c r="N13046">
        <v>53</v>
      </c>
      <c r="O13046">
        <v>0</v>
      </c>
      <c r="P13046">
        <v>3.4305283018867898E-3</v>
      </c>
      <c r="Q13046" t="str">
        <f t="shared" si="814"/>
        <v>low</v>
      </c>
      <c r="R13046" t="str">
        <f t="shared" si="815"/>
        <v>busy</v>
      </c>
    </row>
    <row r="13047" spans="1:18">
      <c r="A13047">
        <v>10525</v>
      </c>
      <c r="B13047" t="s">
        <v>8637</v>
      </c>
      <c r="C13047" s="1">
        <v>44197</v>
      </c>
      <c r="D13047">
        <v>74</v>
      </c>
      <c r="E13047">
        <f t="shared" si="812"/>
        <v>70</v>
      </c>
      <c r="F13047">
        <v>35.712693162162097</v>
      </c>
      <c r="G13047">
        <f t="shared" si="813"/>
        <v>3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14</v>
      </c>
      <c r="N13047">
        <v>61</v>
      </c>
      <c r="O13047">
        <v>0</v>
      </c>
      <c r="P13047">
        <v>0</v>
      </c>
      <c r="Q13047" t="str">
        <f t="shared" si="814"/>
        <v>low</v>
      </c>
      <c r="R13047" t="str">
        <f t="shared" si="815"/>
        <v>empty</v>
      </c>
    </row>
    <row r="13048" spans="1:18">
      <c r="A13048">
        <v>9154</v>
      </c>
      <c r="B13048" t="s">
        <v>7295</v>
      </c>
      <c r="C13048" s="1">
        <v>44197</v>
      </c>
      <c r="D13048">
        <v>67</v>
      </c>
      <c r="E13048">
        <f t="shared" si="812"/>
        <v>60</v>
      </c>
      <c r="F13048">
        <v>21.982891567164099</v>
      </c>
      <c r="G13048">
        <f t="shared" si="813"/>
        <v>20</v>
      </c>
      <c r="H13048">
        <v>0</v>
      </c>
      <c r="I13048">
        <v>0</v>
      </c>
      <c r="J13048">
        <v>1.4925373134328301E-2</v>
      </c>
      <c r="K13048">
        <v>1.4925373134328301E-2</v>
      </c>
      <c r="L13048">
        <v>0</v>
      </c>
      <c r="M13048">
        <v>24</v>
      </c>
      <c r="N13048">
        <v>43</v>
      </c>
      <c r="O13048">
        <v>0</v>
      </c>
      <c r="P13048">
        <v>2.58730697674418E-2</v>
      </c>
      <c r="Q13048" t="str">
        <f t="shared" si="814"/>
        <v>low</v>
      </c>
      <c r="R13048" t="str">
        <f t="shared" si="815"/>
        <v>busy</v>
      </c>
    </row>
    <row r="13049" spans="1:18">
      <c r="A13049">
        <v>42783</v>
      </c>
      <c r="B13049" t="s">
        <v>32911</v>
      </c>
      <c r="C13049" s="1">
        <v>44197</v>
      </c>
      <c r="D13049">
        <v>72</v>
      </c>
      <c r="E13049">
        <f t="shared" si="812"/>
        <v>70</v>
      </c>
      <c r="F13049">
        <v>20.6424008055555</v>
      </c>
      <c r="G13049">
        <f t="shared" si="813"/>
        <v>20</v>
      </c>
      <c r="H13049">
        <v>0</v>
      </c>
      <c r="I13049">
        <v>0</v>
      </c>
      <c r="J13049">
        <v>0</v>
      </c>
      <c r="K13049">
        <v>0.125</v>
      </c>
      <c r="L13049">
        <v>0</v>
      </c>
      <c r="M13049">
        <v>6</v>
      </c>
      <c r="N13049">
        <v>10</v>
      </c>
      <c r="O13049">
        <v>0</v>
      </c>
      <c r="P13049">
        <v>6.1111099999999897E-2</v>
      </c>
      <c r="Q13049" t="str">
        <f t="shared" si="814"/>
        <v>low</v>
      </c>
      <c r="R13049" t="str">
        <f t="shared" si="815"/>
        <v>busy</v>
      </c>
    </row>
    <row r="13050" spans="1:18">
      <c r="A13050">
        <v>693</v>
      </c>
      <c r="B13050" t="s">
        <v>613</v>
      </c>
      <c r="C13050" s="1">
        <v>44197</v>
      </c>
      <c r="D13050">
        <v>77</v>
      </c>
      <c r="E13050">
        <f t="shared" si="812"/>
        <v>70</v>
      </c>
      <c r="F13050">
        <v>27.9161981818181</v>
      </c>
      <c r="G13050">
        <f t="shared" si="813"/>
        <v>20</v>
      </c>
      <c r="H13050">
        <v>0</v>
      </c>
      <c r="I13050">
        <v>0</v>
      </c>
      <c r="J13050">
        <v>0</v>
      </c>
      <c r="K13050">
        <v>7.7922077922077906E-2</v>
      </c>
      <c r="L13050">
        <v>2.5974025974025899E-2</v>
      </c>
      <c r="M13050">
        <v>0</v>
      </c>
      <c r="N13050">
        <v>0</v>
      </c>
      <c r="O13050">
        <v>0</v>
      </c>
      <c r="P13050">
        <v>0</v>
      </c>
      <c r="Q13050" t="str">
        <f t="shared" si="814"/>
        <v>low</v>
      </c>
      <c r="R13050" t="str">
        <f t="shared" si="815"/>
        <v>busy</v>
      </c>
    </row>
    <row r="13051" spans="1:18">
      <c r="A13051">
        <v>1203</v>
      </c>
      <c r="B13051" t="s">
        <v>1028</v>
      </c>
      <c r="C13051" s="1">
        <v>44197</v>
      </c>
      <c r="D13051">
        <v>109</v>
      </c>
      <c r="E13051">
        <f t="shared" si="812"/>
        <v>100</v>
      </c>
      <c r="F13051">
        <v>27.351100917431101</v>
      </c>
      <c r="G13051">
        <f t="shared" si="813"/>
        <v>2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3</v>
      </c>
      <c r="N13051">
        <v>95</v>
      </c>
      <c r="O13051">
        <v>0</v>
      </c>
      <c r="P13051">
        <v>1.0526315789473601E-2</v>
      </c>
      <c r="Q13051" t="str">
        <f t="shared" si="814"/>
        <v>low</v>
      </c>
      <c r="R13051" t="str">
        <f t="shared" si="815"/>
        <v>empty</v>
      </c>
    </row>
    <row r="13052" spans="1:18">
      <c r="A13052">
        <v>3478</v>
      </c>
      <c r="B13052" t="s">
        <v>2737</v>
      </c>
      <c r="C13052" s="1">
        <v>44197</v>
      </c>
      <c r="D13052">
        <v>115</v>
      </c>
      <c r="E13052">
        <f t="shared" si="812"/>
        <v>110</v>
      </c>
      <c r="F13052">
        <v>32.0196786086956</v>
      </c>
      <c r="G13052">
        <f t="shared" si="813"/>
        <v>30</v>
      </c>
      <c r="H13052">
        <v>0</v>
      </c>
      <c r="I13052">
        <v>0</v>
      </c>
      <c r="J13052">
        <v>0</v>
      </c>
      <c r="K13052">
        <v>8.6956521739130401E-3</v>
      </c>
      <c r="L13052">
        <v>0</v>
      </c>
      <c r="M13052">
        <v>8</v>
      </c>
      <c r="N13052">
        <v>79</v>
      </c>
      <c r="O13052">
        <v>0</v>
      </c>
      <c r="P13052">
        <v>0</v>
      </c>
      <c r="Q13052" t="str">
        <f t="shared" si="814"/>
        <v>low</v>
      </c>
      <c r="R13052" t="str">
        <f t="shared" si="815"/>
        <v>busy</v>
      </c>
    </row>
    <row r="13053" spans="1:18">
      <c r="A13053">
        <v>41604</v>
      </c>
      <c r="B13053" t="s">
        <v>31943</v>
      </c>
      <c r="C13053" s="1">
        <v>44197</v>
      </c>
      <c r="D13053">
        <v>98</v>
      </c>
      <c r="E13053">
        <f t="shared" si="812"/>
        <v>90</v>
      </c>
      <c r="F13053">
        <v>27.679802714285699</v>
      </c>
      <c r="G13053">
        <f t="shared" si="813"/>
        <v>2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26</v>
      </c>
      <c r="N13053">
        <v>77</v>
      </c>
      <c r="O13053">
        <v>0</v>
      </c>
      <c r="P13053">
        <v>1.2554116883116801E-2</v>
      </c>
      <c r="Q13053" t="str">
        <f t="shared" si="814"/>
        <v>low</v>
      </c>
      <c r="R13053" t="str">
        <f t="shared" si="815"/>
        <v>empty</v>
      </c>
    </row>
    <row r="13054" spans="1:18">
      <c r="A13054">
        <v>13097</v>
      </c>
      <c r="B13054" t="s">
        <v>10514</v>
      </c>
      <c r="C13054" s="1">
        <v>44197</v>
      </c>
      <c r="D13054">
        <v>280</v>
      </c>
      <c r="E13054">
        <f t="shared" si="812"/>
        <v>280</v>
      </c>
      <c r="F13054">
        <v>24.6704258785714</v>
      </c>
      <c r="G13054">
        <f t="shared" si="813"/>
        <v>20</v>
      </c>
      <c r="H13054">
        <v>7.14285714285714E-3</v>
      </c>
      <c r="I13054">
        <v>0</v>
      </c>
      <c r="J13054">
        <v>6.7857142857142796E-2</v>
      </c>
      <c r="K13054">
        <v>1.7857142857142801E-2</v>
      </c>
      <c r="L13054">
        <v>3.57142857142857E-3</v>
      </c>
      <c r="M13054">
        <v>121</v>
      </c>
      <c r="N13054">
        <v>142</v>
      </c>
      <c r="O13054">
        <v>0</v>
      </c>
      <c r="P13054">
        <v>0</v>
      </c>
      <c r="Q13054" t="str">
        <f t="shared" si="814"/>
        <v>low</v>
      </c>
      <c r="R13054" t="str">
        <f t="shared" si="815"/>
        <v>busy</v>
      </c>
    </row>
    <row r="13055" spans="1:18">
      <c r="A13055">
        <v>15585</v>
      </c>
      <c r="B13055" t="s">
        <v>12079</v>
      </c>
      <c r="C13055" s="1">
        <v>44197</v>
      </c>
      <c r="D13055">
        <v>241</v>
      </c>
      <c r="E13055">
        <f t="shared" si="812"/>
        <v>240</v>
      </c>
      <c r="F13055">
        <v>23.625912278008201</v>
      </c>
      <c r="G13055">
        <f t="shared" si="813"/>
        <v>20</v>
      </c>
      <c r="H13055">
        <v>0</v>
      </c>
      <c r="I13055">
        <v>0</v>
      </c>
      <c r="J13055">
        <v>0</v>
      </c>
      <c r="K13055">
        <v>0.36929460580912798</v>
      </c>
      <c r="L13055">
        <v>9.9585062240663894E-2</v>
      </c>
      <c r="M13055">
        <v>0</v>
      </c>
      <c r="N13055">
        <v>0</v>
      </c>
      <c r="O13055">
        <v>0</v>
      </c>
      <c r="P13055">
        <v>0</v>
      </c>
      <c r="Q13055" t="str">
        <f t="shared" si="814"/>
        <v>low</v>
      </c>
      <c r="R13055" t="str">
        <f t="shared" si="815"/>
        <v>busy</v>
      </c>
    </row>
    <row r="13056" spans="1:18">
      <c r="A13056">
        <v>6622</v>
      </c>
      <c r="B13056" t="s">
        <v>5063</v>
      </c>
      <c r="C13056" s="1">
        <v>44197</v>
      </c>
      <c r="D13056">
        <v>178</v>
      </c>
      <c r="E13056">
        <f t="shared" si="812"/>
        <v>170</v>
      </c>
      <c r="F13056">
        <v>27.1174161123595</v>
      </c>
      <c r="G13056">
        <f t="shared" si="813"/>
        <v>20</v>
      </c>
      <c r="H13056">
        <v>1.12359550561797E-2</v>
      </c>
      <c r="I13056">
        <v>0</v>
      </c>
      <c r="J13056">
        <v>0</v>
      </c>
      <c r="K13056">
        <v>0.112359550561797</v>
      </c>
      <c r="L13056">
        <v>5.6179775280898797E-3</v>
      </c>
      <c r="M13056">
        <v>56</v>
      </c>
      <c r="N13056">
        <v>65</v>
      </c>
      <c r="O13056">
        <v>0</v>
      </c>
      <c r="P13056">
        <v>0</v>
      </c>
      <c r="Q13056" t="str">
        <f t="shared" si="814"/>
        <v>low</v>
      </c>
      <c r="R13056" t="str">
        <f t="shared" si="815"/>
        <v>busy</v>
      </c>
    </row>
    <row r="13057" spans="1:18">
      <c r="A13057">
        <v>13022</v>
      </c>
      <c r="B13057" t="s">
        <v>10483</v>
      </c>
      <c r="C13057" s="1">
        <v>44197</v>
      </c>
      <c r="D13057">
        <v>132</v>
      </c>
      <c r="E13057">
        <f t="shared" si="812"/>
        <v>130</v>
      </c>
      <c r="F13057">
        <v>30.939966310606</v>
      </c>
      <c r="G13057">
        <f t="shared" si="813"/>
        <v>30</v>
      </c>
      <c r="H13057">
        <v>0</v>
      </c>
      <c r="I13057">
        <v>0</v>
      </c>
      <c r="J13057">
        <v>0</v>
      </c>
      <c r="K13057">
        <v>0.15909090909090901</v>
      </c>
      <c r="L13057">
        <v>3.7878787878787797E-2</v>
      </c>
      <c r="M13057">
        <v>1</v>
      </c>
      <c r="N13057">
        <v>53</v>
      </c>
      <c r="O13057">
        <v>0</v>
      </c>
      <c r="P13057">
        <v>0</v>
      </c>
      <c r="Q13057" t="str">
        <f t="shared" si="814"/>
        <v>low</v>
      </c>
      <c r="R13057" t="str">
        <f t="shared" si="815"/>
        <v>busy</v>
      </c>
    </row>
    <row r="13058" spans="1:18">
      <c r="A13058">
        <v>32846</v>
      </c>
      <c r="B13058" t="s">
        <v>25290</v>
      </c>
      <c r="C13058" s="1">
        <v>44197</v>
      </c>
      <c r="D13058">
        <v>149</v>
      </c>
      <c r="E13058">
        <f t="shared" ref="E13058:E13121" si="816">D13058-MOD(D13058,10)</f>
        <v>140</v>
      </c>
      <c r="F13058">
        <v>22.662619865771799</v>
      </c>
      <c r="G13058">
        <f t="shared" ref="G13058:G13121" si="817">F13058-MOD(F13058,10)</f>
        <v>2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21</v>
      </c>
      <c r="N13058">
        <v>92</v>
      </c>
      <c r="O13058">
        <v>0</v>
      </c>
      <c r="P13058">
        <v>4.7554347826086897E-2</v>
      </c>
      <c r="Q13058" t="str">
        <f t="shared" ref="Q13058:Q13121" si="818">IF(F13058&gt;50,"high","low")</f>
        <v>low</v>
      </c>
      <c r="R13058" t="str">
        <f t="shared" ref="R13058:R13121" si="819">IF(AND(K13058=0,L13058=0),"empty", "busy")</f>
        <v>empty</v>
      </c>
    </row>
    <row r="13059" spans="1:18">
      <c r="A13059">
        <v>29102</v>
      </c>
      <c r="B13059" t="s">
        <v>22419</v>
      </c>
      <c r="C13059" s="1">
        <v>44197</v>
      </c>
      <c r="D13059">
        <v>115</v>
      </c>
      <c r="E13059">
        <f t="shared" si="816"/>
        <v>110</v>
      </c>
      <c r="F13059">
        <v>24.2072783999999</v>
      </c>
      <c r="G13059">
        <f t="shared" si="817"/>
        <v>20</v>
      </c>
      <c r="H13059">
        <v>0</v>
      </c>
      <c r="I13059">
        <v>0</v>
      </c>
      <c r="J13059">
        <v>0</v>
      </c>
      <c r="K13059">
        <v>8.6956521739130401E-3</v>
      </c>
      <c r="L13059">
        <v>8.6956521739130401E-3</v>
      </c>
      <c r="M13059">
        <v>27</v>
      </c>
      <c r="N13059">
        <v>73</v>
      </c>
      <c r="O13059">
        <v>0</v>
      </c>
      <c r="P13059">
        <v>1.3306301369862999E-2</v>
      </c>
      <c r="Q13059" t="str">
        <f t="shared" si="818"/>
        <v>low</v>
      </c>
      <c r="R13059" t="str">
        <f t="shared" si="819"/>
        <v>busy</v>
      </c>
    </row>
    <row r="13060" spans="1:18">
      <c r="A13060">
        <v>2286</v>
      </c>
      <c r="B13060" t="s">
        <v>1876</v>
      </c>
      <c r="C13060" s="1">
        <v>44197</v>
      </c>
      <c r="D13060">
        <v>218</v>
      </c>
      <c r="E13060">
        <f t="shared" si="816"/>
        <v>210</v>
      </c>
      <c r="F13060">
        <v>23.259982192660502</v>
      </c>
      <c r="G13060">
        <f t="shared" si="817"/>
        <v>20</v>
      </c>
      <c r="H13060">
        <v>0</v>
      </c>
      <c r="I13060">
        <v>0</v>
      </c>
      <c r="J13060">
        <v>0</v>
      </c>
      <c r="K13060">
        <v>2.7522935779816501E-2</v>
      </c>
      <c r="L13060">
        <v>9.1743119266054999E-3</v>
      </c>
      <c r="M13060">
        <v>16</v>
      </c>
      <c r="N13060">
        <v>138</v>
      </c>
      <c r="O13060">
        <v>0</v>
      </c>
      <c r="P13060">
        <v>2.5622166666666599E-2</v>
      </c>
      <c r="Q13060" t="str">
        <f t="shared" si="818"/>
        <v>low</v>
      </c>
      <c r="R13060" t="str">
        <f t="shared" si="819"/>
        <v>busy</v>
      </c>
    </row>
    <row r="13061" spans="1:18">
      <c r="A13061">
        <v>27298</v>
      </c>
      <c r="B13061" t="s">
        <v>20957</v>
      </c>
      <c r="C13061" s="1">
        <v>44197</v>
      </c>
      <c r="D13061">
        <v>57</v>
      </c>
      <c r="E13061">
        <f t="shared" si="816"/>
        <v>50</v>
      </c>
      <c r="F13061">
        <v>24.3963829824561</v>
      </c>
      <c r="G13061">
        <f t="shared" si="817"/>
        <v>20</v>
      </c>
      <c r="H13061">
        <v>5.2631578947368397E-2</v>
      </c>
      <c r="I13061">
        <v>0</v>
      </c>
      <c r="J13061">
        <v>1.7543859649122799E-2</v>
      </c>
      <c r="K13061">
        <v>0.105263157894736</v>
      </c>
      <c r="L13061">
        <v>0.105263157894736</v>
      </c>
      <c r="M13061">
        <v>0</v>
      </c>
      <c r="N13061">
        <v>0</v>
      </c>
      <c r="O13061">
        <v>0</v>
      </c>
      <c r="P13061">
        <v>0</v>
      </c>
      <c r="Q13061" t="str">
        <f t="shared" si="818"/>
        <v>low</v>
      </c>
      <c r="R13061" t="str">
        <f t="shared" si="819"/>
        <v>busy</v>
      </c>
    </row>
    <row r="13062" spans="1:18">
      <c r="A13062">
        <v>41392</v>
      </c>
      <c r="B13062" t="s">
        <v>31753</v>
      </c>
      <c r="C13062" s="1">
        <v>44197</v>
      </c>
      <c r="D13062">
        <v>71</v>
      </c>
      <c r="E13062">
        <f t="shared" si="816"/>
        <v>70</v>
      </c>
      <c r="F13062">
        <v>24.0703665774647</v>
      </c>
      <c r="G13062">
        <f t="shared" si="817"/>
        <v>20</v>
      </c>
      <c r="H13062">
        <v>0</v>
      </c>
      <c r="I13062">
        <v>0</v>
      </c>
      <c r="J13062">
        <v>0</v>
      </c>
      <c r="K13062">
        <v>0.25352112676056299</v>
      </c>
      <c r="L13062">
        <v>0.140845070422535</v>
      </c>
      <c r="M13062">
        <v>7</v>
      </c>
      <c r="N13062">
        <v>4</v>
      </c>
      <c r="O13062">
        <v>0</v>
      </c>
      <c r="P13062">
        <v>0</v>
      </c>
      <c r="Q13062" t="str">
        <f t="shared" si="818"/>
        <v>low</v>
      </c>
      <c r="R13062" t="str">
        <f t="shared" si="819"/>
        <v>busy</v>
      </c>
    </row>
    <row r="13063" spans="1:18">
      <c r="A13063">
        <v>39820</v>
      </c>
      <c r="B13063" t="s">
        <v>30480</v>
      </c>
      <c r="C13063" s="1">
        <v>44197</v>
      </c>
      <c r="D13063">
        <v>248</v>
      </c>
      <c r="E13063">
        <f t="shared" si="816"/>
        <v>240</v>
      </c>
      <c r="F13063">
        <v>22.9955935282258</v>
      </c>
      <c r="G13063">
        <f t="shared" si="817"/>
        <v>20</v>
      </c>
      <c r="H13063">
        <v>0</v>
      </c>
      <c r="I13063">
        <v>0</v>
      </c>
      <c r="J13063">
        <v>1.20967741935483E-2</v>
      </c>
      <c r="K13063">
        <v>5.2419354838709603E-2</v>
      </c>
      <c r="L13063">
        <v>8.0645161290322492E-3</v>
      </c>
      <c r="M13063">
        <v>26</v>
      </c>
      <c r="N13063">
        <v>135</v>
      </c>
      <c r="O13063">
        <v>0</v>
      </c>
      <c r="P13063">
        <v>0</v>
      </c>
      <c r="Q13063" t="str">
        <f t="shared" si="818"/>
        <v>low</v>
      </c>
      <c r="R13063" t="str">
        <f t="shared" si="819"/>
        <v>busy</v>
      </c>
    </row>
    <row r="13064" spans="1:18">
      <c r="A13064">
        <v>87</v>
      </c>
      <c r="B13064" t="s">
        <v>86</v>
      </c>
      <c r="C13064" s="1">
        <v>44197</v>
      </c>
      <c r="D13064">
        <v>227</v>
      </c>
      <c r="E13064">
        <f t="shared" si="816"/>
        <v>220</v>
      </c>
      <c r="F13064">
        <v>36.772065599118903</v>
      </c>
      <c r="G13064">
        <f t="shared" si="817"/>
        <v>30</v>
      </c>
      <c r="H13064">
        <v>0</v>
      </c>
      <c r="I13064">
        <v>0</v>
      </c>
      <c r="J13064">
        <v>0</v>
      </c>
      <c r="K13064">
        <v>4.40528634361233E-3</v>
      </c>
      <c r="L13064">
        <v>0</v>
      </c>
      <c r="M13064">
        <v>19</v>
      </c>
      <c r="N13064">
        <v>173</v>
      </c>
      <c r="O13064">
        <v>0</v>
      </c>
      <c r="P13064">
        <v>7.37650867052023E-3</v>
      </c>
      <c r="Q13064" t="str">
        <f t="shared" si="818"/>
        <v>low</v>
      </c>
      <c r="R13064" t="str">
        <f t="shared" si="819"/>
        <v>busy</v>
      </c>
    </row>
    <row r="13065" spans="1:18">
      <c r="A13065">
        <v>35739</v>
      </c>
      <c r="B13065" t="s">
        <v>27005</v>
      </c>
      <c r="C13065" s="1">
        <v>44197</v>
      </c>
      <c r="D13065">
        <v>81</v>
      </c>
      <c r="E13065">
        <f t="shared" si="816"/>
        <v>80</v>
      </c>
      <c r="F13065">
        <v>30.150409283950601</v>
      </c>
      <c r="G13065">
        <f t="shared" si="817"/>
        <v>3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3</v>
      </c>
      <c r="N13065">
        <v>69</v>
      </c>
      <c r="O13065">
        <v>0</v>
      </c>
      <c r="P13065">
        <v>4.5128826086956501E-2</v>
      </c>
      <c r="Q13065" t="str">
        <f t="shared" si="818"/>
        <v>low</v>
      </c>
      <c r="R13065" t="str">
        <f t="shared" si="819"/>
        <v>empty</v>
      </c>
    </row>
    <row r="13066" spans="1:18">
      <c r="A13066">
        <v>41573</v>
      </c>
      <c r="B13066" t="s">
        <v>31915</v>
      </c>
      <c r="C13066" s="1">
        <v>44197</v>
      </c>
      <c r="D13066">
        <v>50</v>
      </c>
      <c r="E13066">
        <f t="shared" si="816"/>
        <v>50</v>
      </c>
      <c r="F13066">
        <v>20.15298378</v>
      </c>
      <c r="G13066">
        <f t="shared" si="817"/>
        <v>20</v>
      </c>
      <c r="H13066">
        <v>0</v>
      </c>
      <c r="I13066">
        <v>0</v>
      </c>
      <c r="J13066">
        <v>0</v>
      </c>
      <c r="K13066">
        <v>0.18</v>
      </c>
      <c r="L13066">
        <v>0.36</v>
      </c>
      <c r="M13066">
        <v>0</v>
      </c>
      <c r="N13066">
        <v>0</v>
      </c>
      <c r="O13066">
        <v>0</v>
      </c>
      <c r="P13066">
        <v>0</v>
      </c>
      <c r="Q13066" t="str">
        <f t="shared" si="818"/>
        <v>low</v>
      </c>
      <c r="R13066" t="str">
        <f t="shared" si="819"/>
        <v>busy</v>
      </c>
    </row>
    <row r="13067" spans="1:18">
      <c r="A13067">
        <v>21746</v>
      </c>
      <c r="B13067" t="s">
        <v>16292</v>
      </c>
      <c r="C13067" s="1">
        <v>44197</v>
      </c>
      <c r="D13067">
        <v>144</v>
      </c>
      <c r="E13067">
        <f t="shared" si="816"/>
        <v>140</v>
      </c>
      <c r="F13067">
        <v>31.2631996388888</v>
      </c>
      <c r="G13067">
        <f t="shared" si="817"/>
        <v>30</v>
      </c>
      <c r="H13067">
        <v>0</v>
      </c>
      <c r="I13067">
        <v>0</v>
      </c>
      <c r="J13067">
        <v>0</v>
      </c>
      <c r="K13067">
        <v>0.125</v>
      </c>
      <c r="L13067">
        <v>4.8611111111111098E-2</v>
      </c>
      <c r="M13067">
        <v>7</v>
      </c>
      <c r="N13067">
        <v>3</v>
      </c>
      <c r="O13067">
        <v>0</v>
      </c>
      <c r="P13067">
        <v>0</v>
      </c>
      <c r="Q13067" t="str">
        <f t="shared" si="818"/>
        <v>low</v>
      </c>
      <c r="R13067" t="str">
        <f t="shared" si="819"/>
        <v>busy</v>
      </c>
    </row>
    <row r="13068" spans="1:18">
      <c r="A13068">
        <v>27335</v>
      </c>
      <c r="B13068" t="s">
        <v>20993</v>
      </c>
      <c r="C13068" s="1">
        <v>44197</v>
      </c>
      <c r="D13068">
        <v>152</v>
      </c>
      <c r="E13068">
        <f t="shared" si="816"/>
        <v>150</v>
      </c>
      <c r="F13068">
        <v>32.021269769736797</v>
      </c>
      <c r="G13068">
        <f t="shared" si="817"/>
        <v>30</v>
      </c>
      <c r="H13068">
        <v>0</v>
      </c>
      <c r="I13068">
        <v>0</v>
      </c>
      <c r="J13068">
        <v>0</v>
      </c>
      <c r="K13068">
        <v>3.94736842105263E-2</v>
      </c>
      <c r="L13068">
        <v>0</v>
      </c>
      <c r="M13068">
        <v>14</v>
      </c>
      <c r="N13068">
        <v>25</v>
      </c>
      <c r="O13068">
        <v>0</v>
      </c>
      <c r="P13068">
        <v>9.7560800000000003E-3</v>
      </c>
      <c r="Q13068" t="str">
        <f t="shared" si="818"/>
        <v>low</v>
      </c>
      <c r="R13068" t="str">
        <f t="shared" si="819"/>
        <v>busy</v>
      </c>
    </row>
    <row r="13069" spans="1:18">
      <c r="A13069">
        <v>36919</v>
      </c>
      <c r="B13069" t="s">
        <v>28167</v>
      </c>
      <c r="C13069" s="1">
        <v>44197</v>
      </c>
      <c r="D13069">
        <v>111</v>
      </c>
      <c r="E13069">
        <f t="shared" si="816"/>
        <v>110</v>
      </c>
      <c r="F13069">
        <v>35.068977873873799</v>
      </c>
      <c r="G13069">
        <f t="shared" si="817"/>
        <v>3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22</v>
      </c>
      <c r="N13069">
        <v>75</v>
      </c>
      <c r="O13069">
        <v>0</v>
      </c>
      <c r="P13069">
        <v>5.0000000000000001E-3</v>
      </c>
      <c r="Q13069" t="str">
        <f t="shared" si="818"/>
        <v>low</v>
      </c>
      <c r="R13069" t="str">
        <f t="shared" si="819"/>
        <v>empty</v>
      </c>
    </row>
    <row r="13070" spans="1:18">
      <c r="A13070">
        <v>40706</v>
      </c>
      <c r="B13070" t="s">
        <v>31181</v>
      </c>
      <c r="C13070" s="1">
        <v>44197</v>
      </c>
      <c r="D13070">
        <v>115</v>
      </c>
      <c r="E13070">
        <f t="shared" si="816"/>
        <v>110</v>
      </c>
      <c r="F13070">
        <v>29.553812243478198</v>
      </c>
      <c r="G13070">
        <f t="shared" si="817"/>
        <v>20</v>
      </c>
      <c r="H13070">
        <v>0</v>
      </c>
      <c r="I13070">
        <v>0</v>
      </c>
      <c r="J13070">
        <v>0</v>
      </c>
      <c r="K13070">
        <v>1.7391304347826E-2</v>
      </c>
      <c r="L13070">
        <v>0</v>
      </c>
      <c r="M13070">
        <v>4</v>
      </c>
      <c r="N13070">
        <v>54</v>
      </c>
      <c r="O13070">
        <v>0</v>
      </c>
      <c r="P13070">
        <v>0</v>
      </c>
      <c r="Q13070" t="str">
        <f t="shared" si="818"/>
        <v>low</v>
      </c>
      <c r="R13070" t="str">
        <f t="shared" si="819"/>
        <v>busy</v>
      </c>
    </row>
    <row r="13071" spans="1:18">
      <c r="A13071">
        <v>31556</v>
      </c>
      <c r="B13071" t="s">
        <v>24309</v>
      </c>
      <c r="C13071" s="1">
        <v>44197</v>
      </c>
      <c r="D13071">
        <v>71</v>
      </c>
      <c r="E13071">
        <f t="shared" si="816"/>
        <v>70</v>
      </c>
      <c r="F13071">
        <v>40.391396802816899</v>
      </c>
      <c r="G13071">
        <f t="shared" si="817"/>
        <v>4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12</v>
      </c>
      <c r="N13071">
        <v>60</v>
      </c>
      <c r="O13071">
        <v>0</v>
      </c>
      <c r="P13071">
        <v>0</v>
      </c>
      <c r="Q13071" t="str">
        <f t="shared" si="818"/>
        <v>low</v>
      </c>
      <c r="R13071" t="str">
        <f t="shared" si="819"/>
        <v>empty</v>
      </c>
    </row>
    <row r="13072" spans="1:18">
      <c r="A13072">
        <v>981</v>
      </c>
      <c r="B13072" t="s">
        <v>837</v>
      </c>
      <c r="C13072" s="1">
        <v>44197</v>
      </c>
      <c r="D13072">
        <v>105</v>
      </c>
      <c r="E13072">
        <f t="shared" si="816"/>
        <v>100</v>
      </c>
      <c r="F13072">
        <v>41.921557152380899</v>
      </c>
      <c r="G13072">
        <f t="shared" si="817"/>
        <v>40</v>
      </c>
      <c r="H13072">
        <v>0</v>
      </c>
      <c r="I13072">
        <v>0</v>
      </c>
      <c r="J13072">
        <v>0</v>
      </c>
      <c r="K13072">
        <v>9.5238095238095195E-3</v>
      </c>
      <c r="L13072">
        <v>0</v>
      </c>
      <c r="M13072">
        <v>7</v>
      </c>
      <c r="N13072">
        <v>68</v>
      </c>
      <c r="O13072">
        <v>0</v>
      </c>
      <c r="P13072">
        <v>3.0521617647058801E-3</v>
      </c>
      <c r="Q13072" t="str">
        <f t="shared" si="818"/>
        <v>low</v>
      </c>
      <c r="R13072" t="str">
        <f t="shared" si="819"/>
        <v>busy</v>
      </c>
    </row>
    <row r="13073" spans="1:18">
      <c r="A13073">
        <v>14889</v>
      </c>
      <c r="B13073" t="s">
        <v>11475</v>
      </c>
      <c r="C13073" s="1">
        <v>44197</v>
      </c>
      <c r="D13073">
        <v>97</v>
      </c>
      <c r="E13073">
        <f t="shared" si="816"/>
        <v>90</v>
      </c>
      <c r="F13073">
        <v>29.9611953505154</v>
      </c>
      <c r="G13073">
        <f t="shared" si="817"/>
        <v>20</v>
      </c>
      <c r="H13073">
        <v>0</v>
      </c>
      <c r="I13073">
        <v>0</v>
      </c>
      <c r="J13073">
        <v>0</v>
      </c>
      <c r="K13073">
        <v>2.06185567010309E-2</v>
      </c>
      <c r="L13073">
        <v>0</v>
      </c>
      <c r="M13073">
        <v>14</v>
      </c>
      <c r="N13073">
        <v>43</v>
      </c>
      <c r="O13073">
        <v>0</v>
      </c>
      <c r="P13073">
        <v>0</v>
      </c>
      <c r="Q13073" t="str">
        <f t="shared" si="818"/>
        <v>low</v>
      </c>
      <c r="R13073" t="str">
        <f t="shared" si="819"/>
        <v>busy</v>
      </c>
    </row>
    <row r="13074" spans="1:18">
      <c r="A13074">
        <v>36267</v>
      </c>
      <c r="B13074" t="s">
        <v>27530</v>
      </c>
      <c r="C13074" s="1">
        <v>44197</v>
      </c>
      <c r="D13074">
        <v>59</v>
      </c>
      <c r="E13074">
        <f t="shared" si="816"/>
        <v>50</v>
      </c>
      <c r="F13074">
        <v>25.005804288135501</v>
      </c>
      <c r="G13074">
        <f t="shared" si="817"/>
        <v>20</v>
      </c>
      <c r="H13074">
        <v>1.6949152542372801E-2</v>
      </c>
      <c r="I13074">
        <v>0</v>
      </c>
      <c r="J13074">
        <v>0</v>
      </c>
      <c r="K13074">
        <v>0</v>
      </c>
      <c r="L13074">
        <v>0</v>
      </c>
      <c r="M13074">
        <v>19</v>
      </c>
      <c r="N13074">
        <v>27</v>
      </c>
      <c r="O13074">
        <v>0</v>
      </c>
      <c r="P13074">
        <v>6.8024777777777698E-2</v>
      </c>
      <c r="Q13074" t="str">
        <f t="shared" si="818"/>
        <v>low</v>
      </c>
      <c r="R13074" t="str">
        <f t="shared" si="819"/>
        <v>empty</v>
      </c>
    </row>
    <row r="13075" spans="1:18">
      <c r="A13075">
        <v>26869</v>
      </c>
      <c r="B13075" t="s">
        <v>20587</v>
      </c>
      <c r="C13075" s="1">
        <v>44197</v>
      </c>
      <c r="D13075">
        <v>78</v>
      </c>
      <c r="E13075">
        <f t="shared" si="816"/>
        <v>70</v>
      </c>
      <c r="F13075">
        <v>16.586694692307599</v>
      </c>
      <c r="G13075">
        <f t="shared" si="817"/>
        <v>10</v>
      </c>
      <c r="H13075">
        <v>0</v>
      </c>
      <c r="I13075">
        <v>0</v>
      </c>
      <c r="J13075">
        <v>0</v>
      </c>
      <c r="K13075">
        <v>0.34615384615384598</v>
      </c>
      <c r="L13075">
        <v>2.5641025641025599E-2</v>
      </c>
      <c r="M13075">
        <v>0</v>
      </c>
      <c r="N13075">
        <v>0</v>
      </c>
      <c r="O13075">
        <v>0</v>
      </c>
      <c r="P13075">
        <v>0</v>
      </c>
      <c r="Q13075" t="str">
        <f t="shared" si="818"/>
        <v>low</v>
      </c>
      <c r="R13075" t="str">
        <f t="shared" si="819"/>
        <v>busy</v>
      </c>
    </row>
    <row r="13076" spans="1:18">
      <c r="A13076">
        <v>17335</v>
      </c>
      <c r="B13076" t="s">
        <v>13340</v>
      </c>
      <c r="C13076" s="1">
        <v>44197</v>
      </c>
      <c r="D13076">
        <v>266</v>
      </c>
      <c r="E13076">
        <f t="shared" si="816"/>
        <v>260</v>
      </c>
      <c r="F13076">
        <v>36.301030289473601</v>
      </c>
      <c r="G13076">
        <f t="shared" si="817"/>
        <v>30</v>
      </c>
      <c r="H13076">
        <v>0</v>
      </c>
      <c r="I13076">
        <v>0</v>
      </c>
      <c r="J13076">
        <v>7.5187969924812E-3</v>
      </c>
      <c r="K13076">
        <v>0.112781954887218</v>
      </c>
      <c r="L13076">
        <v>2.2556390977443601E-2</v>
      </c>
      <c r="M13076">
        <v>29</v>
      </c>
      <c r="N13076">
        <v>107</v>
      </c>
      <c r="O13076">
        <v>0</v>
      </c>
      <c r="P13076">
        <v>0</v>
      </c>
      <c r="Q13076" t="str">
        <f t="shared" si="818"/>
        <v>low</v>
      </c>
      <c r="R13076" t="str">
        <f t="shared" si="819"/>
        <v>busy</v>
      </c>
    </row>
    <row r="13077" spans="1:18">
      <c r="A13077">
        <v>2596</v>
      </c>
      <c r="B13077" t="s">
        <v>2096</v>
      </c>
      <c r="C13077" s="1">
        <v>44197</v>
      </c>
      <c r="D13077">
        <v>200</v>
      </c>
      <c r="E13077">
        <f t="shared" si="816"/>
        <v>200</v>
      </c>
      <c r="F13077">
        <v>23.668273099999901</v>
      </c>
      <c r="G13077">
        <f t="shared" si="817"/>
        <v>20</v>
      </c>
      <c r="H13077">
        <v>0</v>
      </c>
      <c r="I13077">
        <v>0</v>
      </c>
      <c r="J13077">
        <v>0.04</v>
      </c>
      <c r="K13077">
        <v>0.14000000000000001</v>
      </c>
      <c r="L13077">
        <v>0.01</v>
      </c>
      <c r="M13077">
        <v>50</v>
      </c>
      <c r="N13077">
        <v>45</v>
      </c>
      <c r="O13077">
        <v>0</v>
      </c>
      <c r="P13077">
        <v>4.0404444444444403E-4</v>
      </c>
      <c r="Q13077" t="str">
        <f t="shared" si="818"/>
        <v>low</v>
      </c>
      <c r="R13077" t="str">
        <f t="shared" si="819"/>
        <v>busy</v>
      </c>
    </row>
    <row r="13078" spans="1:18">
      <c r="A13078">
        <v>30369</v>
      </c>
      <c r="B13078" t="s">
        <v>23484</v>
      </c>
      <c r="C13078" s="1">
        <v>44197</v>
      </c>
      <c r="D13078">
        <v>199</v>
      </c>
      <c r="E13078">
        <f t="shared" si="816"/>
        <v>190</v>
      </c>
      <c r="F13078">
        <v>40.285990829145703</v>
      </c>
      <c r="G13078">
        <f t="shared" si="817"/>
        <v>40</v>
      </c>
      <c r="H13078">
        <v>0</v>
      </c>
      <c r="I13078">
        <v>0</v>
      </c>
      <c r="J13078">
        <v>0</v>
      </c>
      <c r="K13078">
        <v>5.0251256281407001E-3</v>
      </c>
      <c r="L13078">
        <v>0</v>
      </c>
      <c r="M13078">
        <v>17</v>
      </c>
      <c r="N13078">
        <v>65</v>
      </c>
      <c r="O13078">
        <v>0</v>
      </c>
      <c r="P13078">
        <v>0</v>
      </c>
      <c r="Q13078" t="str">
        <f t="shared" si="818"/>
        <v>low</v>
      </c>
      <c r="R13078" t="str">
        <f t="shared" si="819"/>
        <v>busy</v>
      </c>
    </row>
    <row r="13079" spans="1:18">
      <c r="A13079">
        <v>26066</v>
      </c>
      <c r="B13079" t="s">
        <v>19915</v>
      </c>
      <c r="C13079" s="1">
        <v>44197</v>
      </c>
      <c r="D13079">
        <v>51</v>
      </c>
      <c r="E13079">
        <f t="shared" si="816"/>
        <v>50</v>
      </c>
      <c r="F13079">
        <v>38.315165666666601</v>
      </c>
      <c r="G13079">
        <f t="shared" si="817"/>
        <v>30</v>
      </c>
      <c r="H13079">
        <v>0</v>
      </c>
      <c r="I13079">
        <v>0</v>
      </c>
      <c r="J13079">
        <v>0</v>
      </c>
      <c r="K13079">
        <v>3.9215686274509803E-2</v>
      </c>
      <c r="L13079">
        <v>0</v>
      </c>
      <c r="M13079">
        <v>3</v>
      </c>
      <c r="N13079">
        <v>41</v>
      </c>
      <c r="O13079">
        <v>0</v>
      </c>
      <c r="P13079">
        <v>0</v>
      </c>
      <c r="Q13079" t="str">
        <f t="shared" si="818"/>
        <v>low</v>
      </c>
      <c r="R13079" t="str">
        <f t="shared" si="819"/>
        <v>busy</v>
      </c>
    </row>
    <row r="13080" spans="1:18">
      <c r="A13080">
        <v>37953</v>
      </c>
      <c r="B13080" t="s">
        <v>29165</v>
      </c>
      <c r="C13080" s="1">
        <v>44197</v>
      </c>
      <c r="D13080">
        <v>174</v>
      </c>
      <c r="E13080">
        <f t="shared" si="816"/>
        <v>170</v>
      </c>
      <c r="F13080">
        <v>22.575806666666601</v>
      </c>
      <c r="G13080">
        <f t="shared" si="817"/>
        <v>20</v>
      </c>
      <c r="H13080">
        <v>0</v>
      </c>
      <c r="I13080">
        <v>0</v>
      </c>
      <c r="J13080">
        <v>1.1494252873563199E-2</v>
      </c>
      <c r="K13080">
        <v>7.4712643678160898E-2</v>
      </c>
      <c r="L13080">
        <v>5.7471264367815996E-3</v>
      </c>
      <c r="M13080">
        <v>45</v>
      </c>
      <c r="N13080">
        <v>39</v>
      </c>
      <c r="O13080">
        <v>0</v>
      </c>
      <c r="P13080">
        <v>4.1571538461538399E-3</v>
      </c>
      <c r="Q13080" t="str">
        <f t="shared" si="818"/>
        <v>low</v>
      </c>
      <c r="R13080" t="str">
        <f t="shared" si="819"/>
        <v>busy</v>
      </c>
    </row>
    <row r="13081" spans="1:18">
      <c r="A13081">
        <v>15948</v>
      </c>
      <c r="B13081" t="s">
        <v>12370</v>
      </c>
      <c r="C13081" s="1">
        <v>44197</v>
      </c>
      <c r="D13081">
        <v>50</v>
      </c>
      <c r="E13081">
        <f t="shared" si="816"/>
        <v>50</v>
      </c>
      <c r="F13081">
        <v>20.05479334</v>
      </c>
      <c r="G13081">
        <f t="shared" si="817"/>
        <v>2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6</v>
      </c>
      <c r="N13081">
        <v>36</v>
      </c>
      <c r="O13081">
        <v>0</v>
      </c>
      <c r="P13081">
        <v>0</v>
      </c>
      <c r="Q13081" t="str">
        <f t="shared" si="818"/>
        <v>low</v>
      </c>
      <c r="R13081" t="str">
        <f t="shared" si="819"/>
        <v>empty</v>
      </c>
    </row>
    <row r="13082" spans="1:18">
      <c r="A13082">
        <v>35402</v>
      </c>
      <c r="B13082" t="s">
        <v>26668</v>
      </c>
      <c r="C13082" s="1">
        <v>44197</v>
      </c>
      <c r="D13082">
        <v>93</v>
      </c>
      <c r="E13082">
        <f t="shared" si="816"/>
        <v>90</v>
      </c>
      <c r="F13082">
        <v>23.185871182795601</v>
      </c>
      <c r="G13082">
        <f t="shared" si="817"/>
        <v>20</v>
      </c>
      <c r="H13082">
        <v>0</v>
      </c>
      <c r="I13082">
        <v>0</v>
      </c>
      <c r="J13082">
        <v>0</v>
      </c>
      <c r="K13082">
        <v>6.4516129032257993E-2</v>
      </c>
      <c r="L13082">
        <v>0</v>
      </c>
      <c r="M13082">
        <v>16</v>
      </c>
      <c r="N13082">
        <v>54</v>
      </c>
      <c r="O13082">
        <v>0</v>
      </c>
      <c r="P13082">
        <v>6.3667777777777698E-3</v>
      </c>
      <c r="Q13082" t="str">
        <f t="shared" si="818"/>
        <v>low</v>
      </c>
      <c r="R13082" t="str">
        <f t="shared" si="819"/>
        <v>busy</v>
      </c>
    </row>
    <row r="13083" spans="1:18">
      <c r="A13083">
        <v>41282</v>
      </c>
      <c r="B13083" t="s">
        <v>31663</v>
      </c>
      <c r="C13083" s="1">
        <v>44197</v>
      </c>
      <c r="D13083">
        <v>73</v>
      </c>
      <c r="E13083">
        <f t="shared" si="816"/>
        <v>70</v>
      </c>
      <c r="F13083">
        <v>41.982482452054697</v>
      </c>
      <c r="G13083">
        <f t="shared" si="817"/>
        <v>4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3</v>
      </c>
      <c r="N13083">
        <v>52</v>
      </c>
      <c r="O13083">
        <v>0</v>
      </c>
      <c r="P13083">
        <v>4.6087769230769203E-2</v>
      </c>
      <c r="Q13083" t="str">
        <f t="shared" si="818"/>
        <v>low</v>
      </c>
      <c r="R13083" t="str">
        <f t="shared" si="819"/>
        <v>empty</v>
      </c>
    </row>
    <row r="13084" spans="1:18">
      <c r="A13084">
        <v>28068</v>
      </c>
      <c r="B13084" t="s">
        <v>21569</v>
      </c>
      <c r="C13084" s="1">
        <v>44197</v>
      </c>
      <c r="D13084">
        <v>112</v>
      </c>
      <c r="E13084">
        <f t="shared" si="816"/>
        <v>110</v>
      </c>
      <c r="F13084">
        <v>29.538123133928501</v>
      </c>
      <c r="G13084">
        <f t="shared" si="817"/>
        <v>20</v>
      </c>
      <c r="H13084">
        <v>0</v>
      </c>
      <c r="I13084">
        <v>0</v>
      </c>
      <c r="J13084">
        <v>0</v>
      </c>
      <c r="K13084">
        <v>8.9285714285714194E-3</v>
      </c>
      <c r="L13084">
        <v>8.9285714285714194E-3</v>
      </c>
      <c r="M13084">
        <v>22</v>
      </c>
      <c r="N13084">
        <v>85</v>
      </c>
      <c r="O13084">
        <v>0</v>
      </c>
      <c r="P13084">
        <v>0.12871962352941099</v>
      </c>
      <c r="Q13084" t="str">
        <f t="shared" si="818"/>
        <v>low</v>
      </c>
      <c r="R13084" t="str">
        <f t="shared" si="819"/>
        <v>busy</v>
      </c>
    </row>
    <row r="13085" spans="1:18">
      <c r="A13085">
        <v>2038</v>
      </c>
      <c r="B13085" t="s">
        <v>1725</v>
      </c>
      <c r="C13085" s="1">
        <v>44197</v>
      </c>
      <c r="D13085">
        <v>203</v>
      </c>
      <c r="E13085">
        <f t="shared" si="816"/>
        <v>200</v>
      </c>
      <c r="F13085">
        <v>23.968236384236398</v>
      </c>
      <c r="G13085">
        <f t="shared" si="817"/>
        <v>20</v>
      </c>
      <c r="H13085">
        <v>0</v>
      </c>
      <c r="I13085">
        <v>0</v>
      </c>
      <c r="J13085">
        <v>0</v>
      </c>
      <c r="K13085">
        <v>0.41379310344827502</v>
      </c>
      <c r="L13085">
        <v>0.12807881773398999</v>
      </c>
      <c r="M13085">
        <v>0</v>
      </c>
      <c r="N13085">
        <v>0</v>
      </c>
      <c r="O13085">
        <v>0</v>
      </c>
      <c r="P13085">
        <v>0</v>
      </c>
      <c r="Q13085" t="str">
        <f t="shared" si="818"/>
        <v>low</v>
      </c>
      <c r="R13085" t="str">
        <f t="shared" si="819"/>
        <v>busy</v>
      </c>
    </row>
    <row r="13086" spans="1:18">
      <c r="A13086">
        <v>27719</v>
      </c>
      <c r="B13086" t="s">
        <v>21323</v>
      </c>
      <c r="C13086" s="1">
        <v>44197</v>
      </c>
      <c r="D13086">
        <v>62</v>
      </c>
      <c r="E13086">
        <f t="shared" si="816"/>
        <v>60</v>
      </c>
      <c r="F13086">
        <v>15.5561696612903</v>
      </c>
      <c r="G13086">
        <f t="shared" si="817"/>
        <v>10</v>
      </c>
      <c r="H13086">
        <v>3.2258064516128997E-2</v>
      </c>
      <c r="I13086">
        <v>0</v>
      </c>
      <c r="J13086">
        <v>0</v>
      </c>
      <c r="K13086">
        <v>0.43548387096774099</v>
      </c>
      <c r="L13086">
        <v>1.6129032258064498E-2</v>
      </c>
      <c r="M13086">
        <v>3</v>
      </c>
      <c r="N13086">
        <v>3</v>
      </c>
      <c r="O13086">
        <v>0</v>
      </c>
      <c r="P13086">
        <v>0</v>
      </c>
      <c r="Q13086" t="str">
        <f t="shared" si="818"/>
        <v>low</v>
      </c>
      <c r="R13086" t="str">
        <f t="shared" si="819"/>
        <v>busy</v>
      </c>
    </row>
    <row r="13087" spans="1:18">
      <c r="A13087">
        <v>9274</v>
      </c>
      <c r="B13087" t="s">
        <v>7415</v>
      </c>
      <c r="C13087" s="1">
        <v>44197</v>
      </c>
      <c r="D13087">
        <v>52</v>
      </c>
      <c r="E13087">
        <f t="shared" si="816"/>
        <v>50</v>
      </c>
      <c r="F13087">
        <v>18.1040407692307</v>
      </c>
      <c r="G13087">
        <f t="shared" si="817"/>
        <v>10</v>
      </c>
      <c r="H13087">
        <v>0</v>
      </c>
      <c r="I13087">
        <v>0</v>
      </c>
      <c r="J13087">
        <v>0</v>
      </c>
      <c r="K13087">
        <v>0.30769230769230699</v>
      </c>
      <c r="L13087">
        <v>1.9230769230769201E-2</v>
      </c>
      <c r="M13087">
        <v>0</v>
      </c>
      <c r="N13087">
        <v>0</v>
      </c>
      <c r="O13087">
        <v>0</v>
      </c>
      <c r="P13087">
        <v>0</v>
      </c>
      <c r="Q13087" t="str">
        <f t="shared" si="818"/>
        <v>low</v>
      </c>
      <c r="R13087" t="str">
        <f t="shared" si="819"/>
        <v>busy</v>
      </c>
    </row>
    <row r="13088" spans="1:18">
      <c r="A13088">
        <v>7953</v>
      </c>
      <c r="B13088" t="s">
        <v>6232</v>
      </c>
      <c r="C13088" s="1">
        <v>44197</v>
      </c>
      <c r="D13088">
        <v>97</v>
      </c>
      <c r="E13088">
        <f t="shared" si="816"/>
        <v>90</v>
      </c>
      <c r="F13088">
        <v>18.441180907216399</v>
      </c>
      <c r="G13088">
        <f t="shared" si="817"/>
        <v>10</v>
      </c>
      <c r="H13088">
        <v>3.0927835051546299E-2</v>
      </c>
      <c r="I13088">
        <v>0</v>
      </c>
      <c r="J13088">
        <v>0</v>
      </c>
      <c r="K13088">
        <v>3.0927835051546299E-2</v>
      </c>
      <c r="L13088">
        <v>1.03092783505154E-2</v>
      </c>
      <c r="M13088">
        <v>13</v>
      </c>
      <c r="N13088">
        <v>61</v>
      </c>
      <c r="O13088">
        <v>0</v>
      </c>
      <c r="P13088">
        <v>0</v>
      </c>
      <c r="Q13088" t="str">
        <f t="shared" si="818"/>
        <v>low</v>
      </c>
      <c r="R13088" t="str">
        <f t="shared" si="819"/>
        <v>busy</v>
      </c>
    </row>
    <row r="13089" spans="1:18">
      <c r="A13089">
        <v>22910</v>
      </c>
      <c r="B13089" t="s">
        <v>17427</v>
      </c>
      <c r="C13089" s="1">
        <v>44197</v>
      </c>
      <c r="D13089">
        <v>58</v>
      </c>
      <c r="E13089">
        <f t="shared" si="816"/>
        <v>50</v>
      </c>
      <c r="F13089">
        <v>16.589382206896499</v>
      </c>
      <c r="G13089">
        <f t="shared" si="817"/>
        <v>10</v>
      </c>
      <c r="H13089">
        <v>0.12068965517241299</v>
      </c>
      <c r="I13089">
        <v>0</v>
      </c>
      <c r="J13089">
        <v>0</v>
      </c>
      <c r="K13089">
        <v>0.12068965517241299</v>
      </c>
      <c r="L13089">
        <v>1.72413793103448E-2</v>
      </c>
      <c r="M13089">
        <v>17</v>
      </c>
      <c r="N13089">
        <v>13</v>
      </c>
      <c r="O13089">
        <v>0</v>
      </c>
      <c r="P13089">
        <v>0</v>
      </c>
      <c r="Q13089" t="str">
        <f t="shared" si="818"/>
        <v>low</v>
      </c>
      <c r="R13089" t="str">
        <f t="shared" si="819"/>
        <v>busy</v>
      </c>
    </row>
    <row r="13090" spans="1:18">
      <c r="A13090">
        <v>24768</v>
      </c>
      <c r="B13090" t="s">
        <v>18989</v>
      </c>
      <c r="C13090" s="1">
        <v>44197</v>
      </c>
      <c r="D13090">
        <v>280</v>
      </c>
      <c r="E13090">
        <f t="shared" si="816"/>
        <v>280</v>
      </c>
      <c r="F13090">
        <v>41.688039749999902</v>
      </c>
      <c r="G13090">
        <f t="shared" si="817"/>
        <v>40</v>
      </c>
      <c r="H13090">
        <v>0</v>
      </c>
      <c r="I13090">
        <v>0</v>
      </c>
      <c r="J13090">
        <v>0</v>
      </c>
      <c r="K13090">
        <v>3.57142857142857E-3</v>
      </c>
      <c r="L13090">
        <v>0</v>
      </c>
      <c r="M13090">
        <v>41</v>
      </c>
      <c r="N13090">
        <v>202</v>
      </c>
      <c r="O13090">
        <v>0</v>
      </c>
      <c r="P13090">
        <v>3.7128712871287101E-3</v>
      </c>
      <c r="Q13090" t="str">
        <f t="shared" si="818"/>
        <v>low</v>
      </c>
      <c r="R13090" t="str">
        <f t="shared" si="819"/>
        <v>busy</v>
      </c>
    </row>
    <row r="13091" spans="1:18">
      <c r="A13091">
        <v>11962</v>
      </c>
      <c r="B13091" t="s">
        <v>9869</v>
      </c>
      <c r="C13091" s="1">
        <v>44197</v>
      </c>
      <c r="D13091">
        <v>60</v>
      </c>
      <c r="E13091">
        <f t="shared" si="816"/>
        <v>60</v>
      </c>
      <c r="F13091">
        <v>24.109102483333299</v>
      </c>
      <c r="G13091">
        <f t="shared" si="817"/>
        <v>20</v>
      </c>
      <c r="H13091">
        <v>0</v>
      </c>
      <c r="I13091">
        <v>0</v>
      </c>
      <c r="J13091">
        <v>0</v>
      </c>
      <c r="K13091">
        <v>1.6666666666666601E-2</v>
      </c>
      <c r="L13091">
        <v>0</v>
      </c>
      <c r="M13091">
        <v>15</v>
      </c>
      <c r="N13091">
        <v>35</v>
      </c>
      <c r="O13091">
        <v>0</v>
      </c>
      <c r="P13091">
        <v>2.1807742857142799E-2</v>
      </c>
      <c r="Q13091" t="str">
        <f t="shared" si="818"/>
        <v>low</v>
      </c>
      <c r="R13091" t="str">
        <f t="shared" si="819"/>
        <v>busy</v>
      </c>
    </row>
    <row r="13092" spans="1:18">
      <c r="A13092">
        <v>41951</v>
      </c>
      <c r="B13092" t="s">
        <v>32245</v>
      </c>
      <c r="C13092" s="1">
        <v>44197</v>
      </c>
      <c r="D13092">
        <v>106</v>
      </c>
      <c r="E13092">
        <f t="shared" si="816"/>
        <v>100</v>
      </c>
      <c r="F13092">
        <v>17.344470849056599</v>
      </c>
      <c r="G13092">
        <f t="shared" si="817"/>
        <v>10</v>
      </c>
      <c r="H13092">
        <v>8.4905660377358402E-2</v>
      </c>
      <c r="I13092">
        <v>9.4339622641509396E-3</v>
      </c>
      <c r="J13092">
        <v>0</v>
      </c>
      <c r="K13092">
        <v>0.10377358490565999</v>
      </c>
      <c r="L13092">
        <v>1.8867924528301799E-2</v>
      </c>
      <c r="M13092">
        <v>12</v>
      </c>
      <c r="N13092">
        <v>23</v>
      </c>
      <c r="O13092">
        <v>0</v>
      </c>
      <c r="P13092">
        <v>3.8913913043478202E-2</v>
      </c>
      <c r="Q13092" t="str">
        <f t="shared" si="818"/>
        <v>low</v>
      </c>
      <c r="R13092" t="str">
        <f t="shared" si="819"/>
        <v>busy</v>
      </c>
    </row>
    <row r="13093" spans="1:18">
      <c r="A13093">
        <v>15280</v>
      </c>
      <c r="B13093" t="s">
        <v>11817</v>
      </c>
      <c r="C13093" s="1">
        <v>44197</v>
      </c>
      <c r="D13093">
        <v>201</v>
      </c>
      <c r="E13093">
        <f t="shared" si="816"/>
        <v>200</v>
      </c>
      <c r="F13093">
        <v>17.116784447761098</v>
      </c>
      <c r="G13093">
        <f t="shared" si="817"/>
        <v>10</v>
      </c>
      <c r="H13093">
        <v>0</v>
      </c>
      <c r="I13093">
        <v>0</v>
      </c>
      <c r="J13093">
        <v>0</v>
      </c>
      <c r="K13093">
        <v>0.104477611940298</v>
      </c>
      <c r="L13093">
        <v>4.97512437810945E-3</v>
      </c>
      <c r="M13093">
        <v>0</v>
      </c>
      <c r="N13093">
        <v>0</v>
      </c>
      <c r="O13093">
        <v>0</v>
      </c>
      <c r="P13093">
        <v>0</v>
      </c>
      <c r="Q13093" t="str">
        <f t="shared" si="818"/>
        <v>low</v>
      </c>
      <c r="R13093" t="str">
        <f t="shared" si="819"/>
        <v>busy</v>
      </c>
    </row>
    <row r="13094" spans="1:18">
      <c r="A13094">
        <v>6234</v>
      </c>
      <c r="B13094" t="s">
        <v>4737</v>
      </c>
      <c r="C13094" s="1">
        <v>44197</v>
      </c>
      <c r="D13094">
        <v>89</v>
      </c>
      <c r="E13094">
        <f t="shared" si="816"/>
        <v>80</v>
      </c>
      <c r="F13094">
        <v>18.255987943820202</v>
      </c>
      <c r="G13094">
        <f t="shared" si="817"/>
        <v>10</v>
      </c>
      <c r="H13094">
        <v>4.49438202247191E-2</v>
      </c>
      <c r="I13094">
        <v>0</v>
      </c>
      <c r="J13094">
        <v>2.2471910112359501E-2</v>
      </c>
      <c r="K13094">
        <v>2.2471910112359501E-2</v>
      </c>
      <c r="L13094">
        <v>0</v>
      </c>
      <c r="M13094">
        <v>39</v>
      </c>
      <c r="N13094">
        <v>46</v>
      </c>
      <c r="O13094">
        <v>0</v>
      </c>
      <c r="P13094">
        <v>1.6131130434782599E-2</v>
      </c>
      <c r="Q13094" t="str">
        <f t="shared" si="818"/>
        <v>low</v>
      </c>
      <c r="R13094" t="str">
        <f t="shared" si="819"/>
        <v>busy</v>
      </c>
    </row>
    <row r="13095" spans="1:18">
      <c r="A13095">
        <v>4638</v>
      </c>
      <c r="B13095" t="s">
        <v>3591</v>
      </c>
      <c r="C13095" s="1">
        <v>44197</v>
      </c>
      <c r="D13095">
        <v>61</v>
      </c>
      <c r="E13095">
        <f t="shared" si="816"/>
        <v>60</v>
      </c>
      <c r="F13095">
        <v>20.5123641311475</v>
      </c>
      <c r="G13095">
        <f t="shared" si="817"/>
        <v>20</v>
      </c>
      <c r="H13095">
        <v>0</v>
      </c>
      <c r="I13095">
        <v>0</v>
      </c>
      <c r="J13095">
        <v>1.63934426229508E-2</v>
      </c>
      <c r="K13095">
        <v>4.9180327868852403E-2</v>
      </c>
      <c r="L13095">
        <v>0</v>
      </c>
      <c r="M13095">
        <v>2</v>
      </c>
      <c r="N13095">
        <v>36</v>
      </c>
      <c r="O13095">
        <v>0</v>
      </c>
      <c r="P13095">
        <v>0</v>
      </c>
      <c r="Q13095" t="str">
        <f t="shared" si="818"/>
        <v>low</v>
      </c>
      <c r="R13095" t="str">
        <f t="shared" si="819"/>
        <v>busy</v>
      </c>
    </row>
    <row r="13096" spans="1:18">
      <c r="A13096">
        <v>747</v>
      </c>
      <c r="B13096" t="s">
        <v>658</v>
      </c>
      <c r="C13096" s="1">
        <v>44197</v>
      </c>
      <c r="D13096">
        <v>135</v>
      </c>
      <c r="E13096">
        <f t="shared" si="816"/>
        <v>130</v>
      </c>
      <c r="F13096">
        <v>26.612604725925902</v>
      </c>
      <c r="G13096">
        <f t="shared" si="817"/>
        <v>20</v>
      </c>
      <c r="H13096">
        <v>0</v>
      </c>
      <c r="I13096">
        <v>0</v>
      </c>
      <c r="J13096">
        <v>0</v>
      </c>
      <c r="K13096">
        <v>0.14074074074074</v>
      </c>
      <c r="L13096">
        <v>1.48148148148148E-2</v>
      </c>
      <c r="M13096">
        <v>15</v>
      </c>
      <c r="N13096">
        <v>64</v>
      </c>
      <c r="O13096">
        <v>0</v>
      </c>
      <c r="P13096">
        <v>0</v>
      </c>
      <c r="Q13096" t="str">
        <f t="shared" si="818"/>
        <v>low</v>
      </c>
      <c r="R13096" t="str">
        <f t="shared" si="819"/>
        <v>busy</v>
      </c>
    </row>
    <row r="13097" spans="1:18">
      <c r="A13097">
        <v>32587</v>
      </c>
      <c r="B13097" t="s">
        <v>25110</v>
      </c>
      <c r="C13097" s="1">
        <v>44197</v>
      </c>
      <c r="D13097">
        <v>113</v>
      </c>
      <c r="E13097">
        <f t="shared" si="816"/>
        <v>110</v>
      </c>
      <c r="F13097">
        <v>24.114808353982301</v>
      </c>
      <c r="G13097">
        <f t="shared" si="817"/>
        <v>20</v>
      </c>
      <c r="H13097">
        <v>0.14159292035398199</v>
      </c>
      <c r="I13097">
        <v>0</v>
      </c>
      <c r="J13097">
        <v>1.7699115044247701E-2</v>
      </c>
      <c r="K13097">
        <v>0.238938053097345</v>
      </c>
      <c r="L13097">
        <v>6.19469026548672E-2</v>
      </c>
      <c r="M13097">
        <v>10</v>
      </c>
      <c r="N13097">
        <v>9</v>
      </c>
      <c r="O13097">
        <v>0</v>
      </c>
      <c r="P13097">
        <v>0</v>
      </c>
      <c r="Q13097" t="str">
        <f t="shared" si="818"/>
        <v>low</v>
      </c>
      <c r="R13097" t="str">
        <f t="shared" si="819"/>
        <v>busy</v>
      </c>
    </row>
    <row r="13098" spans="1:18">
      <c r="A13098">
        <v>40743</v>
      </c>
      <c r="B13098" t="s">
        <v>31205</v>
      </c>
      <c r="C13098" s="1">
        <v>44197</v>
      </c>
      <c r="D13098">
        <v>256</v>
      </c>
      <c r="E13098">
        <f t="shared" si="816"/>
        <v>250</v>
      </c>
      <c r="F13098">
        <v>34.626071308593701</v>
      </c>
      <c r="G13098">
        <f t="shared" si="817"/>
        <v>30</v>
      </c>
      <c r="H13098">
        <v>0</v>
      </c>
      <c r="I13098">
        <v>0</v>
      </c>
      <c r="J13098">
        <v>0</v>
      </c>
      <c r="K13098">
        <v>2.34375E-2</v>
      </c>
      <c r="L13098">
        <v>1.171875E-2</v>
      </c>
      <c r="M13098">
        <v>26</v>
      </c>
      <c r="N13098">
        <v>167</v>
      </c>
      <c r="O13098">
        <v>0</v>
      </c>
      <c r="P13098">
        <v>5.2395209580838303E-3</v>
      </c>
      <c r="Q13098" t="str">
        <f t="shared" si="818"/>
        <v>low</v>
      </c>
      <c r="R13098" t="str">
        <f t="shared" si="819"/>
        <v>busy</v>
      </c>
    </row>
    <row r="13099" spans="1:18">
      <c r="A13099">
        <v>27186</v>
      </c>
      <c r="B13099" t="s">
        <v>20855</v>
      </c>
      <c r="C13099" s="1">
        <v>44197</v>
      </c>
      <c r="D13099">
        <v>172</v>
      </c>
      <c r="E13099">
        <f t="shared" si="816"/>
        <v>170</v>
      </c>
      <c r="F13099">
        <v>20.348468686046498</v>
      </c>
      <c r="G13099">
        <f t="shared" si="817"/>
        <v>20</v>
      </c>
      <c r="H13099">
        <v>1.7441860465116199E-2</v>
      </c>
      <c r="I13099">
        <v>0</v>
      </c>
      <c r="J13099">
        <v>1.1627906976744099E-2</v>
      </c>
      <c r="K13099">
        <v>0.104651162790697</v>
      </c>
      <c r="L13099">
        <v>5.8139534883720903E-3</v>
      </c>
      <c r="M13099">
        <v>5</v>
      </c>
      <c r="N13099">
        <v>16</v>
      </c>
      <c r="O13099">
        <v>0</v>
      </c>
      <c r="P13099">
        <v>6.25E-2</v>
      </c>
      <c r="Q13099" t="str">
        <f t="shared" si="818"/>
        <v>low</v>
      </c>
      <c r="R13099" t="str">
        <f t="shared" si="819"/>
        <v>busy</v>
      </c>
    </row>
    <row r="13100" spans="1:18">
      <c r="A13100">
        <v>25800</v>
      </c>
      <c r="B13100" t="s">
        <v>19672</v>
      </c>
      <c r="C13100" s="1">
        <v>44197</v>
      </c>
      <c r="D13100">
        <v>152</v>
      </c>
      <c r="E13100">
        <f t="shared" si="816"/>
        <v>150</v>
      </c>
      <c r="F13100">
        <v>22.6508884276315</v>
      </c>
      <c r="G13100">
        <f t="shared" si="817"/>
        <v>20</v>
      </c>
      <c r="H13100">
        <v>0</v>
      </c>
      <c r="I13100">
        <v>0</v>
      </c>
      <c r="J13100">
        <v>0</v>
      </c>
      <c r="K13100">
        <v>0.30263157894736797</v>
      </c>
      <c r="L13100">
        <v>0.16447368421052599</v>
      </c>
      <c r="M13100">
        <v>0</v>
      </c>
      <c r="N13100">
        <v>0</v>
      </c>
      <c r="O13100">
        <v>0</v>
      </c>
      <c r="P13100">
        <v>0</v>
      </c>
      <c r="Q13100" t="str">
        <f t="shared" si="818"/>
        <v>low</v>
      </c>
      <c r="R13100" t="str">
        <f t="shared" si="819"/>
        <v>busy</v>
      </c>
    </row>
    <row r="13101" spans="1:18">
      <c r="A13101">
        <v>646</v>
      </c>
      <c r="B13101" t="s">
        <v>571</v>
      </c>
      <c r="C13101" s="1">
        <v>44197</v>
      </c>
      <c r="D13101">
        <v>159</v>
      </c>
      <c r="E13101">
        <f t="shared" si="816"/>
        <v>150</v>
      </c>
      <c r="F13101">
        <v>24.457750578616299</v>
      </c>
      <c r="G13101">
        <f t="shared" si="817"/>
        <v>20</v>
      </c>
      <c r="H13101">
        <v>6.2893081761006197E-3</v>
      </c>
      <c r="I13101">
        <v>0</v>
      </c>
      <c r="J13101">
        <v>1.25786163522012E-2</v>
      </c>
      <c r="K13101">
        <v>0.169811320754716</v>
      </c>
      <c r="L13101">
        <v>1.25786163522012E-2</v>
      </c>
      <c r="M13101">
        <v>37</v>
      </c>
      <c r="N13101">
        <v>40</v>
      </c>
      <c r="O13101">
        <v>0</v>
      </c>
      <c r="P13101">
        <v>4.9019999999999999E-4</v>
      </c>
      <c r="Q13101" t="str">
        <f t="shared" si="818"/>
        <v>low</v>
      </c>
      <c r="R13101" t="str">
        <f t="shared" si="819"/>
        <v>busy</v>
      </c>
    </row>
    <row r="13102" spans="1:18">
      <c r="A13102">
        <v>31398</v>
      </c>
      <c r="B13102" t="s">
        <v>24203</v>
      </c>
      <c r="C13102" s="1">
        <v>44197</v>
      </c>
      <c r="D13102">
        <v>118</v>
      </c>
      <c r="E13102">
        <f t="shared" si="816"/>
        <v>110</v>
      </c>
      <c r="F13102">
        <v>23.798617881355899</v>
      </c>
      <c r="G13102">
        <f t="shared" si="817"/>
        <v>20</v>
      </c>
      <c r="H13102">
        <v>0</v>
      </c>
      <c r="I13102">
        <v>0</v>
      </c>
      <c r="J13102">
        <v>0</v>
      </c>
      <c r="K13102">
        <v>0.483050847457627</v>
      </c>
      <c r="L13102">
        <v>5.9322033898305003E-2</v>
      </c>
      <c r="M13102">
        <v>0</v>
      </c>
      <c r="N13102">
        <v>0</v>
      </c>
      <c r="O13102">
        <v>0</v>
      </c>
      <c r="P13102">
        <v>0</v>
      </c>
      <c r="Q13102" t="str">
        <f t="shared" si="818"/>
        <v>low</v>
      </c>
      <c r="R13102" t="str">
        <f t="shared" si="819"/>
        <v>busy</v>
      </c>
    </row>
    <row r="13103" spans="1:18">
      <c r="A13103">
        <v>38377</v>
      </c>
      <c r="B13103" t="s">
        <v>29473</v>
      </c>
      <c r="C13103" s="1">
        <v>44197</v>
      </c>
      <c r="D13103">
        <v>153</v>
      </c>
      <c r="E13103">
        <f t="shared" si="816"/>
        <v>150</v>
      </c>
      <c r="F13103">
        <v>21.9513234379084</v>
      </c>
      <c r="G13103">
        <f t="shared" si="817"/>
        <v>20</v>
      </c>
      <c r="H13103">
        <v>0</v>
      </c>
      <c r="I13103">
        <v>0</v>
      </c>
      <c r="J13103">
        <v>0</v>
      </c>
      <c r="K13103">
        <v>6.5359477124183E-3</v>
      </c>
      <c r="L13103">
        <v>0</v>
      </c>
      <c r="M13103">
        <v>13</v>
      </c>
      <c r="N13103">
        <v>107</v>
      </c>
      <c r="O13103">
        <v>0</v>
      </c>
      <c r="P13103">
        <v>6.9677990654205602E-2</v>
      </c>
      <c r="Q13103" t="str">
        <f t="shared" si="818"/>
        <v>low</v>
      </c>
      <c r="R13103" t="str">
        <f t="shared" si="819"/>
        <v>busy</v>
      </c>
    </row>
    <row r="13104" spans="1:18">
      <c r="A13104">
        <v>41215</v>
      </c>
      <c r="B13104" t="s">
        <v>31602</v>
      </c>
      <c r="C13104" s="1">
        <v>44197</v>
      </c>
      <c r="D13104">
        <v>255</v>
      </c>
      <c r="E13104">
        <f t="shared" si="816"/>
        <v>250</v>
      </c>
      <c r="F13104">
        <v>20.201536666666598</v>
      </c>
      <c r="G13104">
        <f t="shared" si="817"/>
        <v>20</v>
      </c>
      <c r="H13104">
        <v>0</v>
      </c>
      <c r="I13104">
        <v>0</v>
      </c>
      <c r="J13104">
        <v>0</v>
      </c>
      <c r="K13104">
        <v>0.32549019607843099</v>
      </c>
      <c r="L13104">
        <v>3.9215686274509803E-2</v>
      </c>
      <c r="M13104">
        <v>0</v>
      </c>
      <c r="N13104">
        <v>0</v>
      </c>
      <c r="O13104">
        <v>0</v>
      </c>
      <c r="P13104">
        <v>0</v>
      </c>
      <c r="Q13104" t="str">
        <f t="shared" si="818"/>
        <v>low</v>
      </c>
      <c r="R13104" t="str">
        <f t="shared" si="819"/>
        <v>busy</v>
      </c>
    </row>
    <row r="13105" spans="1:18">
      <c r="A13105">
        <v>32144</v>
      </c>
      <c r="B13105" t="s">
        <v>24805</v>
      </c>
      <c r="C13105" s="1">
        <v>44197</v>
      </c>
      <c r="D13105">
        <v>139</v>
      </c>
      <c r="E13105">
        <f t="shared" si="816"/>
        <v>130</v>
      </c>
      <c r="F13105">
        <v>28.6444865107913</v>
      </c>
      <c r="G13105">
        <f t="shared" si="817"/>
        <v>2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9</v>
      </c>
      <c r="N13105">
        <v>104</v>
      </c>
      <c r="O13105">
        <v>0</v>
      </c>
      <c r="P13105">
        <v>0.115783740384615</v>
      </c>
      <c r="Q13105" t="str">
        <f t="shared" si="818"/>
        <v>low</v>
      </c>
      <c r="R13105" t="str">
        <f t="shared" si="819"/>
        <v>empty</v>
      </c>
    </row>
    <row r="13106" spans="1:18">
      <c r="A13106">
        <v>12399</v>
      </c>
      <c r="B13106" t="s">
        <v>10124</v>
      </c>
      <c r="C13106" s="1">
        <v>44197</v>
      </c>
      <c r="D13106">
        <v>158</v>
      </c>
      <c r="E13106">
        <f t="shared" si="816"/>
        <v>150</v>
      </c>
      <c r="F13106">
        <v>23.913383797468299</v>
      </c>
      <c r="G13106">
        <f t="shared" si="817"/>
        <v>20</v>
      </c>
      <c r="H13106">
        <v>0</v>
      </c>
      <c r="I13106">
        <v>0</v>
      </c>
      <c r="J13106">
        <v>1.8987341772151899E-2</v>
      </c>
      <c r="K13106">
        <v>3.7974683544303799E-2</v>
      </c>
      <c r="L13106">
        <v>0</v>
      </c>
      <c r="M13106">
        <v>66</v>
      </c>
      <c r="N13106">
        <v>91</v>
      </c>
      <c r="O13106">
        <v>0</v>
      </c>
      <c r="P13106">
        <v>4.7196659340659301E-2</v>
      </c>
      <c r="Q13106" t="str">
        <f t="shared" si="818"/>
        <v>low</v>
      </c>
      <c r="R13106" t="str">
        <f t="shared" si="819"/>
        <v>busy</v>
      </c>
    </row>
    <row r="13107" spans="1:18">
      <c r="A13107">
        <v>17206</v>
      </c>
      <c r="B13107" t="s">
        <v>13238</v>
      </c>
      <c r="C13107" s="1">
        <v>44197</v>
      </c>
      <c r="D13107">
        <v>193</v>
      </c>
      <c r="E13107">
        <f t="shared" si="816"/>
        <v>190</v>
      </c>
      <c r="F13107">
        <v>28.134570145077699</v>
      </c>
      <c r="G13107">
        <f t="shared" si="817"/>
        <v>20</v>
      </c>
      <c r="H13107">
        <v>0</v>
      </c>
      <c r="I13107">
        <v>0</v>
      </c>
      <c r="J13107">
        <v>0</v>
      </c>
      <c r="K13107">
        <v>0.27979274611398902</v>
      </c>
      <c r="L13107">
        <v>0.25906735751295301</v>
      </c>
      <c r="M13107">
        <v>4</v>
      </c>
      <c r="N13107">
        <v>57</v>
      </c>
      <c r="O13107">
        <v>0</v>
      </c>
      <c r="P13107">
        <v>0</v>
      </c>
      <c r="Q13107" t="str">
        <f t="shared" si="818"/>
        <v>low</v>
      </c>
      <c r="R13107" t="str">
        <f t="shared" si="819"/>
        <v>busy</v>
      </c>
    </row>
    <row r="13108" spans="1:18">
      <c r="A13108">
        <v>21219</v>
      </c>
      <c r="B13108" t="s">
        <v>15767</v>
      </c>
      <c r="C13108" s="1">
        <v>44197</v>
      </c>
      <c r="D13108">
        <v>52</v>
      </c>
      <c r="E13108">
        <f t="shared" si="816"/>
        <v>50</v>
      </c>
      <c r="F13108">
        <v>24.734758692307601</v>
      </c>
      <c r="G13108">
        <f t="shared" si="817"/>
        <v>20</v>
      </c>
      <c r="H13108">
        <v>0</v>
      </c>
      <c r="I13108">
        <v>0</v>
      </c>
      <c r="J13108">
        <v>0</v>
      </c>
      <c r="K13108">
        <v>0.25</v>
      </c>
      <c r="L13108">
        <v>0</v>
      </c>
      <c r="M13108">
        <v>0</v>
      </c>
      <c r="N13108">
        <v>0</v>
      </c>
      <c r="O13108">
        <v>0</v>
      </c>
      <c r="P13108">
        <v>0</v>
      </c>
      <c r="Q13108" t="str">
        <f t="shared" si="818"/>
        <v>low</v>
      </c>
      <c r="R13108" t="str">
        <f t="shared" si="819"/>
        <v>busy</v>
      </c>
    </row>
    <row r="13109" spans="1:18">
      <c r="A13109">
        <v>35568</v>
      </c>
      <c r="B13109" t="s">
        <v>26834</v>
      </c>
      <c r="C13109" s="1">
        <v>44197</v>
      </c>
      <c r="D13109">
        <v>84</v>
      </c>
      <c r="E13109">
        <f t="shared" si="816"/>
        <v>80</v>
      </c>
      <c r="F13109">
        <v>33.938680488095201</v>
      </c>
      <c r="G13109">
        <f t="shared" si="817"/>
        <v>30</v>
      </c>
      <c r="H13109">
        <v>0</v>
      </c>
      <c r="I13109">
        <v>0</v>
      </c>
      <c r="J13109">
        <v>0</v>
      </c>
      <c r="K13109">
        <v>0</v>
      </c>
      <c r="L13109">
        <v>0</v>
      </c>
      <c r="M13109">
        <v>0</v>
      </c>
      <c r="N13109">
        <v>72</v>
      </c>
      <c r="O13109">
        <v>0</v>
      </c>
      <c r="P13109">
        <v>0.119842527777777</v>
      </c>
      <c r="Q13109" t="str">
        <f t="shared" si="818"/>
        <v>low</v>
      </c>
      <c r="R13109" t="str">
        <f t="shared" si="819"/>
        <v>empty</v>
      </c>
    </row>
    <row r="13110" spans="1:18">
      <c r="A13110">
        <v>40343</v>
      </c>
      <c r="B13110" t="s">
        <v>30875</v>
      </c>
      <c r="C13110" s="1">
        <v>44197</v>
      </c>
      <c r="D13110">
        <v>126</v>
      </c>
      <c r="E13110">
        <f t="shared" si="816"/>
        <v>120</v>
      </c>
      <c r="F13110">
        <v>24.052566865079299</v>
      </c>
      <c r="G13110">
        <f t="shared" si="817"/>
        <v>20</v>
      </c>
      <c r="H13110">
        <v>0</v>
      </c>
      <c r="I13110">
        <v>0</v>
      </c>
      <c r="J13110">
        <v>0</v>
      </c>
      <c r="K13110">
        <v>0</v>
      </c>
      <c r="L13110">
        <v>0</v>
      </c>
      <c r="M13110">
        <v>29</v>
      </c>
      <c r="N13110">
        <v>52</v>
      </c>
      <c r="O13110">
        <v>0</v>
      </c>
      <c r="P13110">
        <v>0</v>
      </c>
      <c r="Q13110" t="str">
        <f t="shared" si="818"/>
        <v>low</v>
      </c>
      <c r="R13110" t="str">
        <f t="shared" si="819"/>
        <v>empty</v>
      </c>
    </row>
    <row r="13111" spans="1:18">
      <c r="A13111">
        <v>32737</v>
      </c>
      <c r="B13111" t="s">
        <v>25214</v>
      </c>
      <c r="C13111" s="1">
        <v>44197</v>
      </c>
      <c r="D13111">
        <v>146</v>
      </c>
      <c r="E13111">
        <f t="shared" si="816"/>
        <v>140</v>
      </c>
      <c r="F13111">
        <v>31.187232684931399</v>
      </c>
      <c r="G13111">
        <f t="shared" si="817"/>
        <v>30</v>
      </c>
      <c r="H13111">
        <v>0</v>
      </c>
      <c r="I13111">
        <v>0</v>
      </c>
      <c r="J13111">
        <v>0</v>
      </c>
      <c r="K13111">
        <v>0</v>
      </c>
      <c r="L13111">
        <v>6.8493150684931503E-3</v>
      </c>
      <c r="M13111">
        <v>5</v>
      </c>
      <c r="N13111">
        <v>88</v>
      </c>
      <c r="O13111">
        <v>0</v>
      </c>
      <c r="P13111">
        <v>0</v>
      </c>
      <c r="Q13111" t="str">
        <f t="shared" si="818"/>
        <v>low</v>
      </c>
      <c r="R13111" t="str">
        <f t="shared" si="819"/>
        <v>busy</v>
      </c>
    </row>
    <row r="13112" spans="1:18">
      <c r="A13112">
        <v>14606</v>
      </c>
      <c r="B13112" t="s">
        <v>11262</v>
      </c>
      <c r="C13112" s="1">
        <v>44197</v>
      </c>
      <c r="D13112">
        <v>75</v>
      </c>
      <c r="E13112">
        <f t="shared" si="816"/>
        <v>70</v>
      </c>
      <c r="F13112">
        <v>21.625313759999901</v>
      </c>
      <c r="G13112">
        <f t="shared" si="817"/>
        <v>20</v>
      </c>
      <c r="H13112">
        <v>0</v>
      </c>
      <c r="I13112">
        <v>0</v>
      </c>
      <c r="J13112">
        <v>0</v>
      </c>
      <c r="K13112">
        <v>0.21333333333333299</v>
      </c>
      <c r="L13112">
        <v>6.6666666666666596E-2</v>
      </c>
      <c r="M13112">
        <v>0</v>
      </c>
      <c r="N13112">
        <v>0</v>
      </c>
      <c r="O13112">
        <v>0</v>
      </c>
      <c r="P13112">
        <v>0</v>
      </c>
      <c r="Q13112" t="str">
        <f t="shared" si="818"/>
        <v>low</v>
      </c>
      <c r="R13112" t="str">
        <f t="shared" si="819"/>
        <v>busy</v>
      </c>
    </row>
    <row r="13113" spans="1:18">
      <c r="A13113">
        <v>3475</v>
      </c>
      <c r="B13113" t="s">
        <v>2734</v>
      </c>
      <c r="C13113" s="1">
        <v>44197</v>
      </c>
      <c r="D13113">
        <v>258</v>
      </c>
      <c r="E13113">
        <f t="shared" si="816"/>
        <v>250</v>
      </c>
      <c r="F13113">
        <v>30.8086084457364</v>
      </c>
      <c r="G13113">
        <f t="shared" si="817"/>
        <v>30</v>
      </c>
      <c r="H13113">
        <v>3.8759689922480598E-3</v>
      </c>
      <c r="I13113">
        <v>0</v>
      </c>
      <c r="J13113">
        <v>1.1627906976744099E-2</v>
      </c>
      <c r="K13113">
        <v>3.8759689922480599E-2</v>
      </c>
      <c r="L13113">
        <v>0</v>
      </c>
      <c r="M13113">
        <v>98</v>
      </c>
      <c r="N13113">
        <v>114</v>
      </c>
      <c r="O13113">
        <v>0</v>
      </c>
      <c r="P13113">
        <v>3.6387947368420999E-2</v>
      </c>
      <c r="Q13113" t="str">
        <f t="shared" si="818"/>
        <v>low</v>
      </c>
      <c r="R13113" t="str">
        <f t="shared" si="819"/>
        <v>busy</v>
      </c>
    </row>
    <row r="13114" spans="1:18">
      <c r="A13114">
        <v>42729</v>
      </c>
      <c r="B13114" t="s">
        <v>32859</v>
      </c>
      <c r="C13114" s="1">
        <v>44197</v>
      </c>
      <c r="D13114">
        <v>212</v>
      </c>
      <c r="E13114">
        <f t="shared" si="816"/>
        <v>210</v>
      </c>
      <c r="F13114">
        <v>29.332047650943402</v>
      </c>
      <c r="G13114">
        <f t="shared" si="817"/>
        <v>20</v>
      </c>
      <c r="H13114">
        <v>0</v>
      </c>
      <c r="I13114">
        <v>0</v>
      </c>
      <c r="J13114">
        <v>0</v>
      </c>
      <c r="K13114">
        <v>0.43867924528301799</v>
      </c>
      <c r="L13114">
        <v>9.4339622641509396E-3</v>
      </c>
      <c r="M13114">
        <v>0</v>
      </c>
      <c r="N13114">
        <v>0</v>
      </c>
      <c r="O13114">
        <v>0</v>
      </c>
      <c r="P13114">
        <v>0</v>
      </c>
      <c r="Q13114" t="str">
        <f t="shared" si="818"/>
        <v>low</v>
      </c>
      <c r="R13114" t="str">
        <f t="shared" si="819"/>
        <v>busy</v>
      </c>
    </row>
    <row r="13115" spans="1:18">
      <c r="A13115">
        <v>31331</v>
      </c>
      <c r="B13115" t="s">
        <v>24157</v>
      </c>
      <c r="C13115" s="1">
        <v>44197</v>
      </c>
      <c r="D13115">
        <v>173</v>
      </c>
      <c r="E13115">
        <f t="shared" si="816"/>
        <v>170</v>
      </c>
      <c r="F13115">
        <v>31.750789959537499</v>
      </c>
      <c r="G13115">
        <f t="shared" si="817"/>
        <v>30</v>
      </c>
      <c r="H13115">
        <v>0</v>
      </c>
      <c r="I13115">
        <v>0</v>
      </c>
      <c r="J13115">
        <v>1.1560693641618399E-2</v>
      </c>
      <c r="K13115">
        <v>7.5144508670520194E-2</v>
      </c>
      <c r="L13115">
        <v>5.7803468208092396E-3</v>
      </c>
      <c r="M13115">
        <v>25</v>
      </c>
      <c r="N13115">
        <v>57</v>
      </c>
      <c r="O13115">
        <v>0</v>
      </c>
      <c r="P13115">
        <v>1.01867543859649E-2</v>
      </c>
      <c r="Q13115" t="str">
        <f t="shared" si="818"/>
        <v>low</v>
      </c>
      <c r="R13115" t="str">
        <f t="shared" si="819"/>
        <v>busy</v>
      </c>
    </row>
    <row r="13116" spans="1:18">
      <c r="A13116">
        <v>17763</v>
      </c>
      <c r="B13116" t="s">
        <v>13704</v>
      </c>
      <c r="C13116" s="1">
        <v>44197</v>
      </c>
      <c r="D13116">
        <v>145</v>
      </c>
      <c r="E13116">
        <f t="shared" si="816"/>
        <v>140</v>
      </c>
      <c r="F13116">
        <v>34.020749386206802</v>
      </c>
      <c r="G13116">
        <f t="shared" si="817"/>
        <v>30</v>
      </c>
      <c r="H13116">
        <v>0</v>
      </c>
      <c r="I13116">
        <v>0</v>
      </c>
      <c r="J13116">
        <v>0</v>
      </c>
      <c r="K13116">
        <v>0.46206896551724103</v>
      </c>
      <c r="L13116">
        <v>8.9655172413793102E-2</v>
      </c>
      <c r="M13116">
        <v>0</v>
      </c>
      <c r="N13116">
        <v>0</v>
      </c>
      <c r="O13116">
        <v>0</v>
      </c>
      <c r="P13116">
        <v>0</v>
      </c>
      <c r="Q13116" t="str">
        <f t="shared" si="818"/>
        <v>low</v>
      </c>
      <c r="R13116" t="str">
        <f t="shared" si="819"/>
        <v>busy</v>
      </c>
    </row>
    <row r="13117" spans="1:18">
      <c r="A13117">
        <v>5888</v>
      </c>
      <c r="B13117" t="s">
        <v>4421</v>
      </c>
      <c r="C13117" s="1">
        <v>44197</v>
      </c>
      <c r="D13117">
        <v>118</v>
      </c>
      <c r="E13117">
        <f t="shared" si="816"/>
        <v>110</v>
      </c>
      <c r="F13117">
        <v>16.735337499999901</v>
      </c>
      <c r="G13117">
        <f t="shared" si="817"/>
        <v>10</v>
      </c>
      <c r="H13117">
        <v>0</v>
      </c>
      <c r="I13117">
        <v>0</v>
      </c>
      <c r="J13117">
        <v>0</v>
      </c>
      <c r="K13117">
        <v>0.22881355932203301</v>
      </c>
      <c r="L13117">
        <v>4.2372881355932202E-2</v>
      </c>
      <c r="M13117">
        <v>0</v>
      </c>
      <c r="N13117">
        <v>0</v>
      </c>
      <c r="O13117">
        <v>0</v>
      </c>
      <c r="P13117">
        <v>0</v>
      </c>
      <c r="Q13117" t="str">
        <f t="shared" si="818"/>
        <v>low</v>
      </c>
      <c r="R13117" t="str">
        <f t="shared" si="819"/>
        <v>busy</v>
      </c>
    </row>
    <row r="13118" spans="1:18">
      <c r="A13118">
        <v>29936</v>
      </c>
      <c r="B13118" t="s">
        <v>23134</v>
      </c>
      <c r="C13118" s="1">
        <v>44197</v>
      </c>
      <c r="D13118">
        <v>151</v>
      </c>
      <c r="E13118">
        <f t="shared" si="816"/>
        <v>150</v>
      </c>
      <c r="F13118">
        <v>17.6311903509933</v>
      </c>
      <c r="G13118">
        <f t="shared" si="817"/>
        <v>10</v>
      </c>
      <c r="H13118">
        <v>2.64900662251655E-2</v>
      </c>
      <c r="I13118">
        <v>1.32450331125827E-2</v>
      </c>
      <c r="J13118">
        <v>2.64900662251655E-2</v>
      </c>
      <c r="K13118">
        <v>0.139072847682119</v>
      </c>
      <c r="L13118">
        <v>1.98675496688741E-2</v>
      </c>
      <c r="M13118">
        <v>8</v>
      </c>
      <c r="N13118">
        <v>26</v>
      </c>
      <c r="O13118">
        <v>0</v>
      </c>
      <c r="P13118">
        <v>0</v>
      </c>
      <c r="Q13118" t="str">
        <f t="shared" si="818"/>
        <v>low</v>
      </c>
      <c r="R13118" t="str">
        <f t="shared" si="819"/>
        <v>busy</v>
      </c>
    </row>
    <row r="13119" spans="1:18">
      <c r="A13119">
        <v>1287</v>
      </c>
      <c r="B13119" t="s">
        <v>1105</v>
      </c>
      <c r="C13119" s="1">
        <v>44197</v>
      </c>
      <c r="D13119">
        <v>206</v>
      </c>
      <c r="E13119">
        <f t="shared" si="816"/>
        <v>200</v>
      </c>
      <c r="F13119">
        <v>20.915174237864001</v>
      </c>
      <c r="G13119">
        <f t="shared" si="817"/>
        <v>20</v>
      </c>
      <c r="H13119">
        <v>0</v>
      </c>
      <c r="I13119">
        <v>0</v>
      </c>
      <c r="J13119">
        <v>0</v>
      </c>
      <c r="K13119">
        <v>0.35436893203883402</v>
      </c>
      <c r="L13119">
        <v>2.9126213592233E-2</v>
      </c>
      <c r="M13119">
        <v>0</v>
      </c>
      <c r="N13119">
        <v>0</v>
      </c>
      <c r="O13119">
        <v>0</v>
      </c>
      <c r="P13119">
        <v>0</v>
      </c>
      <c r="Q13119" t="str">
        <f t="shared" si="818"/>
        <v>low</v>
      </c>
      <c r="R13119" t="str">
        <f t="shared" si="819"/>
        <v>busy</v>
      </c>
    </row>
    <row r="13120" spans="1:18">
      <c r="A13120">
        <v>35321</v>
      </c>
      <c r="B13120" t="s">
        <v>26588</v>
      </c>
      <c r="C13120" s="1">
        <v>44197</v>
      </c>
      <c r="D13120">
        <v>50</v>
      </c>
      <c r="E13120">
        <f t="shared" si="816"/>
        <v>50</v>
      </c>
      <c r="F13120">
        <v>27.946382879999899</v>
      </c>
      <c r="G13120">
        <f t="shared" si="817"/>
        <v>2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5</v>
      </c>
      <c r="N13120">
        <v>36</v>
      </c>
      <c r="O13120">
        <v>0</v>
      </c>
      <c r="P13120">
        <v>0</v>
      </c>
      <c r="Q13120" t="str">
        <f t="shared" si="818"/>
        <v>low</v>
      </c>
      <c r="R13120" t="str">
        <f t="shared" si="819"/>
        <v>empty</v>
      </c>
    </row>
    <row r="13121" spans="1:18">
      <c r="A13121">
        <v>37210</v>
      </c>
      <c r="B13121" t="s">
        <v>28451</v>
      </c>
      <c r="C13121" s="1">
        <v>44197</v>
      </c>
      <c r="D13121">
        <v>78</v>
      </c>
      <c r="E13121">
        <f t="shared" si="816"/>
        <v>70</v>
      </c>
      <c r="F13121">
        <v>35.964542923076898</v>
      </c>
      <c r="G13121">
        <f t="shared" si="817"/>
        <v>30</v>
      </c>
      <c r="H13121">
        <v>0</v>
      </c>
      <c r="I13121">
        <v>0</v>
      </c>
      <c r="J13121">
        <v>0</v>
      </c>
      <c r="K13121">
        <v>1.2820512820512799E-2</v>
      </c>
      <c r="L13121">
        <v>0</v>
      </c>
      <c r="M13121">
        <v>55</v>
      </c>
      <c r="N13121">
        <v>65</v>
      </c>
      <c r="O13121">
        <v>0</v>
      </c>
      <c r="P13121">
        <v>0</v>
      </c>
      <c r="Q13121" t="str">
        <f t="shared" si="818"/>
        <v>low</v>
      </c>
      <c r="R13121" t="str">
        <f t="shared" si="819"/>
        <v>busy</v>
      </c>
    </row>
    <row r="13122" spans="1:18">
      <c r="A13122">
        <v>28980</v>
      </c>
      <c r="B13122" t="s">
        <v>22335</v>
      </c>
      <c r="C13122" s="1">
        <v>44197</v>
      </c>
      <c r="D13122">
        <v>248</v>
      </c>
      <c r="E13122">
        <f t="shared" ref="E13122:E13185" si="820">D13122-MOD(D13122,10)</f>
        <v>240</v>
      </c>
      <c r="F13122">
        <v>34.606448850806402</v>
      </c>
      <c r="G13122">
        <f t="shared" ref="G13122:G13185" si="821">F13122-MOD(F13122,10)</f>
        <v>30</v>
      </c>
      <c r="H13122">
        <v>0</v>
      </c>
      <c r="I13122">
        <v>0</v>
      </c>
      <c r="J13122">
        <v>0</v>
      </c>
      <c r="K13122">
        <v>8.0645161290322492E-3</v>
      </c>
      <c r="L13122">
        <v>8.0645161290322492E-3</v>
      </c>
      <c r="M13122">
        <v>9</v>
      </c>
      <c r="N13122">
        <v>147</v>
      </c>
      <c r="O13122">
        <v>0</v>
      </c>
      <c r="P13122">
        <v>4.2517006802720997E-3</v>
      </c>
      <c r="Q13122" t="str">
        <f t="shared" ref="Q13122:Q13185" si="822">IF(F13122&gt;50,"high","low")</f>
        <v>low</v>
      </c>
      <c r="R13122" t="str">
        <f t="shared" ref="R13122:R13185" si="823">IF(AND(K13122=0,L13122=0),"empty", "busy")</f>
        <v>busy</v>
      </c>
    </row>
    <row r="13123" spans="1:18">
      <c r="A13123">
        <v>33917</v>
      </c>
      <c r="B13123" t="s">
        <v>25895</v>
      </c>
      <c r="C13123" s="1">
        <v>44197</v>
      </c>
      <c r="D13123">
        <v>258</v>
      </c>
      <c r="E13123">
        <f t="shared" si="820"/>
        <v>250</v>
      </c>
      <c r="F13123">
        <v>25.2626477131783</v>
      </c>
      <c r="G13123">
        <f t="shared" si="821"/>
        <v>20</v>
      </c>
      <c r="H13123">
        <v>0</v>
      </c>
      <c r="I13123">
        <v>0</v>
      </c>
      <c r="J13123">
        <v>0</v>
      </c>
      <c r="K13123">
        <v>1.1627906976744099E-2</v>
      </c>
      <c r="L13123">
        <v>4.2635658914728598E-2</v>
      </c>
      <c r="M13123">
        <v>16</v>
      </c>
      <c r="N13123">
        <v>147</v>
      </c>
      <c r="O13123">
        <v>0</v>
      </c>
      <c r="P13123">
        <v>1.6504823129251701E-2</v>
      </c>
      <c r="Q13123" t="str">
        <f t="shared" si="822"/>
        <v>low</v>
      </c>
      <c r="R13123" t="str">
        <f t="shared" si="823"/>
        <v>busy</v>
      </c>
    </row>
    <row r="13124" spans="1:18">
      <c r="A13124">
        <v>13671</v>
      </c>
      <c r="B13124" t="s">
        <v>10785</v>
      </c>
      <c r="C13124" s="1">
        <v>44197</v>
      </c>
      <c r="D13124">
        <v>286</v>
      </c>
      <c r="E13124">
        <f t="shared" si="820"/>
        <v>280</v>
      </c>
      <c r="F13124">
        <v>32.727840003496397</v>
      </c>
      <c r="G13124">
        <f t="shared" si="821"/>
        <v>30</v>
      </c>
      <c r="H13124">
        <v>0</v>
      </c>
      <c r="I13124">
        <v>0</v>
      </c>
      <c r="J13124">
        <v>0</v>
      </c>
      <c r="K13124">
        <v>0.143356643356643</v>
      </c>
      <c r="L13124">
        <v>3.8461538461538401E-2</v>
      </c>
      <c r="M13124">
        <v>21</v>
      </c>
      <c r="N13124">
        <v>69</v>
      </c>
      <c r="O13124">
        <v>0</v>
      </c>
      <c r="P13124">
        <v>0</v>
      </c>
      <c r="Q13124" t="str">
        <f t="shared" si="822"/>
        <v>low</v>
      </c>
      <c r="R13124" t="str">
        <f t="shared" si="823"/>
        <v>busy</v>
      </c>
    </row>
    <row r="13125" spans="1:18">
      <c r="A13125">
        <v>24733</v>
      </c>
      <c r="B13125" t="s">
        <v>18970</v>
      </c>
      <c r="C13125" s="1">
        <v>44197</v>
      </c>
      <c r="D13125">
        <v>84</v>
      </c>
      <c r="E13125">
        <f t="shared" si="820"/>
        <v>80</v>
      </c>
      <c r="F13125">
        <v>36.564811297619002</v>
      </c>
      <c r="G13125">
        <f t="shared" si="821"/>
        <v>30</v>
      </c>
      <c r="H13125">
        <v>0</v>
      </c>
      <c r="I13125">
        <v>0</v>
      </c>
      <c r="J13125">
        <v>0</v>
      </c>
      <c r="K13125">
        <v>0</v>
      </c>
      <c r="L13125">
        <v>0</v>
      </c>
      <c r="M13125">
        <v>0</v>
      </c>
      <c r="N13125">
        <v>68</v>
      </c>
      <c r="O13125">
        <v>0</v>
      </c>
      <c r="P13125">
        <v>0.12924836764705799</v>
      </c>
      <c r="Q13125" t="str">
        <f t="shared" si="822"/>
        <v>low</v>
      </c>
      <c r="R13125" t="str">
        <f t="shared" si="823"/>
        <v>empty</v>
      </c>
    </row>
    <row r="13126" spans="1:18">
      <c r="A13126">
        <v>28616</v>
      </c>
      <c r="B13126" t="s">
        <v>22018</v>
      </c>
      <c r="C13126" s="1">
        <v>44197</v>
      </c>
      <c r="D13126">
        <v>197</v>
      </c>
      <c r="E13126">
        <f t="shared" si="820"/>
        <v>190</v>
      </c>
      <c r="F13126">
        <v>21.100219583756299</v>
      </c>
      <c r="G13126">
        <f t="shared" si="821"/>
        <v>20</v>
      </c>
      <c r="H13126">
        <v>3.0456852791878101E-2</v>
      </c>
      <c r="I13126">
        <v>0</v>
      </c>
      <c r="J13126">
        <v>0</v>
      </c>
      <c r="K13126">
        <v>9.13705583756345E-2</v>
      </c>
      <c r="L13126">
        <v>0</v>
      </c>
      <c r="M13126">
        <v>17</v>
      </c>
      <c r="N13126">
        <v>43</v>
      </c>
      <c r="O13126">
        <v>0</v>
      </c>
      <c r="P13126">
        <v>4.5500465116279001E-3</v>
      </c>
      <c r="Q13126" t="str">
        <f t="shared" si="822"/>
        <v>low</v>
      </c>
      <c r="R13126" t="str">
        <f t="shared" si="823"/>
        <v>busy</v>
      </c>
    </row>
    <row r="13127" spans="1:18">
      <c r="A13127">
        <v>2443</v>
      </c>
      <c r="B13127" t="s">
        <v>1992</v>
      </c>
      <c r="C13127" s="1">
        <v>44197</v>
      </c>
      <c r="D13127">
        <v>275</v>
      </c>
      <c r="E13127">
        <f t="shared" si="820"/>
        <v>270</v>
      </c>
      <c r="F13127">
        <v>20.926105403636299</v>
      </c>
      <c r="G13127">
        <f t="shared" si="821"/>
        <v>20</v>
      </c>
      <c r="H13127">
        <v>2.9090909090909001E-2</v>
      </c>
      <c r="I13127">
        <v>0</v>
      </c>
      <c r="J13127">
        <v>7.2727272727272701E-3</v>
      </c>
      <c r="K13127">
        <v>0.08</v>
      </c>
      <c r="L13127">
        <v>7.2727272727272701E-3</v>
      </c>
      <c r="M13127">
        <v>64</v>
      </c>
      <c r="N13127">
        <v>72</v>
      </c>
      <c r="O13127">
        <v>0</v>
      </c>
      <c r="P13127">
        <v>1.54295416666666E-2</v>
      </c>
      <c r="Q13127" t="str">
        <f t="shared" si="822"/>
        <v>low</v>
      </c>
      <c r="R13127" t="str">
        <f t="shared" si="823"/>
        <v>busy</v>
      </c>
    </row>
    <row r="13128" spans="1:18">
      <c r="A13128">
        <v>28470</v>
      </c>
      <c r="B13128" t="s">
        <v>21895</v>
      </c>
      <c r="C13128" s="1">
        <v>44197</v>
      </c>
      <c r="D13128">
        <v>53</v>
      </c>
      <c r="E13128">
        <f t="shared" si="820"/>
        <v>50</v>
      </c>
      <c r="F13128">
        <v>21.529555396226399</v>
      </c>
      <c r="G13128">
        <f t="shared" si="821"/>
        <v>20</v>
      </c>
      <c r="H13128">
        <v>0</v>
      </c>
      <c r="I13128">
        <v>0</v>
      </c>
      <c r="J13128">
        <v>0</v>
      </c>
      <c r="K13128">
        <v>0.26415094339622602</v>
      </c>
      <c r="L13128">
        <v>1.8867924528301799E-2</v>
      </c>
      <c r="M13128">
        <v>0</v>
      </c>
      <c r="N13128">
        <v>0</v>
      </c>
      <c r="O13128">
        <v>0</v>
      </c>
      <c r="P13128">
        <v>0</v>
      </c>
      <c r="Q13128" t="str">
        <f t="shared" si="822"/>
        <v>low</v>
      </c>
      <c r="R13128" t="str">
        <f t="shared" si="823"/>
        <v>busy</v>
      </c>
    </row>
    <row r="13129" spans="1:18">
      <c r="A13129">
        <v>15779</v>
      </c>
      <c r="B13129" t="s">
        <v>12242</v>
      </c>
      <c r="C13129" s="1">
        <v>44197</v>
      </c>
      <c r="D13129">
        <v>58</v>
      </c>
      <c r="E13129">
        <f t="shared" si="820"/>
        <v>50</v>
      </c>
      <c r="F13129">
        <v>22.606635275862001</v>
      </c>
      <c r="G13129">
        <f t="shared" si="821"/>
        <v>20</v>
      </c>
      <c r="H13129">
        <v>0</v>
      </c>
      <c r="I13129">
        <v>0</v>
      </c>
      <c r="J13129">
        <v>0</v>
      </c>
      <c r="K13129">
        <v>0</v>
      </c>
      <c r="L13129">
        <v>0</v>
      </c>
      <c r="M13129">
        <v>6</v>
      </c>
      <c r="N13129">
        <v>31</v>
      </c>
      <c r="O13129">
        <v>0</v>
      </c>
      <c r="P13129">
        <v>5.87368387096774E-2</v>
      </c>
      <c r="Q13129" t="str">
        <f t="shared" si="822"/>
        <v>low</v>
      </c>
      <c r="R13129" t="str">
        <f t="shared" si="823"/>
        <v>empty</v>
      </c>
    </row>
    <row r="13130" spans="1:18">
      <c r="A13130">
        <v>41648</v>
      </c>
      <c r="B13130" t="s">
        <v>31974</v>
      </c>
      <c r="C13130" s="1">
        <v>44197</v>
      </c>
      <c r="D13130">
        <v>73</v>
      </c>
      <c r="E13130">
        <f t="shared" si="820"/>
        <v>70</v>
      </c>
      <c r="F13130">
        <v>24.553952465753401</v>
      </c>
      <c r="G13130">
        <f t="shared" si="821"/>
        <v>20</v>
      </c>
      <c r="H13130">
        <v>2.7397260273972601E-2</v>
      </c>
      <c r="I13130">
        <v>0</v>
      </c>
      <c r="J13130">
        <v>1.3698630136986301E-2</v>
      </c>
      <c r="K13130">
        <v>0.123287671232876</v>
      </c>
      <c r="L13130">
        <v>0</v>
      </c>
      <c r="M13130">
        <v>25</v>
      </c>
      <c r="N13130">
        <v>23</v>
      </c>
      <c r="O13130">
        <v>0</v>
      </c>
      <c r="P13130">
        <v>0</v>
      </c>
      <c r="Q13130" t="str">
        <f t="shared" si="822"/>
        <v>low</v>
      </c>
      <c r="R13130" t="str">
        <f t="shared" si="823"/>
        <v>busy</v>
      </c>
    </row>
    <row r="13131" spans="1:18">
      <c r="A13131">
        <v>15954</v>
      </c>
      <c r="B13131" t="s">
        <v>12374</v>
      </c>
      <c r="C13131" s="1">
        <v>44197</v>
      </c>
      <c r="D13131">
        <v>168</v>
      </c>
      <c r="E13131">
        <f t="shared" si="820"/>
        <v>160</v>
      </c>
      <c r="F13131">
        <v>17.145910422619</v>
      </c>
      <c r="G13131">
        <f t="shared" si="821"/>
        <v>10</v>
      </c>
      <c r="H13131">
        <v>0</v>
      </c>
      <c r="I13131">
        <v>0</v>
      </c>
      <c r="J13131">
        <v>0</v>
      </c>
      <c r="K13131">
        <v>0.273809523809523</v>
      </c>
      <c r="L13131">
        <v>4.7619047619047603E-2</v>
      </c>
      <c r="M13131">
        <v>0</v>
      </c>
      <c r="N13131">
        <v>0</v>
      </c>
      <c r="O13131">
        <v>0</v>
      </c>
      <c r="P13131">
        <v>0</v>
      </c>
      <c r="Q13131" t="str">
        <f t="shared" si="822"/>
        <v>low</v>
      </c>
      <c r="R13131" t="str">
        <f t="shared" si="823"/>
        <v>busy</v>
      </c>
    </row>
    <row r="13132" spans="1:18">
      <c r="A13132">
        <v>843</v>
      </c>
      <c r="B13132" t="s">
        <v>722</v>
      </c>
      <c r="C13132" s="1">
        <v>44197</v>
      </c>
      <c r="D13132">
        <v>246</v>
      </c>
      <c r="E13132">
        <f t="shared" si="820"/>
        <v>240</v>
      </c>
      <c r="F13132">
        <v>19.707375662601599</v>
      </c>
      <c r="G13132">
        <f t="shared" si="821"/>
        <v>10</v>
      </c>
      <c r="H13132">
        <v>3.65853658536585E-2</v>
      </c>
      <c r="I13132">
        <v>0</v>
      </c>
      <c r="J13132">
        <v>5.6910569105690999E-2</v>
      </c>
      <c r="K13132">
        <v>6.9105691056910501E-2</v>
      </c>
      <c r="L13132">
        <v>8.1300813008130003E-3</v>
      </c>
      <c r="M13132">
        <v>16</v>
      </c>
      <c r="N13132">
        <v>19</v>
      </c>
      <c r="O13132">
        <v>0</v>
      </c>
      <c r="P13132">
        <v>4.2530526315789404E-3</v>
      </c>
      <c r="Q13132" t="str">
        <f t="shared" si="822"/>
        <v>low</v>
      </c>
      <c r="R13132" t="str">
        <f t="shared" si="823"/>
        <v>busy</v>
      </c>
    </row>
    <row r="13133" spans="1:18">
      <c r="A13133">
        <v>15763</v>
      </c>
      <c r="B13133" t="s">
        <v>12231</v>
      </c>
      <c r="C13133" s="1">
        <v>44197</v>
      </c>
      <c r="D13133">
        <v>287</v>
      </c>
      <c r="E13133">
        <f t="shared" si="820"/>
        <v>280</v>
      </c>
      <c r="F13133">
        <v>22.3662458327526</v>
      </c>
      <c r="G13133">
        <f t="shared" si="821"/>
        <v>20</v>
      </c>
      <c r="H13133">
        <v>0</v>
      </c>
      <c r="I13133">
        <v>0</v>
      </c>
      <c r="J13133">
        <v>0</v>
      </c>
      <c r="K13133">
        <v>0.236933797909407</v>
      </c>
      <c r="L13133">
        <v>2.4390243902439001E-2</v>
      </c>
      <c r="M13133">
        <v>0</v>
      </c>
      <c r="N13133">
        <v>0</v>
      </c>
      <c r="O13133">
        <v>0</v>
      </c>
      <c r="P13133">
        <v>0</v>
      </c>
      <c r="Q13133" t="str">
        <f t="shared" si="822"/>
        <v>low</v>
      </c>
      <c r="R13133" t="str">
        <f t="shared" si="823"/>
        <v>busy</v>
      </c>
    </row>
    <row r="13134" spans="1:18">
      <c r="A13134">
        <v>6571</v>
      </c>
      <c r="B13134" t="s">
        <v>5020</v>
      </c>
      <c r="C13134" s="1">
        <v>44197</v>
      </c>
      <c r="D13134">
        <v>136</v>
      </c>
      <c r="E13134">
        <f t="shared" si="820"/>
        <v>130</v>
      </c>
      <c r="F13134">
        <v>17.181595779411701</v>
      </c>
      <c r="G13134">
        <f t="shared" si="821"/>
        <v>10</v>
      </c>
      <c r="H13134">
        <v>0</v>
      </c>
      <c r="I13134">
        <v>0</v>
      </c>
      <c r="J13134">
        <v>0</v>
      </c>
      <c r="K13134">
        <v>0.27205882352941102</v>
      </c>
      <c r="L13134">
        <v>4.4117647058823498E-2</v>
      </c>
      <c r="M13134">
        <v>0</v>
      </c>
      <c r="N13134">
        <v>0</v>
      </c>
      <c r="O13134">
        <v>0</v>
      </c>
      <c r="P13134">
        <v>0</v>
      </c>
      <c r="Q13134" t="str">
        <f t="shared" si="822"/>
        <v>low</v>
      </c>
      <c r="R13134" t="str">
        <f t="shared" si="823"/>
        <v>busy</v>
      </c>
    </row>
    <row r="13135" spans="1:18">
      <c r="A13135">
        <v>32126</v>
      </c>
      <c r="B13135" t="s">
        <v>24792</v>
      </c>
      <c r="C13135" s="1">
        <v>44197</v>
      </c>
      <c r="D13135">
        <v>122</v>
      </c>
      <c r="E13135">
        <f t="shared" si="820"/>
        <v>120</v>
      </c>
      <c r="F13135">
        <v>28.111829811475399</v>
      </c>
      <c r="G13135">
        <f t="shared" si="821"/>
        <v>20</v>
      </c>
      <c r="H13135">
        <v>0</v>
      </c>
      <c r="I13135">
        <v>0</v>
      </c>
      <c r="J13135">
        <v>4.9180327868852403E-2</v>
      </c>
      <c r="K13135">
        <v>0</v>
      </c>
      <c r="L13135">
        <v>0</v>
      </c>
      <c r="M13135">
        <v>30</v>
      </c>
      <c r="N13135">
        <v>69</v>
      </c>
      <c r="O13135">
        <v>0</v>
      </c>
      <c r="P13135">
        <v>0</v>
      </c>
      <c r="Q13135" t="str">
        <f t="shared" si="822"/>
        <v>low</v>
      </c>
      <c r="R13135" t="str">
        <f t="shared" si="823"/>
        <v>empty</v>
      </c>
    </row>
    <row r="13136" spans="1:18">
      <c r="A13136">
        <v>9508</v>
      </c>
      <c r="B13136" t="s">
        <v>7646</v>
      </c>
      <c r="C13136" s="1">
        <v>44197</v>
      </c>
      <c r="D13136">
        <v>89</v>
      </c>
      <c r="E13136">
        <f t="shared" si="820"/>
        <v>80</v>
      </c>
      <c r="F13136">
        <v>32.525617977528</v>
      </c>
      <c r="G13136">
        <f t="shared" si="821"/>
        <v>3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33</v>
      </c>
      <c r="N13136">
        <v>70</v>
      </c>
      <c r="O13136">
        <v>0</v>
      </c>
      <c r="P13136">
        <v>3.0081799999999999E-2</v>
      </c>
      <c r="Q13136" t="str">
        <f t="shared" si="822"/>
        <v>low</v>
      </c>
      <c r="R13136" t="str">
        <f t="shared" si="823"/>
        <v>empty</v>
      </c>
    </row>
    <row r="13137" spans="1:18">
      <c r="A13137">
        <v>6464</v>
      </c>
      <c r="B13137" t="s">
        <v>4936</v>
      </c>
      <c r="C13137" s="1">
        <v>44197</v>
      </c>
      <c r="D13137">
        <v>230</v>
      </c>
      <c r="E13137">
        <f t="shared" si="820"/>
        <v>230</v>
      </c>
      <c r="F13137">
        <v>44.392693539130399</v>
      </c>
      <c r="G13137">
        <f t="shared" si="821"/>
        <v>40</v>
      </c>
      <c r="H13137">
        <v>0</v>
      </c>
      <c r="I13137">
        <v>0</v>
      </c>
      <c r="J13137">
        <v>0</v>
      </c>
      <c r="K13137">
        <v>1.30434782608695E-2</v>
      </c>
      <c r="L13137">
        <v>0</v>
      </c>
      <c r="M13137">
        <v>18</v>
      </c>
      <c r="N13137">
        <v>162</v>
      </c>
      <c r="O13137">
        <v>0</v>
      </c>
      <c r="P13137">
        <v>0</v>
      </c>
      <c r="Q13137" t="str">
        <f t="shared" si="822"/>
        <v>low</v>
      </c>
      <c r="R13137" t="str">
        <f t="shared" si="823"/>
        <v>busy</v>
      </c>
    </row>
    <row r="13138" spans="1:18">
      <c r="A13138">
        <v>21815</v>
      </c>
      <c r="B13138" t="s">
        <v>16360</v>
      </c>
      <c r="C13138" s="1">
        <v>44197</v>
      </c>
      <c r="D13138">
        <v>62</v>
      </c>
      <c r="E13138">
        <f t="shared" si="820"/>
        <v>60</v>
      </c>
      <c r="F13138">
        <v>14.492795580645099</v>
      </c>
      <c r="G13138">
        <f t="shared" si="821"/>
        <v>10</v>
      </c>
      <c r="H13138">
        <v>0</v>
      </c>
      <c r="I13138">
        <v>0</v>
      </c>
      <c r="J13138">
        <v>0</v>
      </c>
      <c r="K13138">
        <v>1.6129032258064498E-2</v>
      </c>
      <c r="L13138">
        <v>0</v>
      </c>
      <c r="M13138">
        <v>7</v>
      </c>
      <c r="N13138">
        <v>41</v>
      </c>
      <c r="O13138">
        <v>0</v>
      </c>
      <c r="P13138">
        <v>6.7208682926829202E-2</v>
      </c>
      <c r="Q13138" t="str">
        <f t="shared" si="822"/>
        <v>low</v>
      </c>
      <c r="R13138" t="str">
        <f t="shared" si="823"/>
        <v>busy</v>
      </c>
    </row>
    <row r="13139" spans="1:18">
      <c r="A13139">
        <v>32282</v>
      </c>
      <c r="B13139" t="s">
        <v>24903</v>
      </c>
      <c r="C13139" s="1">
        <v>44197</v>
      </c>
      <c r="D13139">
        <v>143</v>
      </c>
      <c r="E13139">
        <f t="shared" si="820"/>
        <v>140</v>
      </c>
      <c r="F13139">
        <v>18.161056748251699</v>
      </c>
      <c r="G13139">
        <f t="shared" si="821"/>
        <v>10</v>
      </c>
      <c r="H13139">
        <v>1.3986013986013899E-2</v>
      </c>
      <c r="I13139">
        <v>0</v>
      </c>
      <c r="J13139">
        <v>2.7972027972027899E-2</v>
      </c>
      <c r="K13139">
        <v>6.9930069930069894E-2</v>
      </c>
      <c r="L13139">
        <v>6.9930069930069904E-3</v>
      </c>
      <c r="M13139">
        <v>24</v>
      </c>
      <c r="N13139">
        <v>34</v>
      </c>
      <c r="O13139">
        <v>0</v>
      </c>
      <c r="P13139">
        <v>2.1862352941176399E-2</v>
      </c>
      <c r="Q13139" t="str">
        <f t="shared" si="822"/>
        <v>low</v>
      </c>
      <c r="R13139" t="str">
        <f t="shared" si="823"/>
        <v>busy</v>
      </c>
    </row>
    <row r="13140" spans="1:18">
      <c r="A13140">
        <v>3026</v>
      </c>
      <c r="B13140" t="s">
        <v>2409</v>
      </c>
      <c r="C13140" s="1">
        <v>44197</v>
      </c>
      <c r="D13140">
        <v>133</v>
      </c>
      <c r="E13140">
        <f t="shared" si="820"/>
        <v>130</v>
      </c>
      <c r="F13140">
        <v>35.888751330826999</v>
      </c>
      <c r="G13140">
        <f t="shared" si="821"/>
        <v>30</v>
      </c>
      <c r="H13140">
        <v>0</v>
      </c>
      <c r="I13140">
        <v>0</v>
      </c>
      <c r="J13140">
        <v>0</v>
      </c>
      <c r="K13140">
        <v>7.5187969924812E-3</v>
      </c>
      <c r="L13140">
        <v>0</v>
      </c>
      <c r="M13140">
        <v>21</v>
      </c>
      <c r="N13140">
        <v>48</v>
      </c>
      <c r="O13140">
        <v>0</v>
      </c>
      <c r="P13140">
        <v>0</v>
      </c>
      <c r="Q13140" t="str">
        <f t="shared" si="822"/>
        <v>low</v>
      </c>
      <c r="R13140" t="str">
        <f t="shared" si="823"/>
        <v>busy</v>
      </c>
    </row>
    <row r="13141" spans="1:18">
      <c r="A13141">
        <v>16059</v>
      </c>
      <c r="B13141" t="s">
        <v>12444</v>
      </c>
      <c r="C13141" s="1">
        <v>44197</v>
      </c>
      <c r="D13141">
        <v>106</v>
      </c>
      <c r="E13141">
        <f t="shared" si="820"/>
        <v>100</v>
      </c>
      <c r="F13141">
        <v>37.246799330188601</v>
      </c>
      <c r="G13141">
        <f t="shared" si="821"/>
        <v>30</v>
      </c>
      <c r="H13141">
        <v>0</v>
      </c>
      <c r="I13141">
        <v>0</v>
      </c>
      <c r="J13141">
        <v>0</v>
      </c>
      <c r="K13141">
        <v>0.15094339622641501</v>
      </c>
      <c r="L13141">
        <v>9.4339622641509396E-3</v>
      </c>
      <c r="M13141">
        <v>0</v>
      </c>
      <c r="N13141">
        <v>0</v>
      </c>
      <c r="O13141">
        <v>0</v>
      </c>
      <c r="P13141">
        <v>0</v>
      </c>
      <c r="Q13141" t="str">
        <f t="shared" si="822"/>
        <v>low</v>
      </c>
      <c r="R13141" t="str">
        <f t="shared" si="823"/>
        <v>busy</v>
      </c>
    </row>
    <row r="13142" spans="1:18">
      <c r="A13142">
        <v>23637</v>
      </c>
      <c r="B13142" t="s">
        <v>18127</v>
      </c>
      <c r="C13142" s="1">
        <v>44197</v>
      </c>
      <c r="D13142">
        <v>140</v>
      </c>
      <c r="E13142">
        <f t="shared" si="820"/>
        <v>140</v>
      </c>
      <c r="F13142">
        <v>43.901746599999903</v>
      </c>
      <c r="G13142">
        <f t="shared" si="821"/>
        <v>40</v>
      </c>
      <c r="H13142">
        <v>0</v>
      </c>
      <c r="I13142">
        <v>0</v>
      </c>
      <c r="J13142">
        <v>0</v>
      </c>
      <c r="K13142">
        <v>2.8571428571428501E-2</v>
      </c>
      <c r="L13142">
        <v>0</v>
      </c>
      <c r="M13142">
        <v>17</v>
      </c>
      <c r="N13142">
        <v>42</v>
      </c>
      <c r="O13142">
        <v>0</v>
      </c>
      <c r="P13142">
        <v>3.4219547619047601E-2</v>
      </c>
      <c r="Q13142" t="str">
        <f t="shared" si="822"/>
        <v>low</v>
      </c>
      <c r="R13142" t="str">
        <f t="shared" si="823"/>
        <v>busy</v>
      </c>
    </row>
    <row r="13143" spans="1:18">
      <c r="A13143">
        <v>24558</v>
      </c>
      <c r="B13143" t="s">
        <v>18850</v>
      </c>
      <c r="C13143" s="1">
        <v>44197</v>
      </c>
      <c r="D13143">
        <v>105</v>
      </c>
      <c r="E13143">
        <f t="shared" si="820"/>
        <v>100</v>
      </c>
      <c r="F13143">
        <v>48.636090199999998</v>
      </c>
      <c r="G13143">
        <f t="shared" si="821"/>
        <v>4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44</v>
      </c>
      <c r="N13143">
        <v>94</v>
      </c>
      <c r="O13143">
        <v>0</v>
      </c>
      <c r="P13143">
        <v>0</v>
      </c>
      <c r="Q13143" t="str">
        <f t="shared" si="822"/>
        <v>low</v>
      </c>
      <c r="R13143" t="str">
        <f t="shared" si="823"/>
        <v>empty</v>
      </c>
    </row>
    <row r="13144" spans="1:18">
      <c r="A13144">
        <v>35174</v>
      </c>
      <c r="B13144" t="s">
        <v>26465</v>
      </c>
      <c r="C13144" s="1">
        <v>44197</v>
      </c>
      <c r="D13144">
        <v>104</v>
      </c>
      <c r="E13144">
        <f t="shared" si="820"/>
        <v>100</v>
      </c>
      <c r="F13144">
        <v>24.252622461538401</v>
      </c>
      <c r="G13144">
        <f t="shared" si="821"/>
        <v>20</v>
      </c>
      <c r="H13144">
        <v>0</v>
      </c>
      <c r="I13144">
        <v>0</v>
      </c>
      <c r="J13144">
        <v>1.9230769230769201E-2</v>
      </c>
      <c r="K13144">
        <v>5.7692307692307598E-2</v>
      </c>
      <c r="L13144">
        <v>0</v>
      </c>
      <c r="M13144">
        <v>44</v>
      </c>
      <c r="N13144">
        <v>75</v>
      </c>
      <c r="O13144">
        <v>0</v>
      </c>
      <c r="P13144">
        <v>0</v>
      </c>
      <c r="Q13144" t="str">
        <f t="shared" si="822"/>
        <v>low</v>
      </c>
      <c r="R13144" t="str">
        <f t="shared" si="823"/>
        <v>busy</v>
      </c>
    </row>
    <row r="13145" spans="1:18">
      <c r="A13145">
        <v>8178</v>
      </c>
      <c r="B13145" t="s">
        <v>6382</v>
      </c>
      <c r="C13145" s="1">
        <v>44197</v>
      </c>
      <c r="D13145">
        <v>70</v>
      </c>
      <c r="E13145">
        <f t="shared" si="820"/>
        <v>70</v>
      </c>
      <c r="F13145">
        <v>24.899570114285702</v>
      </c>
      <c r="G13145">
        <f t="shared" si="821"/>
        <v>20</v>
      </c>
      <c r="H13145">
        <v>0</v>
      </c>
      <c r="I13145">
        <v>0</v>
      </c>
      <c r="J13145">
        <v>0</v>
      </c>
      <c r="K13145">
        <v>1.42857142857142E-2</v>
      </c>
      <c r="L13145">
        <v>0</v>
      </c>
      <c r="M13145">
        <v>17</v>
      </c>
      <c r="N13145">
        <v>47</v>
      </c>
      <c r="O13145">
        <v>0</v>
      </c>
      <c r="P13145">
        <v>0</v>
      </c>
      <c r="Q13145" t="str">
        <f t="shared" si="822"/>
        <v>low</v>
      </c>
      <c r="R13145" t="str">
        <f t="shared" si="823"/>
        <v>busy</v>
      </c>
    </row>
    <row r="13146" spans="1:18">
      <c r="A13146">
        <v>42248</v>
      </c>
      <c r="B13146" t="s">
        <v>32473</v>
      </c>
      <c r="C13146" s="1">
        <v>44197</v>
      </c>
      <c r="D13146">
        <v>64</v>
      </c>
      <c r="E13146">
        <f t="shared" si="820"/>
        <v>60</v>
      </c>
      <c r="F13146">
        <v>69.752470750000001</v>
      </c>
      <c r="G13146">
        <f t="shared" si="821"/>
        <v>60</v>
      </c>
      <c r="H13146">
        <v>0</v>
      </c>
      <c r="I13146">
        <v>0</v>
      </c>
      <c r="J13146">
        <v>0</v>
      </c>
      <c r="K13146">
        <v>0</v>
      </c>
      <c r="L13146">
        <v>0</v>
      </c>
      <c r="M13146">
        <v>4</v>
      </c>
      <c r="N13146">
        <v>39</v>
      </c>
      <c r="O13146">
        <v>0</v>
      </c>
      <c r="P13146">
        <v>0</v>
      </c>
      <c r="Q13146" t="str">
        <f t="shared" si="822"/>
        <v>high</v>
      </c>
      <c r="R13146" t="str">
        <f t="shared" si="823"/>
        <v>empty</v>
      </c>
    </row>
    <row r="13147" spans="1:18">
      <c r="A13147">
        <v>30172</v>
      </c>
      <c r="B13147" t="s">
        <v>23332</v>
      </c>
      <c r="C13147" s="1">
        <v>44197</v>
      </c>
      <c r="D13147">
        <v>138</v>
      </c>
      <c r="E13147">
        <f t="shared" si="820"/>
        <v>130</v>
      </c>
      <c r="F13147">
        <v>29.187290949275301</v>
      </c>
      <c r="G13147">
        <f t="shared" si="821"/>
        <v>20</v>
      </c>
      <c r="H13147">
        <v>1.4492753623188401E-2</v>
      </c>
      <c r="I13147">
        <v>0</v>
      </c>
      <c r="J13147">
        <v>7.2463768115942004E-3</v>
      </c>
      <c r="K13147">
        <v>0</v>
      </c>
      <c r="L13147">
        <v>0</v>
      </c>
      <c r="M13147">
        <v>58</v>
      </c>
      <c r="N13147">
        <v>105</v>
      </c>
      <c r="O13147">
        <v>0</v>
      </c>
      <c r="P13147">
        <v>5.6022857142857098E-4</v>
      </c>
      <c r="Q13147" t="str">
        <f t="shared" si="822"/>
        <v>low</v>
      </c>
      <c r="R13147" t="str">
        <f t="shared" si="823"/>
        <v>empty</v>
      </c>
    </row>
    <row r="13148" spans="1:18">
      <c r="A13148">
        <v>21721</v>
      </c>
      <c r="B13148" t="s">
        <v>16268</v>
      </c>
      <c r="C13148" s="1">
        <v>44197</v>
      </c>
      <c r="D13148">
        <v>99</v>
      </c>
      <c r="E13148">
        <f t="shared" si="820"/>
        <v>90</v>
      </c>
      <c r="F13148">
        <v>29.136418434343401</v>
      </c>
      <c r="G13148">
        <f t="shared" si="821"/>
        <v>20</v>
      </c>
      <c r="H13148">
        <v>1.01010101010101E-2</v>
      </c>
      <c r="I13148">
        <v>0</v>
      </c>
      <c r="J13148">
        <v>3.03030303030303E-2</v>
      </c>
      <c r="K13148">
        <v>3.03030303030303E-2</v>
      </c>
      <c r="L13148">
        <v>0</v>
      </c>
      <c r="M13148">
        <v>27</v>
      </c>
      <c r="N13148">
        <v>26</v>
      </c>
      <c r="O13148">
        <v>0</v>
      </c>
      <c r="P13148">
        <v>1.68677692307692E-2</v>
      </c>
      <c r="Q13148" t="str">
        <f t="shared" si="822"/>
        <v>low</v>
      </c>
      <c r="R13148" t="str">
        <f t="shared" si="823"/>
        <v>busy</v>
      </c>
    </row>
    <row r="13149" spans="1:18">
      <c r="A13149">
        <v>32114</v>
      </c>
      <c r="B13149" t="s">
        <v>24784</v>
      </c>
      <c r="C13149" s="1">
        <v>44197</v>
      </c>
      <c r="D13149">
        <v>90</v>
      </c>
      <c r="E13149">
        <f t="shared" si="820"/>
        <v>90</v>
      </c>
      <c r="F13149">
        <v>37.926047922222203</v>
      </c>
      <c r="G13149">
        <f t="shared" si="821"/>
        <v>30</v>
      </c>
      <c r="H13149">
        <v>0</v>
      </c>
      <c r="I13149">
        <v>0</v>
      </c>
      <c r="J13149">
        <v>1.1111111111111099E-2</v>
      </c>
      <c r="K13149">
        <v>0</v>
      </c>
      <c r="L13149">
        <v>0</v>
      </c>
      <c r="M13149">
        <v>3</v>
      </c>
      <c r="N13149">
        <v>75</v>
      </c>
      <c r="O13149">
        <v>0</v>
      </c>
      <c r="P13149">
        <v>1.3333333333333299E-2</v>
      </c>
      <c r="Q13149" t="str">
        <f t="shared" si="822"/>
        <v>low</v>
      </c>
      <c r="R13149" t="str">
        <f t="shared" si="823"/>
        <v>empty</v>
      </c>
    </row>
    <row r="13150" spans="1:18">
      <c r="A13150">
        <v>27140</v>
      </c>
      <c r="B13150" t="s">
        <v>20816</v>
      </c>
      <c r="C13150" s="1">
        <v>44197</v>
      </c>
      <c r="D13150">
        <v>130</v>
      </c>
      <c r="E13150">
        <f t="shared" si="820"/>
        <v>130</v>
      </c>
      <c r="F13150">
        <v>30.357985723076901</v>
      </c>
      <c r="G13150">
        <f t="shared" si="821"/>
        <v>30</v>
      </c>
      <c r="H13150">
        <v>2.3076923076922998E-2</v>
      </c>
      <c r="I13150">
        <v>0</v>
      </c>
      <c r="J13150">
        <v>0</v>
      </c>
      <c r="K13150">
        <v>5.3846153846153801E-2</v>
      </c>
      <c r="L13150">
        <v>0</v>
      </c>
      <c r="M13150">
        <v>44</v>
      </c>
      <c r="N13150">
        <v>50</v>
      </c>
      <c r="O13150">
        <v>0</v>
      </c>
      <c r="P13150">
        <v>7.6571399999999998E-3</v>
      </c>
      <c r="Q13150" t="str">
        <f t="shared" si="822"/>
        <v>low</v>
      </c>
      <c r="R13150" t="str">
        <f t="shared" si="823"/>
        <v>busy</v>
      </c>
    </row>
    <row r="13151" spans="1:18">
      <c r="A13151">
        <v>5319</v>
      </c>
      <c r="B13151" t="s">
        <v>4085</v>
      </c>
      <c r="C13151" s="1">
        <v>44197</v>
      </c>
      <c r="D13151">
        <v>187</v>
      </c>
      <c r="E13151">
        <f t="shared" si="820"/>
        <v>180</v>
      </c>
      <c r="F13151">
        <v>43.2115642406417</v>
      </c>
      <c r="G13151">
        <f t="shared" si="821"/>
        <v>40</v>
      </c>
      <c r="H13151">
        <v>0</v>
      </c>
      <c r="I13151">
        <v>0</v>
      </c>
      <c r="J13151">
        <v>0</v>
      </c>
      <c r="K13151">
        <v>1.60427807486631E-2</v>
      </c>
      <c r="L13151">
        <v>5.3475935828877002E-3</v>
      </c>
      <c r="M13151">
        <v>5</v>
      </c>
      <c r="N13151">
        <v>110</v>
      </c>
      <c r="O13151">
        <v>0</v>
      </c>
      <c r="P13151">
        <v>0</v>
      </c>
      <c r="Q13151" t="str">
        <f t="shared" si="822"/>
        <v>low</v>
      </c>
      <c r="R13151" t="str">
        <f t="shared" si="823"/>
        <v>busy</v>
      </c>
    </row>
    <row r="13152" spans="1:18">
      <c r="A13152">
        <v>33935</v>
      </c>
      <c r="B13152" t="s">
        <v>25901</v>
      </c>
      <c r="C13152" s="1">
        <v>44197</v>
      </c>
      <c r="D13152">
        <v>190</v>
      </c>
      <c r="E13152">
        <f t="shared" si="820"/>
        <v>190</v>
      </c>
      <c r="F13152">
        <v>63.918933015789399</v>
      </c>
      <c r="G13152">
        <f t="shared" si="821"/>
        <v>60</v>
      </c>
      <c r="H13152">
        <v>0</v>
      </c>
      <c r="I13152">
        <v>0</v>
      </c>
      <c r="J13152">
        <v>0</v>
      </c>
      <c r="K13152">
        <v>0</v>
      </c>
      <c r="L13152">
        <v>0</v>
      </c>
      <c r="M13152">
        <v>10</v>
      </c>
      <c r="N13152">
        <v>134</v>
      </c>
      <c r="O13152">
        <v>0</v>
      </c>
      <c r="P13152">
        <v>3.5028955223880601E-3</v>
      </c>
      <c r="Q13152" t="str">
        <f t="shared" si="822"/>
        <v>high</v>
      </c>
      <c r="R13152" t="str">
        <f t="shared" si="823"/>
        <v>empty</v>
      </c>
    </row>
    <row r="13153" spans="1:18">
      <c r="A13153">
        <v>17825</v>
      </c>
      <c r="B13153" t="s">
        <v>13760</v>
      </c>
      <c r="C13153" s="1">
        <v>44197</v>
      </c>
      <c r="D13153">
        <v>94</v>
      </c>
      <c r="E13153">
        <f t="shared" si="820"/>
        <v>90</v>
      </c>
      <c r="F13153">
        <v>37.107498723404198</v>
      </c>
      <c r="G13153">
        <f t="shared" si="821"/>
        <v>30</v>
      </c>
      <c r="H13153">
        <v>0</v>
      </c>
      <c r="I13153">
        <v>0</v>
      </c>
      <c r="J13153">
        <v>1.0638297872340399E-2</v>
      </c>
      <c r="K13153">
        <v>0</v>
      </c>
      <c r="L13153">
        <v>0</v>
      </c>
      <c r="M13153">
        <v>16</v>
      </c>
      <c r="N13153">
        <v>79</v>
      </c>
      <c r="O13153">
        <v>0</v>
      </c>
      <c r="P13153">
        <v>1.26582278481012E-2</v>
      </c>
      <c r="Q13153" t="str">
        <f t="shared" si="822"/>
        <v>low</v>
      </c>
      <c r="R13153" t="str">
        <f t="shared" si="823"/>
        <v>empty</v>
      </c>
    </row>
    <row r="13154" spans="1:18">
      <c r="A13154">
        <v>18294</v>
      </c>
      <c r="B13154" t="s">
        <v>14093</v>
      </c>
      <c r="C13154" s="1">
        <v>44197</v>
      </c>
      <c r="D13154">
        <v>127</v>
      </c>
      <c r="E13154">
        <f t="shared" si="820"/>
        <v>120</v>
      </c>
      <c r="F13154">
        <v>25.786603275590501</v>
      </c>
      <c r="G13154">
        <f t="shared" si="821"/>
        <v>20</v>
      </c>
      <c r="H13154">
        <v>7.8740157480314907E-3</v>
      </c>
      <c r="I13154">
        <v>0</v>
      </c>
      <c r="J13154">
        <v>7.8740157480314907E-3</v>
      </c>
      <c r="K13154">
        <v>6.2992125984251898E-2</v>
      </c>
      <c r="L13154">
        <v>0</v>
      </c>
      <c r="M13154">
        <v>10</v>
      </c>
      <c r="N13154">
        <v>52</v>
      </c>
      <c r="O13154">
        <v>0</v>
      </c>
      <c r="P13154">
        <v>1.0366923076923001E-3</v>
      </c>
      <c r="Q13154" t="str">
        <f t="shared" si="822"/>
        <v>low</v>
      </c>
      <c r="R13154" t="str">
        <f t="shared" si="823"/>
        <v>busy</v>
      </c>
    </row>
    <row r="13155" spans="1:18">
      <c r="A13155">
        <v>38790</v>
      </c>
      <c r="B13155" t="s">
        <v>29803</v>
      </c>
      <c r="C13155" s="1">
        <v>44197</v>
      </c>
      <c r="D13155">
        <v>70</v>
      </c>
      <c r="E13155">
        <f t="shared" si="820"/>
        <v>70</v>
      </c>
      <c r="F13155">
        <v>27.7572857142857</v>
      </c>
      <c r="G13155">
        <f t="shared" si="821"/>
        <v>20</v>
      </c>
      <c r="H13155">
        <v>0</v>
      </c>
      <c r="I13155">
        <v>0</v>
      </c>
      <c r="J13155">
        <v>0</v>
      </c>
      <c r="K13155">
        <v>0</v>
      </c>
      <c r="L13155">
        <v>0</v>
      </c>
      <c r="M13155">
        <v>2</v>
      </c>
      <c r="N13155">
        <v>65</v>
      </c>
      <c r="O13155">
        <v>0</v>
      </c>
      <c r="P13155">
        <v>0.5183432</v>
      </c>
      <c r="Q13155" t="str">
        <f t="shared" si="822"/>
        <v>low</v>
      </c>
      <c r="R13155" t="str">
        <f t="shared" si="823"/>
        <v>empty</v>
      </c>
    </row>
    <row r="13156" spans="1:18">
      <c r="A13156">
        <v>35483</v>
      </c>
      <c r="B13156" t="s">
        <v>26749</v>
      </c>
      <c r="C13156" s="1">
        <v>44197</v>
      </c>
      <c r="D13156">
        <v>72</v>
      </c>
      <c r="E13156">
        <f t="shared" si="820"/>
        <v>70</v>
      </c>
      <c r="F13156">
        <v>34.813724388888801</v>
      </c>
      <c r="G13156">
        <f t="shared" si="821"/>
        <v>30</v>
      </c>
      <c r="H13156">
        <v>0</v>
      </c>
      <c r="I13156">
        <v>0</v>
      </c>
      <c r="J13156">
        <v>0</v>
      </c>
      <c r="K13156">
        <v>0</v>
      </c>
      <c r="L13156">
        <v>0</v>
      </c>
      <c r="M13156">
        <v>3</v>
      </c>
      <c r="N13156">
        <v>65</v>
      </c>
      <c r="O13156">
        <v>0</v>
      </c>
      <c r="P13156">
        <v>7.3372769230769198E-3</v>
      </c>
      <c r="Q13156" t="str">
        <f t="shared" si="822"/>
        <v>low</v>
      </c>
      <c r="R13156" t="str">
        <f t="shared" si="823"/>
        <v>empty</v>
      </c>
    </row>
    <row r="13157" spans="1:18">
      <c r="A13157">
        <v>12591</v>
      </c>
      <c r="B13157" t="s">
        <v>10233</v>
      </c>
      <c r="C13157" s="1">
        <v>44197</v>
      </c>
      <c r="D13157">
        <v>227</v>
      </c>
      <c r="E13157">
        <f t="shared" si="820"/>
        <v>220</v>
      </c>
      <c r="F13157">
        <v>26.7230820660793</v>
      </c>
      <c r="G13157">
        <f t="shared" si="821"/>
        <v>20</v>
      </c>
      <c r="H13157">
        <v>0</v>
      </c>
      <c r="I13157">
        <v>0</v>
      </c>
      <c r="J13157">
        <v>4.40528634361233E-3</v>
      </c>
      <c r="K13157">
        <v>0</v>
      </c>
      <c r="L13157">
        <v>0</v>
      </c>
      <c r="M13157">
        <v>56</v>
      </c>
      <c r="N13157">
        <v>177</v>
      </c>
      <c r="O13157">
        <v>0</v>
      </c>
      <c r="P13157">
        <v>5.6497175141242903E-3</v>
      </c>
      <c r="Q13157" t="str">
        <f t="shared" si="822"/>
        <v>low</v>
      </c>
      <c r="R13157" t="str">
        <f t="shared" si="823"/>
        <v>empty</v>
      </c>
    </row>
    <row r="13158" spans="1:18">
      <c r="A13158">
        <v>3256</v>
      </c>
      <c r="B13158" t="s">
        <v>2569</v>
      </c>
      <c r="C13158" s="1">
        <v>44197</v>
      </c>
      <c r="D13158">
        <v>71</v>
      </c>
      <c r="E13158">
        <f t="shared" si="820"/>
        <v>70</v>
      </c>
      <c r="F13158">
        <v>30.6535624929577</v>
      </c>
      <c r="G13158">
        <f t="shared" si="821"/>
        <v>30</v>
      </c>
      <c r="H13158">
        <v>0</v>
      </c>
      <c r="I13158">
        <v>0</v>
      </c>
      <c r="J13158">
        <v>0</v>
      </c>
      <c r="K13158">
        <v>0</v>
      </c>
      <c r="L13158">
        <v>0</v>
      </c>
      <c r="M13158">
        <v>2</v>
      </c>
      <c r="N13158">
        <v>62</v>
      </c>
      <c r="O13158">
        <v>0</v>
      </c>
      <c r="P13158">
        <v>0.40586830645161198</v>
      </c>
      <c r="Q13158" t="str">
        <f t="shared" si="822"/>
        <v>low</v>
      </c>
      <c r="R13158" t="str">
        <f t="shared" si="823"/>
        <v>empty</v>
      </c>
    </row>
    <row r="13159" spans="1:18">
      <c r="A13159">
        <v>17862</v>
      </c>
      <c r="B13159" t="s">
        <v>13784</v>
      </c>
      <c r="C13159" s="1">
        <v>44197</v>
      </c>
      <c r="D13159">
        <v>159</v>
      </c>
      <c r="E13159">
        <f t="shared" si="820"/>
        <v>150</v>
      </c>
      <c r="F13159">
        <v>27.040506232704399</v>
      </c>
      <c r="G13159">
        <f t="shared" si="821"/>
        <v>20</v>
      </c>
      <c r="H13159">
        <v>0</v>
      </c>
      <c r="I13159">
        <v>0</v>
      </c>
      <c r="J13159">
        <v>1.25786163522012E-2</v>
      </c>
      <c r="K13159">
        <v>1.8867924528301799E-2</v>
      </c>
      <c r="L13159">
        <v>0</v>
      </c>
      <c r="M13159">
        <v>27</v>
      </c>
      <c r="N13159">
        <v>105</v>
      </c>
      <c r="O13159">
        <v>0</v>
      </c>
      <c r="P13159">
        <v>5.5941714285714199E-2</v>
      </c>
      <c r="Q13159" t="str">
        <f t="shared" si="822"/>
        <v>low</v>
      </c>
      <c r="R13159" t="str">
        <f t="shared" si="823"/>
        <v>busy</v>
      </c>
    </row>
    <row r="13160" spans="1:18">
      <c r="A13160">
        <v>36468</v>
      </c>
      <c r="B13160" t="s">
        <v>27731</v>
      </c>
      <c r="C13160" s="1">
        <v>44197</v>
      </c>
      <c r="D13160">
        <v>102</v>
      </c>
      <c r="E13160">
        <f t="shared" si="820"/>
        <v>100</v>
      </c>
      <c r="F13160">
        <v>21.6667247549019</v>
      </c>
      <c r="G13160">
        <f t="shared" si="821"/>
        <v>20</v>
      </c>
      <c r="H13160">
        <v>0</v>
      </c>
      <c r="I13160">
        <v>0</v>
      </c>
      <c r="J13160">
        <v>0</v>
      </c>
      <c r="K13160">
        <v>0</v>
      </c>
      <c r="L13160">
        <v>0</v>
      </c>
      <c r="M13160">
        <v>27</v>
      </c>
      <c r="N13160">
        <v>70</v>
      </c>
      <c r="O13160">
        <v>0</v>
      </c>
      <c r="P13160">
        <v>0</v>
      </c>
      <c r="Q13160" t="str">
        <f t="shared" si="822"/>
        <v>low</v>
      </c>
      <c r="R13160" t="str">
        <f t="shared" si="823"/>
        <v>empty</v>
      </c>
    </row>
    <row r="13161" spans="1:18">
      <c r="A13161">
        <v>24935</v>
      </c>
      <c r="B13161" t="s">
        <v>19109</v>
      </c>
      <c r="C13161" s="1">
        <v>44197</v>
      </c>
      <c r="D13161">
        <v>224</v>
      </c>
      <c r="E13161">
        <f t="shared" si="820"/>
        <v>220</v>
      </c>
      <c r="F13161">
        <v>27.9311658035714</v>
      </c>
      <c r="G13161">
        <f t="shared" si="821"/>
        <v>20</v>
      </c>
      <c r="H13161">
        <v>0</v>
      </c>
      <c r="I13161">
        <v>0</v>
      </c>
      <c r="J13161">
        <v>8.9285714285714194E-3</v>
      </c>
      <c r="K13161">
        <v>0</v>
      </c>
      <c r="L13161">
        <v>0</v>
      </c>
      <c r="M13161">
        <v>46</v>
      </c>
      <c r="N13161">
        <v>180</v>
      </c>
      <c r="O13161">
        <v>0</v>
      </c>
      <c r="P13161">
        <v>5.1234555555555502E-3</v>
      </c>
      <c r="Q13161" t="str">
        <f t="shared" si="822"/>
        <v>low</v>
      </c>
      <c r="R13161" t="str">
        <f t="shared" si="823"/>
        <v>empty</v>
      </c>
    </row>
    <row r="13162" spans="1:18">
      <c r="A13162">
        <v>24397</v>
      </c>
      <c r="B13162" t="s">
        <v>18720</v>
      </c>
      <c r="C13162" s="1">
        <v>44197</v>
      </c>
      <c r="D13162">
        <v>119</v>
      </c>
      <c r="E13162">
        <f t="shared" si="820"/>
        <v>110</v>
      </c>
      <c r="F13162">
        <v>28.719132991596599</v>
      </c>
      <c r="G13162">
        <f t="shared" si="821"/>
        <v>20</v>
      </c>
      <c r="H13162">
        <v>0</v>
      </c>
      <c r="I13162">
        <v>0</v>
      </c>
      <c r="J13162">
        <v>0</v>
      </c>
      <c r="K13162">
        <v>6.7226890756302504E-2</v>
      </c>
      <c r="L13162">
        <v>9.2436974789915902E-2</v>
      </c>
      <c r="M13162">
        <v>4</v>
      </c>
      <c r="N13162">
        <v>61</v>
      </c>
      <c r="O13162">
        <v>0</v>
      </c>
      <c r="P13162">
        <v>0</v>
      </c>
      <c r="Q13162" t="str">
        <f t="shared" si="822"/>
        <v>low</v>
      </c>
      <c r="R13162" t="str">
        <f t="shared" si="823"/>
        <v>busy</v>
      </c>
    </row>
    <row r="13163" spans="1:18">
      <c r="A13163">
        <v>12593</v>
      </c>
      <c r="B13163" t="s">
        <v>10235</v>
      </c>
      <c r="C13163" s="1">
        <v>44197</v>
      </c>
      <c r="D13163">
        <v>221</v>
      </c>
      <c r="E13163">
        <f t="shared" si="820"/>
        <v>220</v>
      </c>
      <c r="F13163">
        <v>28.242433352941099</v>
      </c>
      <c r="G13163">
        <f t="shared" si="821"/>
        <v>20</v>
      </c>
      <c r="H13163">
        <v>0</v>
      </c>
      <c r="I13163">
        <v>0</v>
      </c>
      <c r="J13163">
        <v>0</v>
      </c>
      <c r="K13163">
        <v>0</v>
      </c>
      <c r="L13163">
        <v>0</v>
      </c>
      <c r="M13163">
        <v>30</v>
      </c>
      <c r="N13163">
        <v>172</v>
      </c>
      <c r="O13163">
        <v>0</v>
      </c>
      <c r="P13163">
        <v>1.1627906976744099E-2</v>
      </c>
      <c r="Q13163" t="str">
        <f t="shared" si="822"/>
        <v>low</v>
      </c>
      <c r="R13163" t="str">
        <f t="shared" si="823"/>
        <v>empty</v>
      </c>
    </row>
    <row r="13164" spans="1:18">
      <c r="A13164">
        <v>26636</v>
      </c>
      <c r="B13164" t="s">
        <v>20377</v>
      </c>
      <c r="C13164" s="1">
        <v>44197</v>
      </c>
      <c r="D13164">
        <v>102</v>
      </c>
      <c r="E13164">
        <f t="shared" si="820"/>
        <v>100</v>
      </c>
      <c r="F13164">
        <v>36.104231754901903</v>
      </c>
      <c r="G13164">
        <f t="shared" si="821"/>
        <v>30</v>
      </c>
      <c r="H13164">
        <v>0</v>
      </c>
      <c r="I13164">
        <v>0</v>
      </c>
      <c r="J13164">
        <v>0</v>
      </c>
      <c r="K13164">
        <v>9.8039215686274508E-3</v>
      </c>
      <c r="L13164">
        <v>0</v>
      </c>
      <c r="M13164">
        <v>20</v>
      </c>
      <c r="N13164">
        <v>78</v>
      </c>
      <c r="O13164">
        <v>0</v>
      </c>
      <c r="P13164">
        <v>2.5641025641025599E-2</v>
      </c>
      <c r="Q13164" t="str">
        <f t="shared" si="822"/>
        <v>low</v>
      </c>
      <c r="R13164" t="str">
        <f t="shared" si="823"/>
        <v>busy</v>
      </c>
    </row>
    <row r="13165" spans="1:18">
      <c r="A13165">
        <v>26635</v>
      </c>
      <c r="B13165" t="s">
        <v>20376</v>
      </c>
      <c r="C13165" s="1">
        <v>44197</v>
      </c>
      <c r="D13165">
        <v>93</v>
      </c>
      <c r="E13165">
        <f t="shared" si="820"/>
        <v>90</v>
      </c>
      <c r="F13165">
        <v>38.397325225806398</v>
      </c>
      <c r="G13165">
        <f t="shared" si="821"/>
        <v>3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15</v>
      </c>
      <c r="N13165">
        <v>80</v>
      </c>
      <c r="O13165">
        <v>0</v>
      </c>
      <c r="P13165">
        <v>0</v>
      </c>
      <c r="Q13165" t="str">
        <f t="shared" si="822"/>
        <v>low</v>
      </c>
      <c r="R13165" t="str">
        <f t="shared" si="823"/>
        <v>empty</v>
      </c>
    </row>
    <row r="13166" spans="1:18">
      <c r="A13166">
        <v>40108</v>
      </c>
      <c r="B13166" t="s">
        <v>30672</v>
      </c>
      <c r="C13166" s="1">
        <v>44197</v>
      </c>
      <c r="D13166">
        <v>230</v>
      </c>
      <c r="E13166">
        <f t="shared" si="820"/>
        <v>230</v>
      </c>
      <c r="F13166">
        <v>18.351560882608599</v>
      </c>
      <c r="G13166">
        <f t="shared" si="821"/>
        <v>10</v>
      </c>
      <c r="H13166">
        <v>2.1739130434782601E-2</v>
      </c>
      <c r="I13166">
        <v>0</v>
      </c>
      <c r="J13166">
        <v>3.9130434782608699E-2</v>
      </c>
      <c r="K13166">
        <v>0.113043478260869</v>
      </c>
      <c r="L13166">
        <v>4.3478260869565202E-2</v>
      </c>
      <c r="M13166">
        <v>35</v>
      </c>
      <c r="N13166">
        <v>53</v>
      </c>
      <c r="O13166">
        <v>0</v>
      </c>
      <c r="P13166">
        <v>5.3061132075471699E-3</v>
      </c>
      <c r="Q13166" t="str">
        <f t="shared" si="822"/>
        <v>low</v>
      </c>
      <c r="R13166" t="str">
        <f t="shared" si="823"/>
        <v>busy</v>
      </c>
    </row>
    <row r="13167" spans="1:18">
      <c r="A13167">
        <v>34049</v>
      </c>
      <c r="B13167" t="s">
        <v>25970</v>
      </c>
      <c r="C13167" s="1">
        <v>44197</v>
      </c>
      <c r="D13167">
        <v>55</v>
      </c>
      <c r="E13167">
        <f t="shared" si="820"/>
        <v>50</v>
      </c>
      <c r="F13167">
        <v>17.948280199999999</v>
      </c>
      <c r="G13167">
        <f t="shared" si="821"/>
        <v>10</v>
      </c>
      <c r="H13167">
        <v>0</v>
      </c>
      <c r="I13167">
        <v>0</v>
      </c>
      <c r="J13167">
        <v>0</v>
      </c>
      <c r="K13167">
        <v>0.36363636363636298</v>
      </c>
      <c r="L13167">
        <v>9.0909090909090898E-2</v>
      </c>
      <c r="M13167">
        <v>0</v>
      </c>
      <c r="N13167">
        <v>0</v>
      </c>
      <c r="O13167">
        <v>0</v>
      </c>
      <c r="P13167">
        <v>0</v>
      </c>
      <c r="Q13167" t="str">
        <f t="shared" si="822"/>
        <v>low</v>
      </c>
      <c r="R13167" t="str">
        <f t="shared" si="823"/>
        <v>busy</v>
      </c>
    </row>
    <row r="13168" spans="1:18">
      <c r="A13168">
        <v>35311</v>
      </c>
      <c r="B13168" t="s">
        <v>26578</v>
      </c>
      <c r="C13168" s="1">
        <v>44197</v>
      </c>
      <c r="D13168">
        <v>97</v>
      </c>
      <c r="E13168">
        <f t="shared" si="820"/>
        <v>90</v>
      </c>
      <c r="F13168">
        <v>16.598806154639099</v>
      </c>
      <c r="G13168">
        <f t="shared" si="821"/>
        <v>10</v>
      </c>
      <c r="H13168">
        <v>0</v>
      </c>
      <c r="I13168">
        <v>0</v>
      </c>
      <c r="J13168">
        <v>0</v>
      </c>
      <c r="K13168">
        <v>0.268041237113402</v>
      </c>
      <c r="L13168">
        <v>7.2164948453608199E-2</v>
      </c>
      <c r="M13168">
        <v>0</v>
      </c>
      <c r="N13168">
        <v>0</v>
      </c>
      <c r="O13168">
        <v>0</v>
      </c>
      <c r="P13168">
        <v>0</v>
      </c>
      <c r="Q13168" t="str">
        <f t="shared" si="822"/>
        <v>low</v>
      </c>
      <c r="R13168" t="str">
        <f t="shared" si="823"/>
        <v>busy</v>
      </c>
    </row>
    <row r="13169" spans="1:18">
      <c r="A13169">
        <v>32752</v>
      </c>
      <c r="B13169" t="s">
        <v>25223</v>
      </c>
      <c r="C13169" s="1">
        <v>44197</v>
      </c>
      <c r="D13169">
        <v>123</v>
      </c>
      <c r="E13169">
        <f t="shared" si="820"/>
        <v>120</v>
      </c>
      <c r="F13169">
        <v>17.871782268292598</v>
      </c>
      <c r="G13169">
        <f t="shared" si="821"/>
        <v>10</v>
      </c>
      <c r="H13169">
        <v>5.6910569105690999E-2</v>
      </c>
      <c r="I13169">
        <v>0</v>
      </c>
      <c r="J13169">
        <v>9.7560975609756101E-2</v>
      </c>
      <c r="K13169">
        <v>0.138211382113821</v>
      </c>
      <c r="L13169">
        <v>1.6260162601626001E-2</v>
      </c>
      <c r="M13169">
        <v>33</v>
      </c>
      <c r="N13169">
        <v>23</v>
      </c>
      <c r="O13169">
        <v>0</v>
      </c>
      <c r="P13169">
        <v>0</v>
      </c>
      <c r="Q13169" t="str">
        <f t="shared" si="822"/>
        <v>low</v>
      </c>
      <c r="R13169" t="str">
        <f t="shared" si="823"/>
        <v>busy</v>
      </c>
    </row>
    <row r="13170" spans="1:18">
      <c r="A13170">
        <v>2595</v>
      </c>
      <c r="B13170" t="s">
        <v>2095</v>
      </c>
      <c r="C13170" s="1">
        <v>44197</v>
      </c>
      <c r="D13170">
        <v>152</v>
      </c>
      <c r="E13170">
        <f t="shared" si="820"/>
        <v>150</v>
      </c>
      <c r="F13170">
        <v>41.251340236841997</v>
      </c>
      <c r="G13170">
        <f t="shared" si="821"/>
        <v>40</v>
      </c>
      <c r="H13170">
        <v>0</v>
      </c>
      <c r="I13170">
        <v>0</v>
      </c>
      <c r="J13170">
        <v>1.3157894736842099E-2</v>
      </c>
      <c r="K13170">
        <v>1.9736842105263101E-2</v>
      </c>
      <c r="L13170">
        <v>6.5789473684210497E-3</v>
      </c>
      <c r="M13170">
        <v>24</v>
      </c>
      <c r="N13170">
        <v>46</v>
      </c>
      <c r="O13170">
        <v>0</v>
      </c>
      <c r="P13170">
        <v>0</v>
      </c>
      <c r="Q13170" t="str">
        <f t="shared" si="822"/>
        <v>low</v>
      </c>
      <c r="R13170" t="str">
        <f t="shared" si="823"/>
        <v>busy</v>
      </c>
    </row>
    <row r="13171" spans="1:18">
      <c r="A13171">
        <v>42135</v>
      </c>
      <c r="B13171" t="s">
        <v>32397</v>
      </c>
      <c r="C13171" s="1">
        <v>44197</v>
      </c>
      <c r="D13171">
        <v>159</v>
      </c>
      <c r="E13171">
        <f t="shared" si="820"/>
        <v>150</v>
      </c>
      <c r="F13171">
        <v>35.880324320754703</v>
      </c>
      <c r="G13171">
        <f t="shared" si="821"/>
        <v>30</v>
      </c>
      <c r="H13171">
        <v>0</v>
      </c>
      <c r="I13171">
        <v>0</v>
      </c>
      <c r="J13171">
        <v>6.2893081761006197E-3</v>
      </c>
      <c r="K13171">
        <v>6.2893081761006197E-3</v>
      </c>
      <c r="L13171">
        <v>0</v>
      </c>
      <c r="M13171">
        <v>40</v>
      </c>
      <c r="N13171">
        <v>77</v>
      </c>
      <c r="O13171">
        <v>0</v>
      </c>
      <c r="P13171">
        <v>1.6767064935064899E-2</v>
      </c>
      <c r="Q13171" t="str">
        <f t="shared" si="822"/>
        <v>low</v>
      </c>
      <c r="R13171" t="str">
        <f t="shared" si="823"/>
        <v>busy</v>
      </c>
    </row>
    <row r="13172" spans="1:18">
      <c r="A13172">
        <v>9882</v>
      </c>
      <c r="B13172" t="s">
        <v>8015</v>
      </c>
      <c r="C13172" s="1">
        <v>44197</v>
      </c>
      <c r="D13172">
        <v>125</v>
      </c>
      <c r="E13172">
        <f t="shared" si="820"/>
        <v>120</v>
      </c>
      <c r="F13172">
        <v>32.704424095999997</v>
      </c>
      <c r="G13172">
        <f t="shared" si="821"/>
        <v>30</v>
      </c>
      <c r="H13172">
        <v>0</v>
      </c>
      <c r="I13172">
        <v>0</v>
      </c>
      <c r="J13172">
        <v>0</v>
      </c>
      <c r="K13172">
        <v>1.6E-2</v>
      </c>
      <c r="L13172">
        <v>8.0000000000000002E-3</v>
      </c>
      <c r="M13172">
        <v>49</v>
      </c>
      <c r="N13172">
        <v>83</v>
      </c>
      <c r="O13172">
        <v>0</v>
      </c>
      <c r="P13172">
        <v>1.3769397590361399E-3</v>
      </c>
      <c r="Q13172" t="str">
        <f t="shared" si="822"/>
        <v>low</v>
      </c>
      <c r="R13172" t="str">
        <f t="shared" si="823"/>
        <v>busy</v>
      </c>
    </row>
    <row r="13173" spans="1:18">
      <c r="A13173">
        <v>23504</v>
      </c>
      <c r="B13173" t="s">
        <v>18008</v>
      </c>
      <c r="C13173" s="1">
        <v>44197</v>
      </c>
      <c r="D13173">
        <v>51</v>
      </c>
      <c r="E13173">
        <f t="shared" si="820"/>
        <v>50</v>
      </c>
      <c r="F13173">
        <v>27.769117529411702</v>
      </c>
      <c r="G13173">
        <f t="shared" si="821"/>
        <v>20</v>
      </c>
      <c r="H13173">
        <v>1.9607843137254902E-2</v>
      </c>
      <c r="I13173">
        <v>0</v>
      </c>
      <c r="J13173">
        <v>5.8823529411764698E-2</v>
      </c>
      <c r="K13173">
        <v>5.8823529411764698E-2</v>
      </c>
      <c r="L13173">
        <v>0</v>
      </c>
      <c r="M13173">
        <v>3</v>
      </c>
      <c r="N13173">
        <v>44</v>
      </c>
      <c r="O13173">
        <v>0</v>
      </c>
      <c r="P13173">
        <v>0</v>
      </c>
      <c r="Q13173" t="str">
        <f t="shared" si="822"/>
        <v>low</v>
      </c>
      <c r="R13173" t="str">
        <f t="shared" si="823"/>
        <v>busy</v>
      </c>
    </row>
    <row r="13174" spans="1:18">
      <c r="A13174">
        <v>39209</v>
      </c>
      <c r="B13174" t="s">
        <v>30090</v>
      </c>
      <c r="C13174" s="1">
        <v>44197</v>
      </c>
      <c r="D13174">
        <v>267</v>
      </c>
      <c r="E13174">
        <f t="shared" si="820"/>
        <v>260</v>
      </c>
      <c r="F13174">
        <v>28.311162573033702</v>
      </c>
      <c r="G13174">
        <f t="shared" si="821"/>
        <v>20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34</v>
      </c>
      <c r="N13174">
        <v>206</v>
      </c>
      <c r="O13174">
        <v>0</v>
      </c>
      <c r="P13174">
        <v>2.8317150485436801E-2</v>
      </c>
      <c r="Q13174" t="str">
        <f t="shared" si="822"/>
        <v>low</v>
      </c>
      <c r="R13174" t="str">
        <f t="shared" si="823"/>
        <v>empty</v>
      </c>
    </row>
    <row r="13175" spans="1:18">
      <c r="A13175">
        <v>4195</v>
      </c>
      <c r="B13175" t="s">
        <v>3257</v>
      </c>
      <c r="C13175" s="1">
        <v>44197</v>
      </c>
      <c r="D13175">
        <v>52</v>
      </c>
      <c r="E13175">
        <f t="shared" si="820"/>
        <v>50</v>
      </c>
      <c r="F13175">
        <v>21.180635307692299</v>
      </c>
      <c r="G13175">
        <f t="shared" si="821"/>
        <v>20</v>
      </c>
      <c r="H13175">
        <v>0</v>
      </c>
      <c r="I13175">
        <v>0</v>
      </c>
      <c r="J13175">
        <v>0</v>
      </c>
      <c r="K13175">
        <v>3.8461538461538401E-2</v>
      </c>
      <c r="L13175">
        <v>1.9230769230769201E-2</v>
      </c>
      <c r="M13175">
        <v>0</v>
      </c>
      <c r="N13175">
        <v>0</v>
      </c>
      <c r="O13175">
        <v>0</v>
      </c>
      <c r="P13175">
        <v>0</v>
      </c>
      <c r="Q13175" t="str">
        <f t="shared" si="822"/>
        <v>low</v>
      </c>
      <c r="R13175" t="str">
        <f t="shared" si="823"/>
        <v>busy</v>
      </c>
    </row>
    <row r="13176" spans="1:18">
      <c r="A13176">
        <v>40938</v>
      </c>
      <c r="B13176" t="s">
        <v>31360</v>
      </c>
      <c r="C13176" s="1">
        <v>44197</v>
      </c>
      <c r="D13176">
        <v>73</v>
      </c>
      <c r="E13176">
        <f t="shared" si="820"/>
        <v>70</v>
      </c>
      <c r="F13176">
        <v>33.664453136986303</v>
      </c>
      <c r="G13176">
        <f t="shared" si="821"/>
        <v>30</v>
      </c>
      <c r="H13176">
        <v>0</v>
      </c>
      <c r="I13176">
        <v>0</v>
      </c>
      <c r="J13176">
        <v>0</v>
      </c>
      <c r="K13176">
        <v>0</v>
      </c>
      <c r="L13176">
        <v>1.3698630136986301E-2</v>
      </c>
      <c r="M13176">
        <v>14</v>
      </c>
      <c r="N13176">
        <v>57</v>
      </c>
      <c r="O13176">
        <v>0</v>
      </c>
      <c r="P13176">
        <v>2.1767385964912199E-2</v>
      </c>
      <c r="Q13176" t="str">
        <f t="shared" si="822"/>
        <v>low</v>
      </c>
      <c r="R13176" t="str">
        <f t="shared" si="823"/>
        <v>busy</v>
      </c>
    </row>
    <row r="13177" spans="1:18">
      <c r="A13177">
        <v>26963</v>
      </c>
      <c r="B13177" t="s">
        <v>20666</v>
      </c>
      <c r="C13177" s="1">
        <v>44197</v>
      </c>
      <c r="D13177">
        <v>74</v>
      </c>
      <c r="E13177">
        <f t="shared" si="820"/>
        <v>70</v>
      </c>
      <c r="F13177">
        <v>21.8804726216216</v>
      </c>
      <c r="G13177">
        <f t="shared" si="821"/>
        <v>20</v>
      </c>
      <c r="H13177">
        <v>0</v>
      </c>
      <c r="I13177">
        <v>0</v>
      </c>
      <c r="J13177">
        <v>0</v>
      </c>
      <c r="K13177">
        <v>2.7027027027027001E-2</v>
      </c>
      <c r="L13177">
        <v>0</v>
      </c>
      <c r="M13177">
        <v>5</v>
      </c>
      <c r="N13177">
        <v>53</v>
      </c>
      <c r="O13177">
        <v>0</v>
      </c>
      <c r="P13177">
        <v>5.1886792452830101E-2</v>
      </c>
      <c r="Q13177" t="str">
        <f t="shared" si="822"/>
        <v>low</v>
      </c>
      <c r="R13177" t="str">
        <f t="shared" si="823"/>
        <v>busy</v>
      </c>
    </row>
    <row r="13178" spans="1:18">
      <c r="A13178">
        <v>6413</v>
      </c>
      <c r="B13178" t="s">
        <v>4891</v>
      </c>
      <c r="C13178" s="1">
        <v>44197</v>
      </c>
      <c r="D13178">
        <v>92</v>
      </c>
      <c r="E13178">
        <f t="shared" si="820"/>
        <v>90</v>
      </c>
      <c r="F13178">
        <v>21.034861521739099</v>
      </c>
      <c r="G13178">
        <f t="shared" si="821"/>
        <v>20</v>
      </c>
      <c r="H13178">
        <v>0</v>
      </c>
      <c r="I13178">
        <v>0</v>
      </c>
      <c r="J13178">
        <v>0</v>
      </c>
      <c r="K13178">
        <v>0.23913043478260801</v>
      </c>
      <c r="L13178">
        <v>4.3478260869565202E-2</v>
      </c>
      <c r="M13178">
        <v>0</v>
      </c>
      <c r="N13178">
        <v>0</v>
      </c>
      <c r="O13178">
        <v>0</v>
      </c>
      <c r="P13178">
        <v>0</v>
      </c>
      <c r="Q13178" t="str">
        <f t="shared" si="822"/>
        <v>low</v>
      </c>
      <c r="R13178" t="str">
        <f t="shared" si="823"/>
        <v>busy</v>
      </c>
    </row>
    <row r="13179" spans="1:18">
      <c r="A13179">
        <v>36809</v>
      </c>
      <c r="B13179" t="s">
        <v>28062</v>
      </c>
      <c r="C13179" s="1">
        <v>44197</v>
      </c>
      <c r="D13179">
        <v>66</v>
      </c>
      <c r="E13179">
        <f t="shared" si="820"/>
        <v>60</v>
      </c>
      <c r="F13179">
        <v>25.798807530303002</v>
      </c>
      <c r="G13179">
        <f t="shared" si="821"/>
        <v>20</v>
      </c>
      <c r="H13179">
        <v>0</v>
      </c>
      <c r="I13179">
        <v>0</v>
      </c>
      <c r="J13179">
        <v>0</v>
      </c>
      <c r="K13179">
        <v>0.22727272727272699</v>
      </c>
      <c r="L13179">
        <v>3.03030303030303E-2</v>
      </c>
      <c r="M13179">
        <v>0</v>
      </c>
      <c r="N13179">
        <v>0</v>
      </c>
      <c r="O13179">
        <v>0</v>
      </c>
      <c r="P13179">
        <v>0</v>
      </c>
      <c r="Q13179" t="str">
        <f t="shared" si="822"/>
        <v>low</v>
      </c>
      <c r="R13179" t="str">
        <f t="shared" si="823"/>
        <v>busy</v>
      </c>
    </row>
    <row r="13180" spans="1:18">
      <c r="A13180">
        <v>39423</v>
      </c>
      <c r="B13180" t="s">
        <v>30256</v>
      </c>
      <c r="C13180" s="1">
        <v>44197</v>
      </c>
      <c r="D13180">
        <v>277</v>
      </c>
      <c r="E13180">
        <f t="shared" si="820"/>
        <v>270</v>
      </c>
      <c r="F13180">
        <v>33.296304335739997</v>
      </c>
      <c r="G13180">
        <f t="shared" si="821"/>
        <v>30</v>
      </c>
      <c r="H13180">
        <v>7.22021660649819E-3</v>
      </c>
      <c r="I13180">
        <v>0</v>
      </c>
      <c r="J13180">
        <v>0</v>
      </c>
      <c r="K13180">
        <v>0.140794223826714</v>
      </c>
      <c r="L13180">
        <v>4.3321299638989098E-2</v>
      </c>
      <c r="M13180">
        <v>20</v>
      </c>
      <c r="N13180">
        <v>102</v>
      </c>
      <c r="O13180">
        <v>0</v>
      </c>
      <c r="P13180">
        <v>0</v>
      </c>
      <c r="Q13180" t="str">
        <f t="shared" si="822"/>
        <v>low</v>
      </c>
      <c r="R13180" t="str">
        <f t="shared" si="823"/>
        <v>busy</v>
      </c>
    </row>
    <row r="13181" spans="1:18">
      <c r="A13181">
        <v>5657</v>
      </c>
      <c r="B13181" t="s">
        <v>4273</v>
      </c>
      <c r="C13181" s="1">
        <v>44197</v>
      </c>
      <c r="D13181">
        <v>250</v>
      </c>
      <c r="E13181">
        <f t="shared" si="820"/>
        <v>250</v>
      </c>
      <c r="F13181">
        <v>27.405577156</v>
      </c>
      <c r="G13181">
        <f t="shared" si="821"/>
        <v>2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24</v>
      </c>
      <c r="N13181">
        <v>215</v>
      </c>
      <c r="O13181">
        <v>0</v>
      </c>
      <c r="P13181">
        <v>4.65116279069767E-3</v>
      </c>
      <c r="Q13181" t="str">
        <f t="shared" si="822"/>
        <v>low</v>
      </c>
      <c r="R13181" t="str">
        <f t="shared" si="823"/>
        <v>empty</v>
      </c>
    </row>
    <row r="13182" spans="1:18">
      <c r="A13182">
        <v>41660</v>
      </c>
      <c r="B13182" t="s">
        <v>31984</v>
      </c>
      <c r="C13182" s="1">
        <v>44197</v>
      </c>
      <c r="D13182">
        <v>55</v>
      </c>
      <c r="E13182">
        <f t="shared" si="820"/>
        <v>50</v>
      </c>
      <c r="F13182">
        <v>21.2419904181818</v>
      </c>
      <c r="G13182">
        <f t="shared" si="821"/>
        <v>20</v>
      </c>
      <c r="H13182">
        <v>0</v>
      </c>
      <c r="I13182">
        <v>0</v>
      </c>
      <c r="J13182">
        <v>3.6363636363636299E-2</v>
      </c>
      <c r="K13182">
        <v>3.6363636363636299E-2</v>
      </c>
      <c r="L13182">
        <v>0</v>
      </c>
      <c r="M13182">
        <v>25</v>
      </c>
      <c r="N13182">
        <v>29</v>
      </c>
      <c r="O13182">
        <v>0</v>
      </c>
      <c r="P13182">
        <v>5.1328448275861999E-2</v>
      </c>
      <c r="Q13182" t="str">
        <f t="shared" si="822"/>
        <v>low</v>
      </c>
      <c r="R13182" t="str">
        <f t="shared" si="823"/>
        <v>busy</v>
      </c>
    </row>
    <row r="13183" spans="1:18">
      <c r="A13183">
        <v>4143</v>
      </c>
      <c r="B13183" t="s">
        <v>3222</v>
      </c>
      <c r="C13183" s="1">
        <v>44197</v>
      </c>
      <c r="D13183">
        <v>100</v>
      </c>
      <c r="E13183">
        <f t="shared" si="820"/>
        <v>100</v>
      </c>
      <c r="F13183">
        <v>18.172499699999999</v>
      </c>
      <c r="G13183">
        <f t="shared" si="821"/>
        <v>10</v>
      </c>
      <c r="H13183">
        <v>0</v>
      </c>
      <c r="I13183">
        <v>0</v>
      </c>
      <c r="J13183">
        <v>0</v>
      </c>
      <c r="K13183">
        <v>0.37</v>
      </c>
      <c r="L13183">
        <v>0.09</v>
      </c>
      <c r="M13183">
        <v>0</v>
      </c>
      <c r="N13183">
        <v>0</v>
      </c>
      <c r="O13183">
        <v>0</v>
      </c>
      <c r="P13183">
        <v>0</v>
      </c>
      <c r="Q13183" t="str">
        <f t="shared" si="822"/>
        <v>low</v>
      </c>
      <c r="R13183" t="str">
        <f t="shared" si="823"/>
        <v>busy</v>
      </c>
    </row>
    <row r="13184" spans="1:18">
      <c r="A13184">
        <v>2439</v>
      </c>
      <c r="B13184" t="s">
        <v>1988</v>
      </c>
      <c r="C13184" s="1">
        <v>44197</v>
      </c>
      <c r="D13184">
        <v>80</v>
      </c>
      <c r="E13184">
        <f t="shared" si="820"/>
        <v>80</v>
      </c>
      <c r="F13184">
        <v>20.714168049999898</v>
      </c>
      <c r="G13184">
        <f t="shared" si="821"/>
        <v>20</v>
      </c>
      <c r="H13184">
        <v>0</v>
      </c>
      <c r="I13184">
        <v>0</v>
      </c>
      <c r="J13184">
        <v>0</v>
      </c>
      <c r="K13184">
        <v>8.7499999999999994E-2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 t="str">
        <f t="shared" si="822"/>
        <v>low</v>
      </c>
      <c r="R13184" t="str">
        <f t="shared" si="823"/>
        <v>busy</v>
      </c>
    </row>
    <row r="13185" spans="1:18">
      <c r="A13185">
        <v>4142</v>
      </c>
      <c r="B13185" t="s">
        <v>3221</v>
      </c>
      <c r="C13185" s="1">
        <v>44197</v>
      </c>
      <c r="D13185">
        <v>146</v>
      </c>
      <c r="E13185">
        <f t="shared" si="820"/>
        <v>140</v>
      </c>
      <c r="F13185">
        <v>16.527785479452</v>
      </c>
      <c r="G13185">
        <f t="shared" si="821"/>
        <v>10</v>
      </c>
      <c r="H13185">
        <v>5.4794520547945202E-2</v>
      </c>
      <c r="I13185">
        <v>0</v>
      </c>
      <c r="J13185">
        <v>6.1643835616438297E-2</v>
      </c>
      <c r="K13185">
        <v>8.9041095890410898E-2</v>
      </c>
      <c r="L13185">
        <v>1.3698630136986301E-2</v>
      </c>
      <c r="M13185">
        <v>30</v>
      </c>
      <c r="N13185">
        <v>43</v>
      </c>
      <c r="O13185">
        <v>0</v>
      </c>
      <c r="P13185">
        <v>6.6444186046511603E-4</v>
      </c>
      <c r="Q13185" t="str">
        <f t="shared" si="822"/>
        <v>low</v>
      </c>
      <c r="R13185" t="str">
        <f t="shared" si="823"/>
        <v>busy</v>
      </c>
    </row>
    <row r="13186" spans="1:18">
      <c r="A13186">
        <v>7100</v>
      </c>
      <c r="B13186" t="s">
        <v>5484</v>
      </c>
      <c r="C13186" s="1">
        <v>44197</v>
      </c>
      <c r="D13186">
        <v>94</v>
      </c>
      <c r="E13186">
        <f t="shared" ref="E13186:E13249" si="824">D13186-MOD(D13186,10)</f>
        <v>90</v>
      </c>
      <c r="F13186">
        <v>34.628430212765899</v>
      </c>
      <c r="G13186">
        <f t="shared" ref="G13186:G13249" si="825">F13186-MOD(F13186,10)</f>
        <v>30</v>
      </c>
      <c r="H13186">
        <v>0</v>
      </c>
      <c r="I13186">
        <v>0</v>
      </c>
      <c r="J13186">
        <v>0</v>
      </c>
      <c r="K13186">
        <v>0</v>
      </c>
      <c r="L13186">
        <v>0</v>
      </c>
      <c r="M13186">
        <v>40</v>
      </c>
      <c r="N13186">
        <v>70</v>
      </c>
      <c r="O13186">
        <v>0</v>
      </c>
      <c r="P13186">
        <v>1.42857142857142E-2</v>
      </c>
      <c r="Q13186" t="str">
        <f t="shared" ref="Q13186:Q13249" si="826">IF(F13186&gt;50,"high","low")</f>
        <v>low</v>
      </c>
      <c r="R13186" t="str">
        <f t="shared" ref="R13186:R13249" si="827">IF(AND(K13186=0,L13186=0),"empty", "busy")</f>
        <v>empty</v>
      </c>
    </row>
    <row r="13187" spans="1:18">
      <c r="A13187">
        <v>17295</v>
      </c>
      <c r="B13187" t="s">
        <v>13306</v>
      </c>
      <c r="C13187" s="1">
        <v>44197</v>
      </c>
      <c r="D13187">
        <v>79</v>
      </c>
      <c r="E13187">
        <f t="shared" si="824"/>
        <v>70</v>
      </c>
      <c r="F13187">
        <v>38.036181430379699</v>
      </c>
      <c r="G13187">
        <f t="shared" si="825"/>
        <v>30</v>
      </c>
      <c r="H13187">
        <v>0</v>
      </c>
      <c r="I13187">
        <v>0</v>
      </c>
      <c r="J13187">
        <v>0</v>
      </c>
      <c r="K13187">
        <v>7.5949367088607597E-2</v>
      </c>
      <c r="L13187">
        <v>0</v>
      </c>
      <c r="M13187">
        <v>6</v>
      </c>
      <c r="N13187">
        <v>61</v>
      </c>
      <c r="O13187">
        <v>0</v>
      </c>
      <c r="P13187">
        <v>4.2020327868852398E-3</v>
      </c>
      <c r="Q13187" t="str">
        <f t="shared" si="826"/>
        <v>low</v>
      </c>
      <c r="R13187" t="str">
        <f t="shared" si="827"/>
        <v>busy</v>
      </c>
    </row>
    <row r="13188" spans="1:18">
      <c r="A13188">
        <v>15866</v>
      </c>
      <c r="B13188" t="s">
        <v>12305</v>
      </c>
      <c r="C13188" s="1">
        <v>44197</v>
      </c>
      <c r="D13188">
        <v>151</v>
      </c>
      <c r="E13188">
        <f t="shared" si="824"/>
        <v>150</v>
      </c>
      <c r="F13188">
        <v>19.187110993377399</v>
      </c>
      <c r="G13188">
        <f t="shared" si="825"/>
        <v>10</v>
      </c>
      <c r="H13188">
        <v>0</v>
      </c>
      <c r="I13188">
        <v>0</v>
      </c>
      <c r="J13188">
        <v>0</v>
      </c>
      <c r="K13188">
        <v>0.24503311258278099</v>
      </c>
      <c r="L13188">
        <v>4.6357615894039701E-2</v>
      </c>
      <c r="M13188">
        <v>0</v>
      </c>
      <c r="N13188">
        <v>0</v>
      </c>
      <c r="O13188">
        <v>0</v>
      </c>
      <c r="P13188">
        <v>0</v>
      </c>
      <c r="Q13188" t="str">
        <f t="shared" si="826"/>
        <v>low</v>
      </c>
      <c r="R13188" t="str">
        <f t="shared" si="827"/>
        <v>busy</v>
      </c>
    </row>
    <row r="13189" spans="1:18">
      <c r="A13189">
        <v>12577</v>
      </c>
      <c r="B13189" t="s">
        <v>10224</v>
      </c>
      <c r="C13189" s="1">
        <v>44197</v>
      </c>
      <c r="D13189">
        <v>74</v>
      </c>
      <c r="E13189">
        <f t="shared" si="824"/>
        <v>70</v>
      </c>
      <c r="F13189">
        <v>43.113198540540502</v>
      </c>
      <c r="G13189">
        <f t="shared" si="825"/>
        <v>40</v>
      </c>
      <c r="H13189">
        <v>0</v>
      </c>
      <c r="I13189">
        <v>0</v>
      </c>
      <c r="J13189">
        <v>0</v>
      </c>
      <c r="K13189">
        <v>0</v>
      </c>
      <c r="L13189">
        <v>2.7027027027027001E-2</v>
      </c>
      <c r="M13189">
        <v>4</v>
      </c>
      <c r="N13189">
        <v>60</v>
      </c>
      <c r="O13189">
        <v>0</v>
      </c>
      <c r="P13189">
        <v>0</v>
      </c>
      <c r="Q13189" t="str">
        <f t="shared" si="826"/>
        <v>low</v>
      </c>
      <c r="R13189" t="str">
        <f t="shared" si="827"/>
        <v>busy</v>
      </c>
    </row>
    <row r="13190" spans="1:18">
      <c r="A13190">
        <v>23064</v>
      </c>
      <c r="B13190" t="s">
        <v>17579</v>
      </c>
      <c r="C13190" s="1">
        <v>44197</v>
      </c>
      <c r="D13190">
        <v>100</v>
      </c>
      <c r="E13190">
        <f t="shared" si="824"/>
        <v>100</v>
      </c>
      <c r="F13190">
        <v>42.580544400000001</v>
      </c>
      <c r="G13190">
        <f t="shared" si="825"/>
        <v>40</v>
      </c>
      <c r="H13190">
        <v>0</v>
      </c>
      <c r="I13190">
        <v>0</v>
      </c>
      <c r="J13190">
        <v>0</v>
      </c>
      <c r="K13190">
        <v>0</v>
      </c>
      <c r="L13190">
        <v>0.01</v>
      </c>
      <c r="M13190">
        <v>6</v>
      </c>
      <c r="N13190">
        <v>73</v>
      </c>
      <c r="O13190">
        <v>0</v>
      </c>
      <c r="P13190">
        <v>0</v>
      </c>
      <c r="Q13190" t="str">
        <f t="shared" si="826"/>
        <v>low</v>
      </c>
      <c r="R13190" t="str">
        <f t="shared" si="827"/>
        <v>busy</v>
      </c>
    </row>
    <row r="13191" spans="1:18">
      <c r="A13191">
        <v>13420</v>
      </c>
      <c r="B13191" t="s">
        <v>10677</v>
      </c>
      <c r="C13191" s="1">
        <v>44197</v>
      </c>
      <c r="D13191">
        <v>251</v>
      </c>
      <c r="E13191">
        <f t="shared" si="824"/>
        <v>250</v>
      </c>
      <c r="F13191">
        <v>46.3178538725099</v>
      </c>
      <c r="G13191">
        <f t="shared" si="825"/>
        <v>40</v>
      </c>
      <c r="H13191">
        <v>0</v>
      </c>
      <c r="I13191">
        <v>0</v>
      </c>
      <c r="J13191">
        <v>0</v>
      </c>
      <c r="K13191">
        <v>3.5856573705179202E-2</v>
      </c>
      <c r="L13191">
        <v>2.3904382470119501E-2</v>
      </c>
      <c r="M13191">
        <v>36</v>
      </c>
      <c r="N13191">
        <v>113</v>
      </c>
      <c r="O13191">
        <v>0</v>
      </c>
      <c r="P13191">
        <v>3.4592123893805301E-3</v>
      </c>
      <c r="Q13191" t="str">
        <f t="shared" si="826"/>
        <v>low</v>
      </c>
      <c r="R13191" t="str">
        <f t="shared" si="827"/>
        <v>busy</v>
      </c>
    </row>
    <row r="13192" spans="1:18">
      <c r="A13192">
        <v>31562</v>
      </c>
      <c r="B13192" t="s">
        <v>24315</v>
      </c>
      <c r="C13192" s="1">
        <v>44197</v>
      </c>
      <c r="D13192">
        <v>51</v>
      </c>
      <c r="E13192">
        <f t="shared" si="824"/>
        <v>50</v>
      </c>
      <c r="F13192">
        <v>30.746519607843101</v>
      </c>
      <c r="G13192">
        <f t="shared" si="825"/>
        <v>30</v>
      </c>
      <c r="H13192">
        <v>0</v>
      </c>
      <c r="I13192">
        <v>0</v>
      </c>
      <c r="J13192">
        <v>0</v>
      </c>
      <c r="K13192">
        <v>5.8823529411764698E-2</v>
      </c>
      <c r="L13192">
        <v>1.9607843137254902E-2</v>
      </c>
      <c r="M13192">
        <v>5</v>
      </c>
      <c r="N13192">
        <v>43</v>
      </c>
      <c r="O13192">
        <v>0</v>
      </c>
      <c r="P13192">
        <v>0.174013418604651</v>
      </c>
      <c r="Q13192" t="str">
        <f t="shared" si="826"/>
        <v>low</v>
      </c>
      <c r="R13192" t="str">
        <f t="shared" si="827"/>
        <v>busy</v>
      </c>
    </row>
    <row r="13193" spans="1:18">
      <c r="A13193">
        <v>11686</v>
      </c>
      <c r="B13193" t="s">
        <v>9684</v>
      </c>
      <c r="C13193" s="1">
        <v>44197</v>
      </c>
      <c r="D13193">
        <v>77</v>
      </c>
      <c r="E13193">
        <f t="shared" si="824"/>
        <v>70</v>
      </c>
      <c r="F13193">
        <v>37.432531766233701</v>
      </c>
      <c r="G13193">
        <f t="shared" si="825"/>
        <v>30</v>
      </c>
      <c r="H13193">
        <v>0</v>
      </c>
      <c r="I13193">
        <v>0</v>
      </c>
      <c r="J13193">
        <v>0</v>
      </c>
      <c r="K13193">
        <v>2.5974025974025899E-2</v>
      </c>
      <c r="L13193">
        <v>0</v>
      </c>
      <c r="M13193">
        <v>2</v>
      </c>
      <c r="N13193">
        <v>65</v>
      </c>
      <c r="O13193">
        <v>0</v>
      </c>
      <c r="P13193">
        <v>0</v>
      </c>
      <c r="Q13193" t="str">
        <f t="shared" si="826"/>
        <v>low</v>
      </c>
      <c r="R13193" t="str">
        <f t="shared" si="827"/>
        <v>busy</v>
      </c>
    </row>
    <row r="13194" spans="1:18">
      <c r="A13194">
        <v>36920</v>
      </c>
      <c r="B13194" t="s">
        <v>28168</v>
      </c>
      <c r="C13194" s="1">
        <v>44197</v>
      </c>
      <c r="D13194">
        <v>89</v>
      </c>
      <c r="E13194">
        <f t="shared" si="824"/>
        <v>80</v>
      </c>
      <c r="F13194">
        <v>36.783232325842697</v>
      </c>
      <c r="G13194">
        <f t="shared" si="825"/>
        <v>30</v>
      </c>
      <c r="H13194">
        <v>0</v>
      </c>
      <c r="I13194">
        <v>0</v>
      </c>
      <c r="J13194">
        <v>0</v>
      </c>
      <c r="K13194">
        <v>0</v>
      </c>
      <c r="L13194">
        <v>0</v>
      </c>
      <c r="M13194">
        <v>22</v>
      </c>
      <c r="N13194">
        <v>72</v>
      </c>
      <c r="O13194">
        <v>0</v>
      </c>
      <c r="P13194">
        <v>2.8935138888888799E-3</v>
      </c>
      <c r="Q13194" t="str">
        <f t="shared" si="826"/>
        <v>low</v>
      </c>
      <c r="R13194" t="str">
        <f t="shared" si="827"/>
        <v>empty</v>
      </c>
    </row>
    <row r="13195" spans="1:18">
      <c r="A13195">
        <v>22549</v>
      </c>
      <c r="B13195" t="s">
        <v>17075</v>
      </c>
      <c r="C13195" s="1">
        <v>44197</v>
      </c>
      <c r="D13195">
        <v>61</v>
      </c>
      <c r="E13195">
        <f t="shared" si="824"/>
        <v>60</v>
      </c>
      <c r="F13195">
        <v>32.831501688524497</v>
      </c>
      <c r="G13195">
        <f t="shared" si="825"/>
        <v>30</v>
      </c>
      <c r="H13195">
        <v>0</v>
      </c>
      <c r="I13195">
        <v>0</v>
      </c>
      <c r="J13195">
        <v>0</v>
      </c>
      <c r="K13195">
        <v>3.2786885245901599E-2</v>
      </c>
      <c r="L13195">
        <v>0</v>
      </c>
      <c r="M13195">
        <v>12</v>
      </c>
      <c r="N13195">
        <v>24</v>
      </c>
      <c r="O13195">
        <v>0</v>
      </c>
      <c r="P13195">
        <v>0</v>
      </c>
      <c r="Q13195" t="str">
        <f t="shared" si="826"/>
        <v>low</v>
      </c>
      <c r="R13195" t="str">
        <f t="shared" si="827"/>
        <v>busy</v>
      </c>
    </row>
    <row r="13196" spans="1:18">
      <c r="A13196">
        <v>35288</v>
      </c>
      <c r="B13196" t="s">
        <v>26555</v>
      </c>
      <c r="C13196" s="1">
        <v>44197</v>
      </c>
      <c r="D13196">
        <v>63</v>
      </c>
      <c r="E13196">
        <f t="shared" si="824"/>
        <v>60</v>
      </c>
      <c r="F13196">
        <v>14.9020406507936</v>
      </c>
      <c r="G13196">
        <f t="shared" si="825"/>
        <v>10</v>
      </c>
      <c r="H13196">
        <v>0</v>
      </c>
      <c r="I13196">
        <v>0</v>
      </c>
      <c r="J13196">
        <v>3.1746031746031703E-2</v>
      </c>
      <c r="K13196">
        <v>0.22222222222222199</v>
      </c>
      <c r="L13196">
        <v>0</v>
      </c>
      <c r="M13196">
        <v>5</v>
      </c>
      <c r="N13196">
        <v>14</v>
      </c>
      <c r="O13196">
        <v>0</v>
      </c>
      <c r="P13196">
        <v>2.2911071428571399E-2</v>
      </c>
      <c r="Q13196" t="str">
        <f t="shared" si="826"/>
        <v>low</v>
      </c>
      <c r="R13196" t="str">
        <f t="shared" si="827"/>
        <v>busy</v>
      </c>
    </row>
    <row r="13197" spans="1:18">
      <c r="A13197">
        <v>22042</v>
      </c>
      <c r="B13197" t="s">
        <v>16584</v>
      </c>
      <c r="C13197" s="1">
        <v>44197</v>
      </c>
      <c r="D13197">
        <v>140</v>
      </c>
      <c r="E13197">
        <f t="shared" si="824"/>
        <v>140</v>
      </c>
      <c r="F13197">
        <v>28.4862264785714</v>
      </c>
      <c r="G13197">
        <f t="shared" si="825"/>
        <v>2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36</v>
      </c>
      <c r="N13197">
        <v>80</v>
      </c>
      <c r="O13197">
        <v>0</v>
      </c>
      <c r="P13197">
        <v>0</v>
      </c>
      <c r="Q13197" t="str">
        <f t="shared" si="826"/>
        <v>low</v>
      </c>
      <c r="R13197" t="str">
        <f t="shared" si="827"/>
        <v>empty</v>
      </c>
    </row>
    <row r="13198" spans="1:18">
      <c r="A13198">
        <v>31939</v>
      </c>
      <c r="B13198" t="s">
        <v>24639</v>
      </c>
      <c r="C13198" s="1">
        <v>44197</v>
      </c>
      <c r="D13198">
        <v>89</v>
      </c>
      <c r="E13198">
        <f t="shared" si="824"/>
        <v>80</v>
      </c>
      <c r="F13198">
        <v>34.211942977527997</v>
      </c>
      <c r="G13198">
        <f t="shared" si="825"/>
        <v>30</v>
      </c>
      <c r="H13198">
        <v>0</v>
      </c>
      <c r="I13198">
        <v>0</v>
      </c>
      <c r="J13198">
        <v>0</v>
      </c>
      <c r="K13198">
        <v>1.12359550561797E-2</v>
      </c>
      <c r="L13198">
        <v>0</v>
      </c>
      <c r="M13198">
        <v>11</v>
      </c>
      <c r="N13198">
        <v>28</v>
      </c>
      <c r="O13198">
        <v>0</v>
      </c>
      <c r="P13198">
        <v>0</v>
      </c>
      <c r="Q13198" t="str">
        <f t="shared" si="826"/>
        <v>low</v>
      </c>
      <c r="R13198" t="str">
        <f t="shared" si="827"/>
        <v>busy</v>
      </c>
    </row>
    <row r="13199" spans="1:18">
      <c r="A13199">
        <v>5658</v>
      </c>
      <c r="B13199" t="s">
        <v>4274</v>
      </c>
      <c r="C13199" s="1">
        <v>44197</v>
      </c>
      <c r="D13199">
        <v>254</v>
      </c>
      <c r="E13199">
        <f t="shared" si="824"/>
        <v>250</v>
      </c>
      <c r="F13199">
        <v>27.686553279527502</v>
      </c>
      <c r="G13199">
        <f t="shared" si="825"/>
        <v>20</v>
      </c>
      <c r="H13199">
        <v>0</v>
      </c>
      <c r="I13199">
        <v>0</v>
      </c>
      <c r="J13199">
        <v>1.9685039370078702E-2</v>
      </c>
      <c r="K13199">
        <v>0</v>
      </c>
      <c r="L13199">
        <v>0</v>
      </c>
      <c r="M13199">
        <v>29</v>
      </c>
      <c r="N13199">
        <v>204</v>
      </c>
      <c r="O13199">
        <v>0</v>
      </c>
      <c r="P13199">
        <v>4.9019607843137202E-3</v>
      </c>
      <c r="Q13199" t="str">
        <f t="shared" si="826"/>
        <v>low</v>
      </c>
      <c r="R13199" t="str">
        <f t="shared" si="827"/>
        <v>empty</v>
      </c>
    </row>
    <row r="13200" spans="1:18">
      <c r="A13200">
        <v>10362</v>
      </c>
      <c r="B13200" t="s">
        <v>8476</v>
      </c>
      <c r="C13200" s="1">
        <v>44197</v>
      </c>
      <c r="D13200">
        <v>73</v>
      </c>
      <c r="E13200">
        <f t="shared" si="824"/>
        <v>70</v>
      </c>
      <c r="F13200">
        <v>40.497186123287598</v>
      </c>
      <c r="G13200">
        <f t="shared" si="825"/>
        <v>4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35</v>
      </c>
      <c r="N13200">
        <v>62</v>
      </c>
      <c r="O13200">
        <v>0</v>
      </c>
      <c r="P13200">
        <v>0</v>
      </c>
      <c r="Q13200" t="str">
        <f t="shared" si="826"/>
        <v>low</v>
      </c>
      <c r="R13200" t="str">
        <f t="shared" si="827"/>
        <v>empty</v>
      </c>
    </row>
    <row r="13201" spans="1:18">
      <c r="A13201">
        <v>28362</v>
      </c>
      <c r="B13201" t="s">
        <v>21800</v>
      </c>
      <c r="C13201" s="1">
        <v>44197</v>
      </c>
      <c r="D13201">
        <v>90</v>
      </c>
      <c r="E13201">
        <f t="shared" si="824"/>
        <v>90</v>
      </c>
      <c r="F13201">
        <v>33.698970255555501</v>
      </c>
      <c r="G13201">
        <f t="shared" si="825"/>
        <v>30</v>
      </c>
      <c r="H13201">
        <v>0</v>
      </c>
      <c r="I13201">
        <v>0</v>
      </c>
      <c r="J13201">
        <v>0</v>
      </c>
      <c r="K13201">
        <v>1.1111111111111099E-2</v>
      </c>
      <c r="L13201">
        <v>0</v>
      </c>
      <c r="M13201">
        <v>28</v>
      </c>
      <c r="N13201">
        <v>50</v>
      </c>
      <c r="O13201">
        <v>0</v>
      </c>
      <c r="P13201">
        <v>6.9233999999999997E-3</v>
      </c>
      <c r="Q13201" t="str">
        <f t="shared" si="826"/>
        <v>low</v>
      </c>
      <c r="R13201" t="str">
        <f t="shared" si="827"/>
        <v>busy</v>
      </c>
    </row>
    <row r="13202" spans="1:18">
      <c r="A13202">
        <v>22409</v>
      </c>
      <c r="B13202" t="s">
        <v>16946</v>
      </c>
      <c r="C13202" s="1">
        <v>44197</v>
      </c>
      <c r="D13202">
        <v>152</v>
      </c>
      <c r="E13202">
        <f t="shared" si="824"/>
        <v>150</v>
      </c>
      <c r="F13202">
        <v>21.8455248486842</v>
      </c>
      <c r="G13202">
        <f t="shared" si="825"/>
        <v>20</v>
      </c>
      <c r="H13202">
        <v>0</v>
      </c>
      <c r="I13202">
        <v>0</v>
      </c>
      <c r="J13202">
        <v>0</v>
      </c>
      <c r="K13202">
        <v>6.5789473684210497E-3</v>
      </c>
      <c r="L13202">
        <v>0</v>
      </c>
      <c r="M13202">
        <v>11</v>
      </c>
      <c r="N13202">
        <v>101</v>
      </c>
      <c r="O13202">
        <v>0</v>
      </c>
      <c r="P13202">
        <v>6.90302871287128E-2</v>
      </c>
      <c r="Q13202" t="str">
        <f t="shared" si="826"/>
        <v>low</v>
      </c>
      <c r="R13202" t="str">
        <f t="shared" si="827"/>
        <v>busy</v>
      </c>
    </row>
    <row r="13203" spans="1:18">
      <c r="A13203">
        <v>14383</v>
      </c>
      <c r="B13203" t="s">
        <v>11076</v>
      </c>
      <c r="C13203" s="1">
        <v>44197</v>
      </c>
      <c r="D13203">
        <v>247</v>
      </c>
      <c r="E13203">
        <f t="shared" si="824"/>
        <v>240</v>
      </c>
      <c r="F13203">
        <v>51.868472331983803</v>
      </c>
      <c r="G13203">
        <f t="shared" si="825"/>
        <v>50</v>
      </c>
      <c r="H13203">
        <v>0</v>
      </c>
      <c r="I13203">
        <v>0</v>
      </c>
      <c r="J13203">
        <v>0</v>
      </c>
      <c r="K13203">
        <v>1.6194331983805599E-2</v>
      </c>
      <c r="L13203">
        <v>0</v>
      </c>
      <c r="M13203">
        <v>35</v>
      </c>
      <c r="N13203">
        <v>147</v>
      </c>
      <c r="O13203">
        <v>0</v>
      </c>
      <c r="P13203">
        <v>3.2123945578231201E-3</v>
      </c>
      <c r="Q13203" t="str">
        <f t="shared" si="826"/>
        <v>high</v>
      </c>
      <c r="R13203" t="str">
        <f t="shared" si="827"/>
        <v>busy</v>
      </c>
    </row>
    <row r="13204" spans="1:18">
      <c r="A13204">
        <v>25134</v>
      </c>
      <c r="B13204" t="s">
        <v>19256</v>
      </c>
      <c r="C13204" s="1">
        <v>44197</v>
      </c>
      <c r="D13204">
        <v>77</v>
      </c>
      <c r="E13204">
        <f t="shared" si="824"/>
        <v>70</v>
      </c>
      <c r="F13204">
        <v>28.3895347792207</v>
      </c>
      <c r="G13204">
        <f t="shared" si="825"/>
        <v>20</v>
      </c>
      <c r="H13204">
        <v>0</v>
      </c>
      <c r="I13204">
        <v>0</v>
      </c>
      <c r="J13204">
        <v>0</v>
      </c>
      <c r="K13204">
        <v>7.7922077922077906E-2</v>
      </c>
      <c r="L13204">
        <v>2.5974025974025899E-2</v>
      </c>
      <c r="M13204">
        <v>9</v>
      </c>
      <c r="N13204">
        <v>29</v>
      </c>
      <c r="O13204">
        <v>0</v>
      </c>
      <c r="P13204">
        <v>0</v>
      </c>
      <c r="Q13204" t="str">
        <f t="shared" si="826"/>
        <v>low</v>
      </c>
      <c r="R13204" t="str">
        <f t="shared" si="827"/>
        <v>busy</v>
      </c>
    </row>
    <row r="13205" spans="1:18">
      <c r="A13205">
        <v>22251</v>
      </c>
      <c r="B13205" t="s">
        <v>16790</v>
      </c>
      <c r="C13205" s="1">
        <v>44197</v>
      </c>
      <c r="D13205">
        <v>54</v>
      </c>
      <c r="E13205">
        <f t="shared" si="824"/>
        <v>50</v>
      </c>
      <c r="F13205">
        <v>32.243805351851798</v>
      </c>
      <c r="G13205">
        <f t="shared" si="825"/>
        <v>30</v>
      </c>
      <c r="H13205">
        <v>0</v>
      </c>
      <c r="I13205">
        <v>0</v>
      </c>
      <c r="J13205">
        <v>0</v>
      </c>
      <c r="K13205">
        <v>0.18518518518518501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 t="str">
        <f t="shared" si="826"/>
        <v>low</v>
      </c>
      <c r="R13205" t="str">
        <f t="shared" si="827"/>
        <v>busy</v>
      </c>
    </row>
    <row r="13206" spans="1:18">
      <c r="A13206">
        <v>16527</v>
      </c>
      <c r="B13206" t="s">
        <v>12757</v>
      </c>
      <c r="C13206" s="1">
        <v>44197</v>
      </c>
      <c r="D13206">
        <v>97</v>
      </c>
      <c r="E13206">
        <f t="shared" si="824"/>
        <v>90</v>
      </c>
      <c r="F13206">
        <v>27.191832030927799</v>
      </c>
      <c r="G13206">
        <f t="shared" si="825"/>
        <v>20</v>
      </c>
      <c r="H13206">
        <v>0</v>
      </c>
      <c r="I13206">
        <v>0</v>
      </c>
      <c r="J13206">
        <v>0</v>
      </c>
      <c r="K13206">
        <v>1.03092783505154E-2</v>
      </c>
      <c r="L13206">
        <v>0</v>
      </c>
      <c r="M13206">
        <v>7</v>
      </c>
      <c r="N13206">
        <v>82</v>
      </c>
      <c r="O13206">
        <v>0</v>
      </c>
      <c r="P13206">
        <v>2.2941378048780402E-2</v>
      </c>
      <c r="Q13206" t="str">
        <f t="shared" si="826"/>
        <v>low</v>
      </c>
      <c r="R13206" t="str">
        <f t="shared" si="827"/>
        <v>busy</v>
      </c>
    </row>
    <row r="13207" spans="1:18">
      <c r="A13207">
        <v>22225</v>
      </c>
      <c r="B13207" t="s">
        <v>16764</v>
      </c>
      <c r="C13207" s="1">
        <v>44197</v>
      </c>
      <c r="D13207">
        <v>98</v>
      </c>
      <c r="E13207">
        <f t="shared" si="824"/>
        <v>90</v>
      </c>
      <c r="F13207">
        <v>30.289314663265301</v>
      </c>
      <c r="G13207">
        <f t="shared" si="825"/>
        <v>30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3</v>
      </c>
      <c r="N13207">
        <v>64</v>
      </c>
      <c r="O13207">
        <v>0</v>
      </c>
      <c r="P13207">
        <v>0</v>
      </c>
      <c r="Q13207" t="str">
        <f t="shared" si="826"/>
        <v>low</v>
      </c>
      <c r="R13207" t="str">
        <f t="shared" si="827"/>
        <v>empty</v>
      </c>
    </row>
    <row r="13208" spans="1:18">
      <c r="A13208">
        <v>3403</v>
      </c>
      <c r="B13208" t="s">
        <v>2683</v>
      </c>
      <c r="C13208" s="1">
        <v>44197</v>
      </c>
      <c r="D13208">
        <v>87</v>
      </c>
      <c r="E13208">
        <f t="shared" si="824"/>
        <v>80</v>
      </c>
      <c r="F13208">
        <v>42.054755252873498</v>
      </c>
      <c r="G13208">
        <f t="shared" si="825"/>
        <v>40</v>
      </c>
      <c r="H13208">
        <v>0</v>
      </c>
      <c r="I13208">
        <v>0</v>
      </c>
      <c r="J13208">
        <v>0</v>
      </c>
      <c r="K13208">
        <v>1.1494252873563199E-2</v>
      </c>
      <c r="L13208">
        <v>1.1494252873563199E-2</v>
      </c>
      <c r="M13208">
        <v>1</v>
      </c>
      <c r="N13208">
        <v>43</v>
      </c>
      <c r="O13208">
        <v>0</v>
      </c>
      <c r="P13208">
        <v>0</v>
      </c>
      <c r="Q13208" t="str">
        <f t="shared" si="826"/>
        <v>low</v>
      </c>
      <c r="R13208" t="str">
        <f t="shared" si="827"/>
        <v>busy</v>
      </c>
    </row>
    <row r="13209" spans="1:18">
      <c r="A13209">
        <v>6225</v>
      </c>
      <c r="B13209" t="s">
        <v>4729</v>
      </c>
      <c r="C13209" s="1">
        <v>44197</v>
      </c>
      <c r="D13209">
        <v>152</v>
      </c>
      <c r="E13209">
        <f t="shared" si="824"/>
        <v>150</v>
      </c>
      <c r="F13209">
        <v>34.121169296052599</v>
      </c>
      <c r="G13209">
        <f t="shared" si="825"/>
        <v>30</v>
      </c>
      <c r="H13209">
        <v>0</v>
      </c>
      <c r="I13209">
        <v>0</v>
      </c>
      <c r="J13209">
        <v>6.5789473684210497E-3</v>
      </c>
      <c r="K13209">
        <v>0</v>
      </c>
      <c r="L13209">
        <v>0</v>
      </c>
      <c r="M13209">
        <v>54</v>
      </c>
      <c r="N13209">
        <v>75</v>
      </c>
      <c r="O13209">
        <v>0</v>
      </c>
      <c r="P13209">
        <v>5.1281999999999899E-3</v>
      </c>
      <c r="Q13209" t="str">
        <f t="shared" si="826"/>
        <v>low</v>
      </c>
      <c r="R13209" t="str">
        <f t="shared" si="827"/>
        <v>empty</v>
      </c>
    </row>
    <row r="13210" spans="1:18">
      <c r="A13210">
        <v>40282</v>
      </c>
      <c r="B13210" t="s">
        <v>30820</v>
      </c>
      <c r="C13210" s="1">
        <v>44197</v>
      </c>
      <c r="D13210">
        <v>110</v>
      </c>
      <c r="E13210">
        <f t="shared" si="824"/>
        <v>110</v>
      </c>
      <c r="F13210">
        <v>22.869282909090899</v>
      </c>
      <c r="G13210">
        <f t="shared" si="825"/>
        <v>20</v>
      </c>
      <c r="H13210">
        <v>2.7272727272727199E-2</v>
      </c>
      <c r="I13210">
        <v>0</v>
      </c>
      <c r="J13210">
        <v>9.0909090909090898E-2</v>
      </c>
      <c r="K13210">
        <v>4.54545454545454E-2</v>
      </c>
      <c r="L13210">
        <v>2.7272727272727199E-2</v>
      </c>
      <c r="M13210">
        <v>14</v>
      </c>
      <c r="N13210">
        <v>48</v>
      </c>
      <c r="O13210">
        <v>0</v>
      </c>
      <c r="P13210">
        <v>0</v>
      </c>
      <c r="Q13210" t="str">
        <f t="shared" si="826"/>
        <v>low</v>
      </c>
      <c r="R13210" t="str">
        <f t="shared" si="827"/>
        <v>busy</v>
      </c>
    </row>
    <row r="13211" spans="1:18">
      <c r="A13211">
        <v>24377</v>
      </c>
      <c r="B13211" t="s">
        <v>18702</v>
      </c>
      <c r="C13211" s="1">
        <v>44197</v>
      </c>
      <c r="D13211">
        <v>62</v>
      </c>
      <c r="E13211">
        <f t="shared" si="824"/>
        <v>60</v>
      </c>
      <c r="F13211">
        <v>19.3671474032258</v>
      </c>
      <c r="G13211">
        <f t="shared" si="825"/>
        <v>10</v>
      </c>
      <c r="H13211">
        <v>0</v>
      </c>
      <c r="I13211">
        <v>0</v>
      </c>
      <c r="J13211">
        <v>0</v>
      </c>
      <c r="K13211">
        <v>0.17741935483870899</v>
      </c>
      <c r="L13211">
        <v>0</v>
      </c>
      <c r="M13211">
        <v>0</v>
      </c>
      <c r="N13211">
        <v>0</v>
      </c>
      <c r="O13211">
        <v>0</v>
      </c>
      <c r="P13211">
        <v>0</v>
      </c>
      <c r="Q13211" t="str">
        <f t="shared" si="826"/>
        <v>low</v>
      </c>
      <c r="R13211" t="str">
        <f t="shared" si="827"/>
        <v>busy</v>
      </c>
    </row>
    <row r="13212" spans="1:18">
      <c r="A13212">
        <v>30881</v>
      </c>
      <c r="B13212" t="s">
        <v>23845</v>
      </c>
      <c r="C13212" s="1">
        <v>44197</v>
      </c>
      <c r="D13212">
        <v>98</v>
      </c>
      <c r="E13212">
        <f t="shared" si="824"/>
        <v>90</v>
      </c>
      <c r="F13212">
        <v>38.008630265306103</v>
      </c>
      <c r="G13212">
        <f t="shared" si="825"/>
        <v>30</v>
      </c>
      <c r="H13212">
        <v>0</v>
      </c>
      <c r="I13212">
        <v>0</v>
      </c>
      <c r="J13212">
        <v>0</v>
      </c>
      <c r="K13212">
        <v>0</v>
      </c>
      <c r="L13212">
        <v>0</v>
      </c>
      <c r="M13212">
        <v>15</v>
      </c>
      <c r="N13212">
        <v>83</v>
      </c>
      <c r="O13212">
        <v>0</v>
      </c>
      <c r="P13212">
        <v>0</v>
      </c>
      <c r="Q13212" t="str">
        <f t="shared" si="826"/>
        <v>low</v>
      </c>
      <c r="R13212" t="str">
        <f t="shared" si="827"/>
        <v>empty</v>
      </c>
    </row>
    <row r="13213" spans="1:18">
      <c r="A13213">
        <v>17132</v>
      </c>
      <c r="B13213" t="s">
        <v>13193</v>
      </c>
      <c r="C13213" s="1">
        <v>44197</v>
      </c>
      <c r="D13213">
        <v>165</v>
      </c>
      <c r="E13213">
        <f t="shared" si="824"/>
        <v>160</v>
      </c>
      <c r="F13213">
        <v>20.642214515151501</v>
      </c>
      <c r="G13213">
        <f t="shared" si="825"/>
        <v>20</v>
      </c>
      <c r="H13213">
        <v>0</v>
      </c>
      <c r="I13213">
        <v>0</v>
      </c>
      <c r="J13213">
        <v>0</v>
      </c>
      <c r="K13213">
        <v>0.28484848484848402</v>
      </c>
      <c r="L13213">
        <v>7.2727272727272696E-2</v>
      </c>
      <c r="M13213">
        <v>0</v>
      </c>
      <c r="N13213">
        <v>0</v>
      </c>
      <c r="O13213">
        <v>0</v>
      </c>
      <c r="P13213">
        <v>0</v>
      </c>
      <c r="Q13213" t="str">
        <f t="shared" si="826"/>
        <v>low</v>
      </c>
      <c r="R13213" t="str">
        <f t="shared" si="827"/>
        <v>busy</v>
      </c>
    </row>
    <row r="13214" spans="1:18">
      <c r="A13214">
        <v>31431</v>
      </c>
      <c r="B13214" t="s">
        <v>24226</v>
      </c>
      <c r="C13214" s="1">
        <v>44197</v>
      </c>
      <c r="D13214">
        <v>168</v>
      </c>
      <c r="E13214">
        <f t="shared" si="824"/>
        <v>160</v>
      </c>
      <c r="F13214">
        <v>27.472599910714202</v>
      </c>
      <c r="G13214">
        <f t="shared" si="825"/>
        <v>20</v>
      </c>
      <c r="H13214">
        <v>5.9523809523809503E-3</v>
      </c>
      <c r="I13214">
        <v>0</v>
      </c>
      <c r="J13214">
        <v>1.1904761904761901E-2</v>
      </c>
      <c r="K13214">
        <v>7.1428571428571397E-2</v>
      </c>
      <c r="L13214">
        <v>2.3809523809523801E-2</v>
      </c>
      <c r="M13214">
        <v>21</v>
      </c>
      <c r="N13214">
        <v>68</v>
      </c>
      <c r="O13214">
        <v>0</v>
      </c>
      <c r="P13214">
        <v>0</v>
      </c>
      <c r="Q13214" t="str">
        <f t="shared" si="826"/>
        <v>low</v>
      </c>
      <c r="R13214" t="str">
        <f t="shared" si="827"/>
        <v>busy</v>
      </c>
    </row>
    <row r="13215" spans="1:18">
      <c r="A13215">
        <v>41943</v>
      </c>
      <c r="B13215" t="s">
        <v>32237</v>
      </c>
      <c r="C13215" s="1">
        <v>44197</v>
      </c>
      <c r="D13215">
        <v>97</v>
      </c>
      <c r="E13215">
        <f t="shared" si="824"/>
        <v>90</v>
      </c>
      <c r="F13215">
        <v>24.018494793814401</v>
      </c>
      <c r="G13215">
        <f t="shared" si="825"/>
        <v>20</v>
      </c>
      <c r="H13215">
        <v>4.1237113402061799E-2</v>
      </c>
      <c r="I13215">
        <v>0</v>
      </c>
      <c r="J13215">
        <v>2.06185567010309E-2</v>
      </c>
      <c r="K13215">
        <v>9.2783505154639095E-2</v>
      </c>
      <c r="L13215">
        <v>6.1855670103092703E-2</v>
      </c>
      <c r="M13215">
        <v>14</v>
      </c>
      <c r="N13215">
        <v>35</v>
      </c>
      <c r="O13215">
        <v>0</v>
      </c>
      <c r="P13215">
        <v>0</v>
      </c>
      <c r="Q13215" t="str">
        <f t="shared" si="826"/>
        <v>low</v>
      </c>
      <c r="R13215" t="str">
        <f t="shared" si="827"/>
        <v>busy</v>
      </c>
    </row>
    <row r="13216" spans="1:18">
      <c r="A13216">
        <v>17623</v>
      </c>
      <c r="B13216" t="s">
        <v>13585</v>
      </c>
      <c r="C13216" s="1">
        <v>44197</v>
      </c>
      <c r="D13216">
        <v>140</v>
      </c>
      <c r="E13216">
        <f t="shared" si="824"/>
        <v>140</v>
      </c>
      <c r="F13216">
        <v>31.396083292857099</v>
      </c>
      <c r="G13216">
        <f t="shared" si="825"/>
        <v>30</v>
      </c>
      <c r="H13216">
        <v>0</v>
      </c>
      <c r="I13216">
        <v>0</v>
      </c>
      <c r="J13216">
        <v>0</v>
      </c>
      <c r="K13216">
        <v>3.5714285714285698E-2</v>
      </c>
      <c r="L13216">
        <v>0</v>
      </c>
      <c r="M13216">
        <v>6</v>
      </c>
      <c r="N13216">
        <v>44</v>
      </c>
      <c r="O13216">
        <v>0</v>
      </c>
      <c r="P13216">
        <v>0</v>
      </c>
      <c r="Q13216" t="str">
        <f t="shared" si="826"/>
        <v>low</v>
      </c>
      <c r="R13216" t="str">
        <f t="shared" si="827"/>
        <v>busy</v>
      </c>
    </row>
    <row r="13217" spans="1:18">
      <c r="A13217">
        <v>14070</v>
      </c>
      <c r="B13217" t="s">
        <v>10961</v>
      </c>
      <c r="C13217" s="1">
        <v>44197</v>
      </c>
      <c r="D13217">
        <v>182</v>
      </c>
      <c r="E13217">
        <f t="shared" si="824"/>
        <v>180</v>
      </c>
      <c r="F13217">
        <v>65.831139247252693</v>
      </c>
      <c r="G13217">
        <f t="shared" si="825"/>
        <v>60</v>
      </c>
      <c r="H13217">
        <v>0</v>
      </c>
      <c r="I13217">
        <v>0</v>
      </c>
      <c r="J13217">
        <v>0</v>
      </c>
      <c r="K13217">
        <v>5.4945054945054897E-3</v>
      </c>
      <c r="L13217">
        <v>0</v>
      </c>
      <c r="M13217">
        <v>4</v>
      </c>
      <c r="N13217">
        <v>135</v>
      </c>
      <c r="O13217">
        <v>0</v>
      </c>
      <c r="P13217">
        <v>0</v>
      </c>
      <c r="Q13217" t="str">
        <f t="shared" si="826"/>
        <v>high</v>
      </c>
      <c r="R13217" t="str">
        <f t="shared" si="827"/>
        <v>busy</v>
      </c>
    </row>
    <row r="13218" spans="1:18">
      <c r="A13218">
        <v>11362</v>
      </c>
      <c r="B13218" t="s">
        <v>9376</v>
      </c>
      <c r="C13218" s="1">
        <v>44197</v>
      </c>
      <c r="D13218">
        <v>73</v>
      </c>
      <c r="E13218">
        <f t="shared" si="824"/>
        <v>70</v>
      </c>
      <c r="F13218">
        <v>15.7652690958904</v>
      </c>
      <c r="G13218">
        <f t="shared" si="825"/>
        <v>10</v>
      </c>
      <c r="H13218">
        <v>4.1095890410958902E-2</v>
      </c>
      <c r="I13218">
        <v>0</v>
      </c>
      <c r="J13218">
        <v>1.3698630136986301E-2</v>
      </c>
      <c r="K13218">
        <v>2.7397260273972601E-2</v>
      </c>
      <c r="L13218">
        <v>0</v>
      </c>
      <c r="M13218">
        <v>16</v>
      </c>
      <c r="N13218">
        <v>14</v>
      </c>
      <c r="O13218">
        <v>0</v>
      </c>
      <c r="P13218">
        <v>0</v>
      </c>
      <c r="Q13218" t="str">
        <f t="shared" si="826"/>
        <v>low</v>
      </c>
      <c r="R13218" t="str">
        <f t="shared" si="827"/>
        <v>busy</v>
      </c>
    </row>
    <row r="13219" spans="1:18">
      <c r="A13219">
        <v>38042</v>
      </c>
      <c r="B13219" t="s">
        <v>29242</v>
      </c>
      <c r="C13219" s="1">
        <v>44197</v>
      </c>
      <c r="D13219">
        <v>65</v>
      </c>
      <c r="E13219">
        <f t="shared" si="824"/>
        <v>60</v>
      </c>
      <c r="F13219">
        <v>20.1309428</v>
      </c>
      <c r="G13219">
        <f t="shared" si="825"/>
        <v>20</v>
      </c>
      <c r="H13219">
        <v>0</v>
      </c>
      <c r="I13219">
        <v>0</v>
      </c>
      <c r="J13219">
        <v>1.53846153846153E-2</v>
      </c>
      <c r="K13219">
        <v>6.15384615384615E-2</v>
      </c>
      <c r="L13219">
        <v>1.53846153846153E-2</v>
      </c>
      <c r="M13219">
        <v>8</v>
      </c>
      <c r="N13219">
        <v>14</v>
      </c>
      <c r="O13219">
        <v>0</v>
      </c>
      <c r="P13219">
        <v>0</v>
      </c>
      <c r="Q13219" t="str">
        <f t="shared" si="826"/>
        <v>low</v>
      </c>
      <c r="R13219" t="str">
        <f t="shared" si="827"/>
        <v>busy</v>
      </c>
    </row>
    <row r="13220" spans="1:18">
      <c r="A13220">
        <v>23552</v>
      </c>
      <c r="B13220" t="s">
        <v>18052</v>
      </c>
      <c r="C13220" s="1">
        <v>44197</v>
      </c>
      <c r="D13220">
        <v>103</v>
      </c>
      <c r="E13220">
        <f t="shared" si="824"/>
        <v>100</v>
      </c>
      <c r="F13220">
        <v>33.507890145631002</v>
      </c>
      <c r="G13220">
        <f t="shared" si="825"/>
        <v>30</v>
      </c>
      <c r="H13220">
        <v>0</v>
      </c>
      <c r="I13220">
        <v>0</v>
      </c>
      <c r="J13220">
        <v>0</v>
      </c>
      <c r="K13220">
        <v>0</v>
      </c>
      <c r="L13220">
        <v>0</v>
      </c>
      <c r="M13220">
        <v>16</v>
      </c>
      <c r="N13220">
        <v>54</v>
      </c>
      <c r="O13220">
        <v>0</v>
      </c>
      <c r="P13220">
        <v>0</v>
      </c>
      <c r="Q13220" t="str">
        <f t="shared" si="826"/>
        <v>low</v>
      </c>
      <c r="R13220" t="str">
        <f t="shared" si="827"/>
        <v>empty</v>
      </c>
    </row>
    <row r="13221" spans="1:18">
      <c r="A13221">
        <v>31534</v>
      </c>
      <c r="B13221" t="s">
        <v>24292</v>
      </c>
      <c r="C13221" s="1">
        <v>44197</v>
      </c>
      <c r="D13221">
        <v>105</v>
      </c>
      <c r="E13221">
        <f t="shared" si="824"/>
        <v>100</v>
      </c>
      <c r="F13221">
        <v>17.830734723809499</v>
      </c>
      <c r="G13221">
        <f t="shared" si="825"/>
        <v>10</v>
      </c>
      <c r="H13221">
        <v>0</v>
      </c>
      <c r="I13221">
        <v>0</v>
      </c>
      <c r="J13221">
        <v>0</v>
      </c>
      <c r="K13221">
        <v>0.4</v>
      </c>
      <c r="L13221">
        <v>9.5238095238095195E-3</v>
      </c>
      <c r="M13221">
        <v>0</v>
      </c>
      <c r="N13221">
        <v>0</v>
      </c>
      <c r="O13221">
        <v>0</v>
      </c>
      <c r="P13221">
        <v>0</v>
      </c>
      <c r="Q13221" t="str">
        <f t="shared" si="826"/>
        <v>low</v>
      </c>
      <c r="R13221" t="str">
        <f t="shared" si="827"/>
        <v>busy</v>
      </c>
    </row>
    <row r="13222" spans="1:18">
      <c r="A13222">
        <v>24435</v>
      </c>
      <c r="B13222" t="s">
        <v>18749</v>
      </c>
      <c r="C13222" s="1">
        <v>44197</v>
      </c>
      <c r="D13222">
        <v>168</v>
      </c>
      <c r="E13222">
        <f t="shared" si="824"/>
        <v>160</v>
      </c>
      <c r="F13222">
        <v>18.0244742797619</v>
      </c>
      <c r="G13222">
        <f t="shared" si="825"/>
        <v>10</v>
      </c>
      <c r="H13222">
        <v>1.7857142857142801E-2</v>
      </c>
      <c r="I13222">
        <v>0</v>
      </c>
      <c r="J13222">
        <v>0</v>
      </c>
      <c r="K13222">
        <v>0.107142857142857</v>
      </c>
      <c r="L13222">
        <v>0</v>
      </c>
      <c r="M13222">
        <v>21</v>
      </c>
      <c r="N13222">
        <v>74</v>
      </c>
      <c r="O13222">
        <v>0</v>
      </c>
      <c r="P13222">
        <v>0</v>
      </c>
      <c r="Q13222" t="str">
        <f t="shared" si="826"/>
        <v>low</v>
      </c>
      <c r="R13222" t="str">
        <f t="shared" si="827"/>
        <v>busy</v>
      </c>
    </row>
    <row r="13223" spans="1:18">
      <c r="A13223">
        <v>42303</v>
      </c>
      <c r="B13223" t="s">
        <v>32510</v>
      </c>
      <c r="C13223" s="1">
        <v>44197</v>
      </c>
      <c r="D13223">
        <v>78</v>
      </c>
      <c r="E13223">
        <f t="shared" si="824"/>
        <v>70</v>
      </c>
      <c r="F13223">
        <v>23.3728667564102</v>
      </c>
      <c r="G13223">
        <f t="shared" si="825"/>
        <v>20</v>
      </c>
      <c r="H13223">
        <v>0</v>
      </c>
      <c r="I13223">
        <v>0</v>
      </c>
      <c r="J13223">
        <v>1.2820512820512799E-2</v>
      </c>
      <c r="K13223">
        <v>0</v>
      </c>
      <c r="L13223">
        <v>0</v>
      </c>
      <c r="M13223">
        <v>7</v>
      </c>
      <c r="N13223">
        <v>47</v>
      </c>
      <c r="O13223">
        <v>0</v>
      </c>
      <c r="P13223">
        <v>9.1185319148936097E-3</v>
      </c>
      <c r="Q13223" t="str">
        <f t="shared" si="826"/>
        <v>low</v>
      </c>
      <c r="R13223" t="str">
        <f t="shared" si="827"/>
        <v>empty</v>
      </c>
    </row>
    <row r="13224" spans="1:18">
      <c r="A13224">
        <v>35443</v>
      </c>
      <c r="B13224" t="s">
        <v>26709</v>
      </c>
      <c r="C13224" s="1">
        <v>44197</v>
      </c>
      <c r="D13224">
        <v>87</v>
      </c>
      <c r="E13224">
        <f t="shared" si="824"/>
        <v>80</v>
      </c>
      <c r="F13224">
        <v>28.0309571724137</v>
      </c>
      <c r="G13224">
        <f t="shared" si="825"/>
        <v>20</v>
      </c>
      <c r="H13224">
        <v>0</v>
      </c>
      <c r="I13224">
        <v>0</v>
      </c>
      <c r="J13224">
        <v>1.1494252873563199E-2</v>
      </c>
      <c r="K13224">
        <v>6.8965517241379296E-2</v>
      </c>
      <c r="L13224">
        <v>0</v>
      </c>
      <c r="M13224">
        <v>26</v>
      </c>
      <c r="N13224">
        <v>51</v>
      </c>
      <c r="O13224">
        <v>0</v>
      </c>
      <c r="P13224">
        <v>0</v>
      </c>
      <c r="Q13224" t="str">
        <f t="shared" si="826"/>
        <v>low</v>
      </c>
      <c r="R13224" t="str">
        <f t="shared" si="827"/>
        <v>busy</v>
      </c>
    </row>
    <row r="13225" spans="1:18">
      <c r="A13225">
        <v>22224</v>
      </c>
      <c r="B13225" t="s">
        <v>16763</v>
      </c>
      <c r="C13225" s="1">
        <v>44197</v>
      </c>
      <c r="D13225">
        <v>135</v>
      </c>
      <c r="E13225">
        <f t="shared" si="824"/>
        <v>130</v>
      </c>
      <c r="F13225">
        <v>22.0530655629629</v>
      </c>
      <c r="G13225">
        <f t="shared" si="825"/>
        <v>20</v>
      </c>
      <c r="H13225">
        <v>0</v>
      </c>
      <c r="I13225">
        <v>0</v>
      </c>
      <c r="J13225">
        <v>0</v>
      </c>
      <c r="K13225">
        <v>7.4074074074073999E-3</v>
      </c>
      <c r="L13225">
        <v>1.48148148148148E-2</v>
      </c>
      <c r="M13225">
        <v>22</v>
      </c>
      <c r="N13225">
        <v>96</v>
      </c>
      <c r="O13225">
        <v>0</v>
      </c>
      <c r="P13225">
        <v>6.8473958333333307E-2</v>
      </c>
      <c r="Q13225" t="str">
        <f t="shared" si="826"/>
        <v>low</v>
      </c>
      <c r="R13225" t="str">
        <f t="shared" si="827"/>
        <v>busy</v>
      </c>
    </row>
    <row r="13226" spans="1:18">
      <c r="A13226">
        <v>30886</v>
      </c>
      <c r="B13226" t="s">
        <v>23850</v>
      </c>
      <c r="C13226" s="1">
        <v>44197</v>
      </c>
      <c r="D13226">
        <v>114</v>
      </c>
      <c r="E13226">
        <f t="shared" si="824"/>
        <v>110</v>
      </c>
      <c r="F13226">
        <v>35.392878491227997</v>
      </c>
      <c r="G13226">
        <f t="shared" si="825"/>
        <v>30</v>
      </c>
      <c r="H13226">
        <v>0</v>
      </c>
      <c r="I13226">
        <v>0</v>
      </c>
      <c r="J13226">
        <v>0</v>
      </c>
      <c r="K13226">
        <v>8.7719298245613996E-3</v>
      </c>
      <c r="L13226">
        <v>0</v>
      </c>
      <c r="M13226">
        <v>10</v>
      </c>
      <c r="N13226">
        <v>83</v>
      </c>
      <c r="O13226">
        <v>0</v>
      </c>
      <c r="P13226">
        <v>0</v>
      </c>
      <c r="Q13226" t="str">
        <f t="shared" si="826"/>
        <v>low</v>
      </c>
      <c r="R13226" t="str">
        <f t="shared" si="827"/>
        <v>busy</v>
      </c>
    </row>
    <row r="13227" spans="1:18">
      <c r="A13227">
        <v>17286</v>
      </c>
      <c r="B13227" t="s">
        <v>13297</v>
      </c>
      <c r="C13227" s="1">
        <v>44197</v>
      </c>
      <c r="D13227">
        <v>53</v>
      </c>
      <c r="E13227">
        <f t="shared" si="824"/>
        <v>50</v>
      </c>
      <c r="F13227">
        <v>31.241249716981098</v>
      </c>
      <c r="G13227">
        <f t="shared" si="825"/>
        <v>30</v>
      </c>
      <c r="H13227">
        <v>0</v>
      </c>
      <c r="I13227">
        <v>0</v>
      </c>
      <c r="J13227">
        <v>0</v>
      </c>
      <c r="K13227">
        <v>1.8867924528301799E-2</v>
      </c>
      <c r="L13227">
        <v>0</v>
      </c>
      <c r="M13227">
        <v>9</v>
      </c>
      <c r="N13227">
        <v>43</v>
      </c>
      <c r="O13227">
        <v>0</v>
      </c>
      <c r="P13227">
        <v>5.8139534883720903E-3</v>
      </c>
      <c r="Q13227" t="str">
        <f t="shared" si="826"/>
        <v>low</v>
      </c>
      <c r="R13227" t="str">
        <f t="shared" si="827"/>
        <v>busy</v>
      </c>
    </row>
    <row r="13228" spans="1:18">
      <c r="A13228">
        <v>10526</v>
      </c>
      <c r="B13228" t="s">
        <v>8638</v>
      </c>
      <c r="C13228" s="1">
        <v>44197</v>
      </c>
      <c r="D13228">
        <v>76</v>
      </c>
      <c r="E13228">
        <f t="shared" si="824"/>
        <v>70</v>
      </c>
      <c r="F13228">
        <v>39.584174539473601</v>
      </c>
      <c r="G13228">
        <f t="shared" si="825"/>
        <v>30</v>
      </c>
      <c r="H13228">
        <v>0</v>
      </c>
      <c r="I13228">
        <v>0</v>
      </c>
      <c r="J13228">
        <v>0</v>
      </c>
      <c r="K13228">
        <v>1.3157894736842099E-2</v>
      </c>
      <c r="L13228">
        <v>0</v>
      </c>
      <c r="M13228">
        <v>2</v>
      </c>
      <c r="N13228">
        <v>66</v>
      </c>
      <c r="O13228">
        <v>0</v>
      </c>
      <c r="P13228">
        <v>0</v>
      </c>
      <c r="Q13228" t="str">
        <f t="shared" si="826"/>
        <v>low</v>
      </c>
      <c r="R13228" t="str">
        <f t="shared" si="827"/>
        <v>busy</v>
      </c>
    </row>
    <row r="13229" spans="1:18">
      <c r="A13229">
        <v>41821</v>
      </c>
      <c r="B13229" t="s">
        <v>32131</v>
      </c>
      <c r="C13229" s="1">
        <v>44197</v>
      </c>
      <c r="D13229">
        <v>77</v>
      </c>
      <c r="E13229">
        <f t="shared" si="824"/>
        <v>70</v>
      </c>
      <c r="F13229">
        <v>16.237651584415499</v>
      </c>
      <c r="G13229">
        <f t="shared" si="825"/>
        <v>10</v>
      </c>
      <c r="H13229">
        <v>1.2987012987012899E-2</v>
      </c>
      <c r="I13229">
        <v>0</v>
      </c>
      <c r="J13229">
        <v>0</v>
      </c>
      <c r="K13229">
        <v>0.11688311688311601</v>
      </c>
      <c r="L13229">
        <v>5.1948051948051903E-2</v>
      </c>
      <c r="M13229">
        <v>3</v>
      </c>
      <c r="N13229">
        <v>42</v>
      </c>
      <c r="O13229">
        <v>0</v>
      </c>
      <c r="P13229">
        <v>2.6454999999999998E-3</v>
      </c>
      <c r="Q13229" t="str">
        <f t="shared" si="826"/>
        <v>low</v>
      </c>
      <c r="R13229" t="str">
        <f t="shared" si="827"/>
        <v>busy</v>
      </c>
    </row>
    <row r="13230" spans="1:18">
      <c r="A13230">
        <v>27479</v>
      </c>
      <c r="B13230" t="s">
        <v>21117</v>
      </c>
      <c r="C13230" s="1">
        <v>44197</v>
      </c>
      <c r="D13230">
        <v>78</v>
      </c>
      <c r="E13230">
        <f t="shared" si="824"/>
        <v>70</v>
      </c>
      <c r="F13230">
        <v>23.454275512820502</v>
      </c>
      <c r="G13230">
        <f t="shared" si="825"/>
        <v>20</v>
      </c>
      <c r="H13230">
        <v>0</v>
      </c>
      <c r="I13230">
        <v>0</v>
      </c>
      <c r="J13230">
        <v>0</v>
      </c>
      <c r="K13230">
        <v>0</v>
      </c>
      <c r="L13230">
        <v>0</v>
      </c>
      <c r="M13230">
        <v>6</v>
      </c>
      <c r="N13230">
        <v>58</v>
      </c>
      <c r="O13230">
        <v>0</v>
      </c>
      <c r="P13230">
        <v>0</v>
      </c>
      <c r="Q13230" t="str">
        <f t="shared" si="826"/>
        <v>low</v>
      </c>
      <c r="R13230" t="str">
        <f t="shared" si="827"/>
        <v>empty</v>
      </c>
    </row>
    <row r="13231" spans="1:18">
      <c r="A13231">
        <v>40489</v>
      </c>
      <c r="B13231" t="s">
        <v>30994</v>
      </c>
      <c r="C13231" s="1">
        <v>44197</v>
      </c>
      <c r="D13231">
        <v>142</v>
      </c>
      <c r="E13231">
        <f t="shared" si="824"/>
        <v>140</v>
      </c>
      <c r="F13231">
        <v>30.3794857887323</v>
      </c>
      <c r="G13231">
        <f t="shared" si="825"/>
        <v>30</v>
      </c>
      <c r="H13231">
        <v>0</v>
      </c>
      <c r="I13231">
        <v>0</v>
      </c>
      <c r="J13231">
        <v>0</v>
      </c>
      <c r="K13231">
        <v>0</v>
      </c>
      <c r="L13231">
        <v>0</v>
      </c>
      <c r="M13231">
        <v>9</v>
      </c>
      <c r="N13231">
        <v>112</v>
      </c>
      <c r="O13231">
        <v>0</v>
      </c>
      <c r="P13231">
        <v>0</v>
      </c>
      <c r="Q13231" t="str">
        <f t="shared" si="826"/>
        <v>low</v>
      </c>
      <c r="R13231" t="str">
        <f t="shared" si="827"/>
        <v>empty</v>
      </c>
    </row>
    <row r="13232" spans="1:18">
      <c r="A13232">
        <v>8179</v>
      </c>
      <c r="B13232" t="s">
        <v>6383</v>
      </c>
      <c r="C13232" s="1">
        <v>44197</v>
      </c>
      <c r="D13232">
        <v>122</v>
      </c>
      <c r="E13232">
        <f t="shared" si="824"/>
        <v>120</v>
      </c>
      <c r="F13232">
        <v>19.815385213114698</v>
      </c>
      <c r="G13232">
        <f t="shared" si="825"/>
        <v>10</v>
      </c>
      <c r="H13232">
        <v>4.0983606557376998E-2</v>
      </c>
      <c r="I13232">
        <v>0</v>
      </c>
      <c r="J13232">
        <v>0</v>
      </c>
      <c r="K13232">
        <v>4.9180327868852403E-2</v>
      </c>
      <c r="L13232">
        <v>0</v>
      </c>
      <c r="M13232">
        <v>42</v>
      </c>
      <c r="N13232">
        <v>39</v>
      </c>
      <c r="O13232">
        <v>0</v>
      </c>
      <c r="P13232">
        <v>2.4569999999999901E-2</v>
      </c>
      <c r="Q13232" t="str">
        <f t="shared" si="826"/>
        <v>low</v>
      </c>
      <c r="R13232" t="str">
        <f t="shared" si="827"/>
        <v>busy</v>
      </c>
    </row>
    <row r="13233" spans="1:18">
      <c r="A13233">
        <v>6849</v>
      </c>
      <c r="B13233" t="s">
        <v>5258</v>
      </c>
      <c r="C13233" s="1">
        <v>44197</v>
      </c>
      <c r="D13233">
        <v>97</v>
      </c>
      <c r="E13233">
        <f t="shared" si="824"/>
        <v>90</v>
      </c>
      <c r="F13233">
        <v>38.316496463917503</v>
      </c>
      <c r="G13233">
        <f t="shared" si="825"/>
        <v>30</v>
      </c>
      <c r="H13233">
        <v>0</v>
      </c>
      <c r="I13233">
        <v>0</v>
      </c>
      <c r="J13233">
        <v>0</v>
      </c>
      <c r="K13233">
        <v>2.06185567010309E-2</v>
      </c>
      <c r="L13233">
        <v>0</v>
      </c>
      <c r="M13233">
        <v>4</v>
      </c>
      <c r="N13233">
        <v>48</v>
      </c>
      <c r="O13233">
        <v>0</v>
      </c>
      <c r="P13233">
        <v>0</v>
      </c>
      <c r="Q13233" t="str">
        <f t="shared" si="826"/>
        <v>low</v>
      </c>
      <c r="R13233" t="str">
        <f t="shared" si="827"/>
        <v>busy</v>
      </c>
    </row>
    <row r="13234" spans="1:18">
      <c r="A13234">
        <v>6226</v>
      </c>
      <c r="B13234" t="s">
        <v>4730</v>
      </c>
      <c r="C13234" s="1">
        <v>44197</v>
      </c>
      <c r="D13234">
        <v>152</v>
      </c>
      <c r="E13234">
        <f t="shared" si="824"/>
        <v>150</v>
      </c>
      <c r="F13234">
        <v>30.584782039473598</v>
      </c>
      <c r="G13234">
        <f t="shared" si="825"/>
        <v>30</v>
      </c>
      <c r="H13234">
        <v>0</v>
      </c>
      <c r="I13234">
        <v>0</v>
      </c>
      <c r="J13234">
        <v>0</v>
      </c>
      <c r="K13234">
        <v>0</v>
      </c>
      <c r="L13234">
        <v>6.5789473684210497E-3</v>
      </c>
      <c r="M13234">
        <v>59</v>
      </c>
      <c r="N13234">
        <v>81</v>
      </c>
      <c r="O13234">
        <v>0</v>
      </c>
      <c r="P13234">
        <v>0</v>
      </c>
      <c r="Q13234" t="str">
        <f t="shared" si="826"/>
        <v>low</v>
      </c>
      <c r="R13234" t="str">
        <f t="shared" si="827"/>
        <v>busy</v>
      </c>
    </row>
    <row r="13235" spans="1:18">
      <c r="A13235">
        <v>18994</v>
      </c>
      <c r="B13235" t="s">
        <v>14551</v>
      </c>
      <c r="C13235" s="1">
        <v>44197</v>
      </c>
      <c r="D13235">
        <v>192</v>
      </c>
      <c r="E13235">
        <f t="shared" si="824"/>
        <v>190</v>
      </c>
      <c r="F13235">
        <v>20.778323734375</v>
      </c>
      <c r="G13235">
        <f t="shared" si="825"/>
        <v>20</v>
      </c>
      <c r="H13235">
        <v>5.2083333333333296E-3</v>
      </c>
      <c r="I13235">
        <v>0</v>
      </c>
      <c r="J13235">
        <v>3.6458333333333301E-2</v>
      </c>
      <c r="K13235">
        <v>6.7708333333333301E-2</v>
      </c>
      <c r="L13235">
        <v>0</v>
      </c>
      <c r="M13235">
        <v>40</v>
      </c>
      <c r="N13235">
        <v>91</v>
      </c>
      <c r="O13235">
        <v>0</v>
      </c>
      <c r="P13235">
        <v>1.485E-3</v>
      </c>
      <c r="Q13235" t="str">
        <f t="shared" si="826"/>
        <v>low</v>
      </c>
      <c r="R13235" t="str">
        <f t="shared" si="827"/>
        <v>busy</v>
      </c>
    </row>
    <row r="13236" spans="1:18">
      <c r="A13236">
        <v>424</v>
      </c>
      <c r="B13236" t="s">
        <v>364</v>
      </c>
      <c r="C13236" s="1">
        <v>44197</v>
      </c>
      <c r="D13236">
        <v>80</v>
      </c>
      <c r="E13236">
        <f t="shared" si="824"/>
        <v>80</v>
      </c>
      <c r="F13236">
        <v>32.832712999999998</v>
      </c>
      <c r="G13236">
        <f t="shared" si="825"/>
        <v>30</v>
      </c>
      <c r="H13236">
        <v>0</v>
      </c>
      <c r="I13236">
        <v>0</v>
      </c>
      <c r="J13236">
        <v>1.2500000000000001E-2</v>
      </c>
      <c r="K13236">
        <v>1.2500000000000001E-2</v>
      </c>
      <c r="L13236">
        <v>0</v>
      </c>
      <c r="M13236">
        <v>11</v>
      </c>
      <c r="N13236">
        <v>24</v>
      </c>
      <c r="O13236">
        <v>0</v>
      </c>
      <c r="P13236">
        <v>0</v>
      </c>
      <c r="Q13236" t="str">
        <f t="shared" si="826"/>
        <v>low</v>
      </c>
      <c r="R13236" t="str">
        <f t="shared" si="827"/>
        <v>busy</v>
      </c>
    </row>
    <row r="13237" spans="1:18">
      <c r="A13237">
        <v>13066</v>
      </c>
      <c r="B13237" t="s">
        <v>10499</v>
      </c>
      <c r="C13237" s="1">
        <v>44197</v>
      </c>
      <c r="D13237">
        <v>187</v>
      </c>
      <c r="E13237">
        <f t="shared" si="824"/>
        <v>180</v>
      </c>
      <c r="F13237">
        <v>66.202759598930399</v>
      </c>
      <c r="G13237">
        <f t="shared" si="825"/>
        <v>60</v>
      </c>
      <c r="H13237">
        <v>0</v>
      </c>
      <c r="I13237">
        <v>0</v>
      </c>
      <c r="J13237">
        <v>0</v>
      </c>
      <c r="K13237">
        <v>0</v>
      </c>
      <c r="L13237">
        <v>0</v>
      </c>
      <c r="M13237">
        <v>13</v>
      </c>
      <c r="N13237">
        <v>136</v>
      </c>
      <c r="O13237">
        <v>0</v>
      </c>
      <c r="P13237">
        <v>0</v>
      </c>
      <c r="Q13237" t="str">
        <f t="shared" si="826"/>
        <v>high</v>
      </c>
      <c r="R13237" t="str">
        <f t="shared" si="827"/>
        <v>empty</v>
      </c>
    </row>
    <row r="13238" spans="1:18">
      <c r="A13238">
        <v>1035</v>
      </c>
      <c r="B13238" t="s">
        <v>884</v>
      </c>
      <c r="C13238" s="1">
        <v>44197</v>
      </c>
      <c r="D13238">
        <v>63</v>
      </c>
      <c r="E13238">
        <f t="shared" si="824"/>
        <v>60</v>
      </c>
      <c r="F13238">
        <v>27.891020015873</v>
      </c>
      <c r="G13238">
        <f t="shared" si="825"/>
        <v>20</v>
      </c>
      <c r="H13238">
        <v>3.1746031746031703E-2</v>
      </c>
      <c r="I13238">
        <v>0</v>
      </c>
      <c r="J13238">
        <v>0</v>
      </c>
      <c r="K13238">
        <v>6.3492063492063405E-2</v>
      </c>
      <c r="L13238">
        <v>3.1746031746031703E-2</v>
      </c>
      <c r="M13238">
        <v>23</v>
      </c>
      <c r="N13238">
        <v>31</v>
      </c>
      <c r="O13238">
        <v>0</v>
      </c>
      <c r="P13238">
        <v>0</v>
      </c>
      <c r="Q13238" t="str">
        <f t="shared" si="826"/>
        <v>low</v>
      </c>
      <c r="R13238" t="str">
        <f t="shared" si="827"/>
        <v>busy</v>
      </c>
    </row>
    <row r="13239" spans="1:18">
      <c r="A13239">
        <v>18974</v>
      </c>
      <c r="B13239" t="s">
        <v>14539</v>
      </c>
      <c r="C13239" s="1">
        <v>44197</v>
      </c>
      <c r="D13239">
        <v>289</v>
      </c>
      <c r="E13239">
        <f t="shared" si="824"/>
        <v>280</v>
      </c>
      <c r="F13239">
        <v>41.525908806228301</v>
      </c>
      <c r="G13239">
        <f t="shared" si="825"/>
        <v>40</v>
      </c>
      <c r="H13239">
        <v>0</v>
      </c>
      <c r="I13239">
        <v>0</v>
      </c>
      <c r="J13239">
        <v>6.2283737024221401E-2</v>
      </c>
      <c r="K13239">
        <v>1.38408304498269E-2</v>
      </c>
      <c r="L13239">
        <v>1.38408304498269E-2</v>
      </c>
      <c r="M13239">
        <v>106</v>
      </c>
      <c r="N13239">
        <v>145</v>
      </c>
      <c r="O13239">
        <v>0</v>
      </c>
      <c r="P13239">
        <v>0</v>
      </c>
      <c r="Q13239" t="str">
        <f t="shared" si="826"/>
        <v>low</v>
      </c>
      <c r="R13239" t="str">
        <f t="shared" si="827"/>
        <v>busy</v>
      </c>
    </row>
    <row r="13240" spans="1:18">
      <c r="A13240">
        <v>14776</v>
      </c>
      <c r="B13240" t="s">
        <v>11380</v>
      </c>
      <c r="C13240" s="1">
        <v>44197</v>
      </c>
      <c r="D13240">
        <v>102</v>
      </c>
      <c r="E13240">
        <f t="shared" si="824"/>
        <v>100</v>
      </c>
      <c r="F13240">
        <v>29.421076323529402</v>
      </c>
      <c r="G13240">
        <f t="shared" si="825"/>
        <v>20</v>
      </c>
      <c r="H13240">
        <v>0</v>
      </c>
      <c r="I13240">
        <v>0</v>
      </c>
      <c r="J13240">
        <v>0</v>
      </c>
      <c r="K13240">
        <v>1.9607843137254902E-2</v>
      </c>
      <c r="L13240">
        <v>0</v>
      </c>
      <c r="M13240">
        <v>34</v>
      </c>
      <c r="N13240">
        <v>74</v>
      </c>
      <c r="O13240">
        <v>0</v>
      </c>
      <c r="P13240">
        <v>0</v>
      </c>
      <c r="Q13240" t="str">
        <f t="shared" si="826"/>
        <v>low</v>
      </c>
      <c r="R13240" t="str">
        <f t="shared" si="827"/>
        <v>busy</v>
      </c>
    </row>
    <row r="13241" spans="1:18">
      <c r="A13241">
        <v>38924</v>
      </c>
      <c r="B13241" t="s">
        <v>29897</v>
      </c>
      <c r="C13241" s="1">
        <v>44197</v>
      </c>
      <c r="D13241">
        <v>299</v>
      </c>
      <c r="E13241">
        <f t="shared" si="824"/>
        <v>290</v>
      </c>
      <c r="F13241">
        <v>23.663497765886198</v>
      </c>
      <c r="G13241">
        <f t="shared" si="825"/>
        <v>20</v>
      </c>
      <c r="H13241">
        <v>3.3444816053511701E-3</v>
      </c>
      <c r="I13241">
        <v>0</v>
      </c>
      <c r="J13241">
        <v>6.6889632107023402E-3</v>
      </c>
      <c r="K13241">
        <v>0.227424749163879</v>
      </c>
      <c r="L13241">
        <v>6.6889632107023402E-3</v>
      </c>
      <c r="M13241">
        <v>49</v>
      </c>
      <c r="N13241">
        <v>123</v>
      </c>
      <c r="O13241">
        <v>0</v>
      </c>
      <c r="P13241">
        <v>1.2263455284552799E-2</v>
      </c>
      <c r="Q13241" t="str">
        <f t="shared" si="826"/>
        <v>low</v>
      </c>
      <c r="R13241" t="str">
        <f t="shared" si="827"/>
        <v>busy</v>
      </c>
    </row>
    <row r="13242" spans="1:18">
      <c r="A13242">
        <v>19200</v>
      </c>
      <c r="B13242" t="s">
        <v>14674</v>
      </c>
      <c r="C13242" s="1">
        <v>44197</v>
      </c>
      <c r="D13242">
        <v>129</v>
      </c>
      <c r="E13242">
        <f t="shared" si="824"/>
        <v>120</v>
      </c>
      <c r="F13242">
        <v>30.779605992248001</v>
      </c>
      <c r="G13242">
        <f t="shared" si="825"/>
        <v>30</v>
      </c>
      <c r="H13242">
        <v>0</v>
      </c>
      <c r="I13242">
        <v>0</v>
      </c>
      <c r="J13242">
        <v>0</v>
      </c>
      <c r="K13242">
        <v>5.4263565891472798E-2</v>
      </c>
      <c r="L13242">
        <v>0</v>
      </c>
      <c r="M13242">
        <v>12</v>
      </c>
      <c r="N13242">
        <v>84</v>
      </c>
      <c r="O13242">
        <v>0</v>
      </c>
      <c r="P13242">
        <v>2.4831654761904701E-2</v>
      </c>
      <c r="Q13242" t="str">
        <f t="shared" si="826"/>
        <v>low</v>
      </c>
      <c r="R13242" t="str">
        <f t="shared" si="827"/>
        <v>busy</v>
      </c>
    </row>
    <row r="13243" spans="1:18">
      <c r="A13243">
        <v>7637</v>
      </c>
      <c r="B13243" t="s">
        <v>5957</v>
      </c>
      <c r="C13243" s="1">
        <v>44197</v>
      </c>
      <c r="D13243">
        <v>85</v>
      </c>
      <c r="E13243">
        <f t="shared" si="824"/>
        <v>80</v>
      </c>
      <c r="F13243">
        <v>24.061854964705802</v>
      </c>
      <c r="G13243">
        <f t="shared" si="825"/>
        <v>20</v>
      </c>
      <c r="H13243">
        <v>0</v>
      </c>
      <c r="I13243">
        <v>0</v>
      </c>
      <c r="J13243">
        <v>0</v>
      </c>
      <c r="K13243">
        <v>1.1764705882352899E-2</v>
      </c>
      <c r="L13243">
        <v>0</v>
      </c>
      <c r="M13243">
        <v>19</v>
      </c>
      <c r="N13243">
        <v>63</v>
      </c>
      <c r="O13243">
        <v>0</v>
      </c>
      <c r="P13243">
        <v>2.6936031746031701E-2</v>
      </c>
      <c r="Q13243" t="str">
        <f t="shared" si="826"/>
        <v>low</v>
      </c>
      <c r="R13243" t="str">
        <f t="shared" si="827"/>
        <v>busy</v>
      </c>
    </row>
    <row r="13244" spans="1:18">
      <c r="A13244">
        <v>30171</v>
      </c>
      <c r="B13244" t="s">
        <v>23331</v>
      </c>
      <c r="C13244" s="1">
        <v>44197</v>
      </c>
      <c r="D13244">
        <v>180</v>
      </c>
      <c r="E13244">
        <f t="shared" si="824"/>
        <v>180</v>
      </c>
      <c r="F13244">
        <v>29.448083594444402</v>
      </c>
      <c r="G13244">
        <f t="shared" si="825"/>
        <v>20</v>
      </c>
      <c r="H13244">
        <v>0</v>
      </c>
      <c r="I13244">
        <v>0</v>
      </c>
      <c r="J13244">
        <v>0</v>
      </c>
      <c r="K13244">
        <v>0</v>
      </c>
      <c r="L13244">
        <v>0</v>
      </c>
      <c r="M13244">
        <v>7</v>
      </c>
      <c r="N13244">
        <v>109</v>
      </c>
      <c r="O13244">
        <v>0</v>
      </c>
      <c r="P13244">
        <v>0</v>
      </c>
      <c r="Q13244" t="str">
        <f t="shared" si="826"/>
        <v>low</v>
      </c>
      <c r="R13244" t="str">
        <f t="shared" si="827"/>
        <v>empty</v>
      </c>
    </row>
    <row r="13245" spans="1:18">
      <c r="A13245">
        <v>40303</v>
      </c>
      <c r="B13245" t="s">
        <v>30838</v>
      </c>
      <c r="C13245" s="1">
        <v>44197</v>
      </c>
      <c r="D13245">
        <v>112</v>
      </c>
      <c r="E13245">
        <f t="shared" si="824"/>
        <v>110</v>
      </c>
      <c r="F13245">
        <v>20.325536151785698</v>
      </c>
      <c r="G13245">
        <f t="shared" si="825"/>
        <v>20</v>
      </c>
      <c r="H13245">
        <v>1.7857142857142801E-2</v>
      </c>
      <c r="I13245">
        <v>0</v>
      </c>
      <c r="J13245">
        <v>6.25E-2</v>
      </c>
      <c r="K13245">
        <v>7.1428571428571397E-2</v>
      </c>
      <c r="L13245">
        <v>0</v>
      </c>
      <c r="M13245">
        <v>22</v>
      </c>
      <c r="N13245">
        <v>50</v>
      </c>
      <c r="O13245">
        <v>0</v>
      </c>
      <c r="P13245">
        <v>0</v>
      </c>
      <c r="Q13245" t="str">
        <f t="shared" si="826"/>
        <v>low</v>
      </c>
      <c r="R13245" t="str">
        <f t="shared" si="827"/>
        <v>busy</v>
      </c>
    </row>
    <row r="13246" spans="1:18">
      <c r="A13246">
        <v>3196</v>
      </c>
      <c r="B13246" t="s">
        <v>2524</v>
      </c>
      <c r="C13246" s="1">
        <v>44197</v>
      </c>
      <c r="D13246">
        <v>195</v>
      </c>
      <c r="E13246">
        <f t="shared" si="824"/>
        <v>190</v>
      </c>
      <c r="F13246">
        <v>22.475703123076901</v>
      </c>
      <c r="G13246">
        <f t="shared" si="825"/>
        <v>20</v>
      </c>
      <c r="H13246">
        <v>0</v>
      </c>
      <c r="I13246">
        <v>0</v>
      </c>
      <c r="J13246">
        <v>0</v>
      </c>
      <c r="K13246">
        <v>0.28717948717948699</v>
      </c>
      <c r="L13246">
        <v>1.0256410256410199E-2</v>
      </c>
      <c r="M13246">
        <v>0</v>
      </c>
      <c r="N13246">
        <v>0</v>
      </c>
      <c r="O13246">
        <v>0</v>
      </c>
      <c r="P13246">
        <v>0</v>
      </c>
      <c r="Q13246" t="str">
        <f t="shared" si="826"/>
        <v>low</v>
      </c>
      <c r="R13246" t="str">
        <f t="shared" si="827"/>
        <v>busy</v>
      </c>
    </row>
    <row r="13247" spans="1:18">
      <c r="A13247">
        <v>13665</v>
      </c>
      <c r="B13247" t="s">
        <v>10780</v>
      </c>
      <c r="C13247" s="1">
        <v>44197</v>
      </c>
      <c r="D13247">
        <v>285</v>
      </c>
      <c r="E13247">
        <f t="shared" si="824"/>
        <v>280</v>
      </c>
      <c r="F13247">
        <v>31.880216852631499</v>
      </c>
      <c r="G13247">
        <f t="shared" si="825"/>
        <v>30</v>
      </c>
      <c r="H13247">
        <v>0</v>
      </c>
      <c r="I13247">
        <v>0</v>
      </c>
      <c r="J13247">
        <v>0</v>
      </c>
      <c r="K13247">
        <v>5.61403508771929E-2</v>
      </c>
      <c r="L13247">
        <v>3.1578947368420998E-2</v>
      </c>
      <c r="M13247">
        <v>22</v>
      </c>
      <c r="N13247">
        <v>100</v>
      </c>
      <c r="O13247">
        <v>0</v>
      </c>
      <c r="P13247">
        <v>0</v>
      </c>
      <c r="Q13247" t="str">
        <f t="shared" si="826"/>
        <v>low</v>
      </c>
      <c r="R13247" t="str">
        <f t="shared" si="827"/>
        <v>busy</v>
      </c>
    </row>
    <row r="13248" spans="1:18">
      <c r="A13248">
        <v>14506</v>
      </c>
      <c r="B13248" t="s">
        <v>11174</v>
      </c>
      <c r="C13248" s="1">
        <v>44197</v>
      </c>
      <c r="D13248">
        <v>167</v>
      </c>
      <c r="E13248">
        <f t="shared" si="824"/>
        <v>160</v>
      </c>
      <c r="F13248">
        <v>44.082471431137698</v>
      </c>
      <c r="G13248">
        <f t="shared" si="825"/>
        <v>40</v>
      </c>
      <c r="H13248">
        <v>0</v>
      </c>
      <c r="I13248">
        <v>0</v>
      </c>
      <c r="J13248">
        <v>0</v>
      </c>
      <c r="K13248">
        <v>0</v>
      </c>
      <c r="L13248">
        <v>0</v>
      </c>
      <c r="M13248">
        <v>7</v>
      </c>
      <c r="N13248">
        <v>115</v>
      </c>
      <c r="O13248">
        <v>0</v>
      </c>
      <c r="P13248">
        <v>0</v>
      </c>
      <c r="Q13248" t="str">
        <f t="shared" si="826"/>
        <v>low</v>
      </c>
      <c r="R13248" t="str">
        <f t="shared" si="827"/>
        <v>empty</v>
      </c>
    </row>
    <row r="13249" spans="1:18">
      <c r="A13249">
        <v>40105</v>
      </c>
      <c r="B13249" t="s">
        <v>30669</v>
      </c>
      <c r="C13249" s="1">
        <v>44197</v>
      </c>
      <c r="D13249">
        <v>56</v>
      </c>
      <c r="E13249">
        <f t="shared" si="824"/>
        <v>50</v>
      </c>
      <c r="F13249">
        <v>14.9049222321428</v>
      </c>
      <c r="G13249">
        <f t="shared" si="825"/>
        <v>10</v>
      </c>
      <c r="H13249">
        <v>0</v>
      </c>
      <c r="I13249">
        <v>0</v>
      </c>
      <c r="J13249">
        <v>0</v>
      </c>
      <c r="K13249">
        <v>0.30357142857142799</v>
      </c>
      <c r="L13249">
        <v>5.3571428571428499E-2</v>
      </c>
      <c r="M13249">
        <v>0</v>
      </c>
      <c r="N13249">
        <v>0</v>
      </c>
      <c r="O13249">
        <v>0</v>
      </c>
      <c r="P13249">
        <v>0</v>
      </c>
      <c r="Q13249" t="str">
        <f t="shared" si="826"/>
        <v>low</v>
      </c>
      <c r="R13249" t="str">
        <f t="shared" si="827"/>
        <v>busy</v>
      </c>
    </row>
    <row r="13250" spans="1:18">
      <c r="A13250">
        <v>5005</v>
      </c>
      <c r="B13250" t="s">
        <v>3852</v>
      </c>
      <c r="C13250" s="1">
        <v>44197</v>
      </c>
      <c r="D13250">
        <v>100</v>
      </c>
      <c r="E13250">
        <f t="shared" ref="E13250:E13313" si="828">D13250-MOD(D13250,10)</f>
        <v>100</v>
      </c>
      <c r="F13250">
        <v>29.610924170000001</v>
      </c>
      <c r="G13250">
        <f t="shared" ref="G13250:G13313" si="829">F13250-MOD(F13250,10)</f>
        <v>20</v>
      </c>
      <c r="H13250">
        <v>0.01</v>
      </c>
      <c r="I13250">
        <v>0</v>
      </c>
      <c r="J13250">
        <v>0.03</v>
      </c>
      <c r="K13250">
        <v>0.02</v>
      </c>
      <c r="L13250">
        <v>0</v>
      </c>
      <c r="M13250">
        <v>24</v>
      </c>
      <c r="N13250">
        <v>75</v>
      </c>
      <c r="O13250">
        <v>0</v>
      </c>
      <c r="P13250">
        <v>1.9935133333333299E-2</v>
      </c>
      <c r="Q13250" t="str">
        <f t="shared" ref="Q13250:Q13313" si="830">IF(F13250&gt;50,"high","low")</f>
        <v>low</v>
      </c>
      <c r="R13250" t="str">
        <f t="shared" ref="R13250:R13313" si="831">IF(AND(K13250=0,L13250=0),"empty", "busy")</f>
        <v>busy</v>
      </c>
    </row>
    <row r="13251" spans="1:18">
      <c r="A13251">
        <v>27244</v>
      </c>
      <c r="B13251" t="s">
        <v>20907</v>
      </c>
      <c r="C13251" s="1">
        <v>44197</v>
      </c>
      <c r="D13251">
        <v>64</v>
      </c>
      <c r="E13251">
        <f t="shared" si="828"/>
        <v>60</v>
      </c>
      <c r="F13251">
        <v>16.288254453124999</v>
      </c>
      <c r="G13251">
        <f t="shared" si="829"/>
        <v>10</v>
      </c>
      <c r="H13251">
        <v>0</v>
      </c>
      <c r="I13251">
        <v>0</v>
      </c>
      <c r="J13251">
        <v>0</v>
      </c>
      <c r="K13251">
        <v>0.25</v>
      </c>
      <c r="L13251">
        <v>0</v>
      </c>
      <c r="M13251">
        <v>0</v>
      </c>
      <c r="N13251">
        <v>0</v>
      </c>
      <c r="O13251">
        <v>0</v>
      </c>
      <c r="P13251">
        <v>0</v>
      </c>
      <c r="Q13251" t="str">
        <f t="shared" si="830"/>
        <v>low</v>
      </c>
      <c r="R13251" t="str">
        <f t="shared" si="831"/>
        <v>busy</v>
      </c>
    </row>
    <row r="13252" spans="1:18">
      <c r="A13252">
        <v>29923</v>
      </c>
      <c r="B13252" t="s">
        <v>23124</v>
      </c>
      <c r="C13252" s="1">
        <v>44197</v>
      </c>
      <c r="D13252">
        <v>104</v>
      </c>
      <c r="E13252">
        <f t="shared" si="828"/>
        <v>100</v>
      </c>
      <c r="F13252">
        <v>16.413083173076899</v>
      </c>
      <c r="G13252">
        <f t="shared" si="829"/>
        <v>10</v>
      </c>
      <c r="H13252">
        <v>5.7692307692307598E-2</v>
      </c>
      <c r="I13252">
        <v>0</v>
      </c>
      <c r="J13252">
        <v>5.7692307692307598E-2</v>
      </c>
      <c r="K13252">
        <v>0.115384615384615</v>
      </c>
      <c r="L13252">
        <v>2.8846153846153799E-2</v>
      </c>
      <c r="M13252">
        <v>14</v>
      </c>
      <c r="N13252">
        <v>25</v>
      </c>
      <c r="O13252">
        <v>0</v>
      </c>
      <c r="P13252">
        <v>5.4901999999999998E-3</v>
      </c>
      <c r="Q13252" t="str">
        <f t="shared" si="830"/>
        <v>low</v>
      </c>
      <c r="R13252" t="str">
        <f t="shared" si="831"/>
        <v>busy</v>
      </c>
    </row>
    <row r="13253" spans="1:18">
      <c r="A13253">
        <v>12574</v>
      </c>
      <c r="B13253" t="s">
        <v>10221</v>
      </c>
      <c r="C13253" s="1">
        <v>44197</v>
      </c>
      <c r="D13253">
        <v>53</v>
      </c>
      <c r="E13253">
        <f t="shared" si="828"/>
        <v>50</v>
      </c>
      <c r="F13253">
        <v>35.298826283018798</v>
      </c>
      <c r="G13253">
        <f t="shared" si="829"/>
        <v>30</v>
      </c>
      <c r="H13253">
        <v>0</v>
      </c>
      <c r="I13253">
        <v>0</v>
      </c>
      <c r="J13253">
        <v>0</v>
      </c>
      <c r="K13253">
        <v>0</v>
      </c>
      <c r="L13253">
        <v>0</v>
      </c>
      <c r="M13253">
        <v>8</v>
      </c>
      <c r="N13253">
        <v>37</v>
      </c>
      <c r="O13253">
        <v>0</v>
      </c>
      <c r="P13253">
        <v>0</v>
      </c>
      <c r="Q13253" t="str">
        <f t="shared" si="830"/>
        <v>low</v>
      </c>
      <c r="R13253" t="str">
        <f t="shared" si="831"/>
        <v>empty</v>
      </c>
    </row>
    <row r="13254" spans="1:18">
      <c r="A13254">
        <v>17591</v>
      </c>
      <c r="B13254" t="s">
        <v>13556</v>
      </c>
      <c r="C13254" s="1">
        <v>44197</v>
      </c>
      <c r="D13254">
        <v>160</v>
      </c>
      <c r="E13254">
        <f t="shared" si="828"/>
        <v>160</v>
      </c>
      <c r="F13254">
        <v>41.472935793749997</v>
      </c>
      <c r="G13254">
        <f t="shared" si="829"/>
        <v>40</v>
      </c>
      <c r="H13254">
        <v>0</v>
      </c>
      <c r="I13254">
        <v>0</v>
      </c>
      <c r="J13254">
        <v>0</v>
      </c>
      <c r="K13254">
        <v>1.2500000000000001E-2</v>
      </c>
      <c r="L13254">
        <v>0</v>
      </c>
      <c r="M13254">
        <v>18</v>
      </c>
      <c r="N13254">
        <v>62</v>
      </c>
      <c r="O13254">
        <v>0</v>
      </c>
      <c r="P13254">
        <v>0</v>
      </c>
      <c r="Q13254" t="str">
        <f t="shared" si="830"/>
        <v>low</v>
      </c>
      <c r="R13254" t="str">
        <f t="shared" si="831"/>
        <v>busy</v>
      </c>
    </row>
    <row r="13255" spans="1:18">
      <c r="A13255">
        <v>25778</v>
      </c>
      <c r="B13255" t="s">
        <v>19651</v>
      </c>
      <c r="C13255" s="1">
        <v>44197</v>
      </c>
      <c r="D13255">
        <v>105</v>
      </c>
      <c r="E13255">
        <f t="shared" si="828"/>
        <v>100</v>
      </c>
      <c r="F13255">
        <v>17.813994542857099</v>
      </c>
      <c r="G13255">
        <f t="shared" si="829"/>
        <v>10</v>
      </c>
      <c r="H13255">
        <v>0</v>
      </c>
      <c r="I13255">
        <v>0</v>
      </c>
      <c r="J13255">
        <v>0</v>
      </c>
      <c r="K13255">
        <v>0.35238095238095202</v>
      </c>
      <c r="L13255">
        <v>1.9047619047619001E-2</v>
      </c>
      <c r="M13255">
        <v>0</v>
      </c>
      <c r="N13255">
        <v>0</v>
      </c>
      <c r="O13255">
        <v>0</v>
      </c>
      <c r="P13255">
        <v>0</v>
      </c>
      <c r="Q13255" t="str">
        <f t="shared" si="830"/>
        <v>low</v>
      </c>
      <c r="R13255" t="str">
        <f t="shared" si="831"/>
        <v>busy</v>
      </c>
    </row>
    <row r="13256" spans="1:18">
      <c r="A13256">
        <v>23378</v>
      </c>
      <c r="B13256" t="s">
        <v>17887</v>
      </c>
      <c r="C13256" s="1">
        <v>44197</v>
      </c>
      <c r="D13256">
        <v>100</v>
      </c>
      <c r="E13256">
        <f t="shared" si="828"/>
        <v>100</v>
      </c>
      <c r="F13256">
        <v>21.392461569999899</v>
      </c>
      <c r="G13256">
        <f t="shared" si="829"/>
        <v>20</v>
      </c>
      <c r="H13256">
        <v>0</v>
      </c>
      <c r="I13256">
        <v>0</v>
      </c>
      <c r="J13256">
        <v>0</v>
      </c>
      <c r="K13256">
        <v>0.01</v>
      </c>
      <c r="L13256">
        <v>0</v>
      </c>
      <c r="M13256">
        <v>12</v>
      </c>
      <c r="N13256">
        <v>54</v>
      </c>
      <c r="O13256">
        <v>0</v>
      </c>
      <c r="P13256">
        <v>0</v>
      </c>
      <c r="Q13256" t="str">
        <f t="shared" si="830"/>
        <v>low</v>
      </c>
      <c r="R13256" t="str">
        <f t="shared" si="831"/>
        <v>busy</v>
      </c>
    </row>
    <row r="13257" spans="1:18">
      <c r="A13257">
        <v>40235</v>
      </c>
      <c r="B13257" t="s">
        <v>30780</v>
      </c>
      <c r="C13257" s="1">
        <v>44197</v>
      </c>
      <c r="D13257">
        <v>201</v>
      </c>
      <c r="E13257">
        <f t="shared" si="828"/>
        <v>200</v>
      </c>
      <c r="F13257">
        <v>34.829006074626797</v>
      </c>
      <c r="G13257">
        <f t="shared" si="829"/>
        <v>30</v>
      </c>
      <c r="H13257">
        <v>0</v>
      </c>
      <c r="I13257">
        <v>0</v>
      </c>
      <c r="J13257">
        <v>0</v>
      </c>
      <c r="K13257">
        <v>4.4776119402985003E-2</v>
      </c>
      <c r="L13257">
        <v>1.99004975124378E-2</v>
      </c>
      <c r="M13257">
        <v>10</v>
      </c>
      <c r="N13257">
        <v>97</v>
      </c>
      <c r="O13257">
        <v>0</v>
      </c>
      <c r="P13257">
        <v>0</v>
      </c>
      <c r="Q13257" t="str">
        <f t="shared" si="830"/>
        <v>low</v>
      </c>
      <c r="R13257" t="str">
        <f t="shared" si="831"/>
        <v>busy</v>
      </c>
    </row>
    <row r="13258" spans="1:18">
      <c r="A13258">
        <v>17826</v>
      </c>
      <c r="B13258" t="s">
        <v>13761</v>
      </c>
      <c r="C13258" s="1">
        <v>44197</v>
      </c>
      <c r="D13258">
        <v>99</v>
      </c>
      <c r="E13258">
        <f t="shared" si="828"/>
        <v>90</v>
      </c>
      <c r="F13258">
        <v>34.518835808080802</v>
      </c>
      <c r="G13258">
        <f t="shared" si="829"/>
        <v>30</v>
      </c>
      <c r="H13258">
        <v>0</v>
      </c>
      <c r="I13258">
        <v>0</v>
      </c>
      <c r="J13258">
        <v>0</v>
      </c>
      <c r="K13258">
        <v>0</v>
      </c>
      <c r="L13258">
        <v>0</v>
      </c>
      <c r="M13258">
        <v>3</v>
      </c>
      <c r="N13258">
        <v>47</v>
      </c>
      <c r="O13258">
        <v>0</v>
      </c>
      <c r="P13258">
        <v>0</v>
      </c>
      <c r="Q13258" t="str">
        <f t="shared" si="830"/>
        <v>low</v>
      </c>
      <c r="R13258" t="str">
        <f t="shared" si="831"/>
        <v>empty</v>
      </c>
    </row>
    <row r="13259" spans="1:18">
      <c r="A13259">
        <v>6227</v>
      </c>
      <c r="B13259" t="s">
        <v>4731</v>
      </c>
      <c r="C13259" s="1">
        <v>44197</v>
      </c>
      <c r="D13259">
        <v>168</v>
      </c>
      <c r="E13259">
        <f t="shared" si="828"/>
        <v>160</v>
      </c>
      <c r="F13259">
        <v>25.3362296190476</v>
      </c>
      <c r="G13259">
        <f t="shared" si="829"/>
        <v>20</v>
      </c>
      <c r="H13259">
        <v>0</v>
      </c>
      <c r="I13259">
        <v>5.9523809523809503E-3</v>
      </c>
      <c r="J13259">
        <v>1.7857142857142801E-2</v>
      </c>
      <c r="K13259">
        <v>5.9523809523809503E-3</v>
      </c>
      <c r="L13259">
        <v>0</v>
      </c>
      <c r="M13259">
        <v>74</v>
      </c>
      <c r="N13259">
        <v>78</v>
      </c>
      <c r="O13259">
        <v>0</v>
      </c>
      <c r="P13259">
        <v>0</v>
      </c>
      <c r="Q13259" t="str">
        <f t="shared" si="830"/>
        <v>low</v>
      </c>
      <c r="R13259" t="str">
        <f t="shared" si="831"/>
        <v>busy</v>
      </c>
    </row>
    <row r="13260" spans="1:18">
      <c r="A13260">
        <v>5025</v>
      </c>
      <c r="B13260" t="s">
        <v>3870</v>
      </c>
      <c r="C13260" s="1">
        <v>44197</v>
      </c>
      <c r="D13260">
        <v>296</v>
      </c>
      <c r="E13260">
        <f t="shared" si="828"/>
        <v>290</v>
      </c>
      <c r="F13260">
        <v>28.750766246621598</v>
      </c>
      <c r="G13260">
        <f t="shared" si="829"/>
        <v>20</v>
      </c>
      <c r="H13260">
        <v>0</v>
      </c>
      <c r="I13260">
        <v>0</v>
      </c>
      <c r="J13260">
        <v>3.3783783783783699E-3</v>
      </c>
      <c r="K13260">
        <v>1.6891891891891799E-2</v>
      </c>
      <c r="L13260">
        <v>6.7567567567567502E-3</v>
      </c>
      <c r="M13260">
        <v>33</v>
      </c>
      <c r="N13260">
        <v>218</v>
      </c>
      <c r="O13260">
        <v>0</v>
      </c>
      <c r="P13260">
        <v>4.71603348623853E-2</v>
      </c>
      <c r="Q13260" t="str">
        <f t="shared" si="830"/>
        <v>low</v>
      </c>
      <c r="R13260" t="str">
        <f t="shared" si="831"/>
        <v>busy</v>
      </c>
    </row>
    <row r="13261" spans="1:18">
      <c r="A13261">
        <v>41717</v>
      </c>
      <c r="B13261" t="s">
        <v>32040</v>
      </c>
      <c r="C13261" s="1">
        <v>44197</v>
      </c>
      <c r="D13261">
        <v>267</v>
      </c>
      <c r="E13261">
        <f t="shared" si="828"/>
        <v>260</v>
      </c>
      <c r="F13261">
        <v>33.931768329588003</v>
      </c>
      <c r="G13261">
        <f t="shared" si="829"/>
        <v>30</v>
      </c>
      <c r="H13261">
        <v>0</v>
      </c>
      <c r="I13261">
        <v>0</v>
      </c>
      <c r="J13261">
        <v>0</v>
      </c>
      <c r="K13261">
        <v>2.9962546816479401E-2</v>
      </c>
      <c r="L13261">
        <v>3.7453183520599197E-2</v>
      </c>
      <c r="M13261">
        <v>56</v>
      </c>
      <c r="N13261">
        <v>114</v>
      </c>
      <c r="O13261">
        <v>0</v>
      </c>
      <c r="P13261">
        <v>1.3611578947368399E-3</v>
      </c>
      <c r="Q13261" t="str">
        <f t="shared" si="830"/>
        <v>low</v>
      </c>
      <c r="R13261" t="str">
        <f t="shared" si="831"/>
        <v>busy</v>
      </c>
    </row>
    <row r="13262" spans="1:18">
      <c r="A13262">
        <v>31555</v>
      </c>
      <c r="B13262" t="s">
        <v>24308</v>
      </c>
      <c r="C13262" s="1">
        <v>44197</v>
      </c>
      <c r="D13262">
        <v>76</v>
      </c>
      <c r="E13262">
        <f t="shared" si="828"/>
        <v>70</v>
      </c>
      <c r="F13262">
        <v>42.812369697368403</v>
      </c>
      <c r="G13262">
        <f t="shared" si="829"/>
        <v>40</v>
      </c>
      <c r="H13262">
        <v>0</v>
      </c>
      <c r="I13262">
        <v>0</v>
      </c>
      <c r="J13262">
        <v>0</v>
      </c>
      <c r="K13262">
        <v>3.94736842105263E-2</v>
      </c>
      <c r="L13262">
        <v>0</v>
      </c>
      <c r="M13262">
        <v>3</v>
      </c>
      <c r="N13262">
        <v>60</v>
      </c>
      <c r="O13262">
        <v>0</v>
      </c>
      <c r="P13262">
        <v>0</v>
      </c>
      <c r="Q13262" t="str">
        <f t="shared" si="830"/>
        <v>low</v>
      </c>
      <c r="R13262" t="str">
        <f t="shared" si="831"/>
        <v>busy</v>
      </c>
    </row>
    <row r="13263" spans="1:18">
      <c r="A13263">
        <v>22115</v>
      </c>
      <c r="B13263" t="s">
        <v>16657</v>
      </c>
      <c r="C13263" s="1">
        <v>44197</v>
      </c>
      <c r="D13263">
        <v>98</v>
      </c>
      <c r="E13263">
        <f t="shared" si="828"/>
        <v>90</v>
      </c>
      <c r="F13263">
        <v>42.632466510203997</v>
      </c>
      <c r="G13263">
        <f t="shared" si="829"/>
        <v>40</v>
      </c>
      <c r="H13263">
        <v>0</v>
      </c>
      <c r="I13263">
        <v>0</v>
      </c>
      <c r="J13263">
        <v>0</v>
      </c>
      <c r="K13263">
        <v>1.0204081632653E-2</v>
      </c>
      <c r="L13263">
        <v>0</v>
      </c>
      <c r="M13263">
        <v>9</v>
      </c>
      <c r="N13263">
        <v>73</v>
      </c>
      <c r="O13263">
        <v>0</v>
      </c>
      <c r="P13263">
        <v>1.3698630136986301E-2</v>
      </c>
      <c r="Q13263" t="str">
        <f t="shared" si="830"/>
        <v>low</v>
      </c>
      <c r="R13263" t="str">
        <f t="shared" si="831"/>
        <v>busy</v>
      </c>
    </row>
    <row r="13264" spans="1:18">
      <c r="A13264">
        <v>36049</v>
      </c>
      <c r="B13264" t="s">
        <v>27314</v>
      </c>
      <c r="C13264" s="1">
        <v>44197</v>
      </c>
      <c r="D13264">
        <v>136</v>
      </c>
      <c r="E13264">
        <f t="shared" si="828"/>
        <v>130</v>
      </c>
      <c r="F13264">
        <v>29.446484801470501</v>
      </c>
      <c r="G13264">
        <f t="shared" si="829"/>
        <v>20</v>
      </c>
      <c r="H13264">
        <v>0</v>
      </c>
      <c r="I13264">
        <v>0</v>
      </c>
      <c r="J13264">
        <v>0</v>
      </c>
      <c r="K13264">
        <v>5.1470588235294101E-2</v>
      </c>
      <c r="L13264">
        <v>0</v>
      </c>
      <c r="M13264">
        <v>20</v>
      </c>
      <c r="N13264">
        <v>94</v>
      </c>
      <c r="O13264">
        <v>0</v>
      </c>
      <c r="P13264">
        <v>0</v>
      </c>
      <c r="Q13264" t="str">
        <f t="shared" si="830"/>
        <v>low</v>
      </c>
      <c r="R13264" t="str">
        <f t="shared" si="831"/>
        <v>busy</v>
      </c>
    </row>
    <row r="13265" spans="1:18">
      <c r="A13265">
        <v>448</v>
      </c>
      <c r="B13265" t="s">
        <v>384</v>
      </c>
      <c r="C13265" s="1">
        <v>44197</v>
      </c>
      <c r="D13265">
        <v>90</v>
      </c>
      <c r="E13265">
        <f t="shared" si="828"/>
        <v>90</v>
      </c>
      <c r="F13265">
        <v>33.003086411111099</v>
      </c>
      <c r="G13265">
        <f t="shared" si="829"/>
        <v>30</v>
      </c>
      <c r="H13265">
        <v>0</v>
      </c>
      <c r="I13265">
        <v>0</v>
      </c>
      <c r="J13265">
        <v>0</v>
      </c>
      <c r="K13265">
        <v>1.1111111111111099E-2</v>
      </c>
      <c r="L13265">
        <v>0</v>
      </c>
      <c r="M13265">
        <v>22</v>
      </c>
      <c r="N13265">
        <v>70</v>
      </c>
      <c r="O13265">
        <v>0</v>
      </c>
      <c r="P13265">
        <v>0</v>
      </c>
      <c r="Q13265" t="str">
        <f t="shared" si="830"/>
        <v>low</v>
      </c>
      <c r="R13265" t="str">
        <f t="shared" si="831"/>
        <v>busy</v>
      </c>
    </row>
    <row r="13266" spans="1:18">
      <c r="A13266">
        <v>8177</v>
      </c>
      <c r="B13266" t="s">
        <v>6381</v>
      </c>
      <c r="C13266" s="1">
        <v>44197</v>
      </c>
      <c r="D13266">
        <v>63</v>
      </c>
      <c r="E13266">
        <f t="shared" si="828"/>
        <v>60</v>
      </c>
      <c r="F13266">
        <v>24.585938523809499</v>
      </c>
      <c r="G13266">
        <f t="shared" si="829"/>
        <v>20</v>
      </c>
      <c r="H13266">
        <v>0</v>
      </c>
      <c r="I13266">
        <v>0</v>
      </c>
      <c r="J13266">
        <v>0</v>
      </c>
      <c r="K13266">
        <v>0</v>
      </c>
      <c r="L13266">
        <v>0</v>
      </c>
      <c r="M13266">
        <v>18</v>
      </c>
      <c r="N13266">
        <v>48</v>
      </c>
      <c r="O13266">
        <v>0</v>
      </c>
      <c r="P13266">
        <v>8.5784374999999993E-3</v>
      </c>
      <c r="Q13266" t="str">
        <f t="shared" si="830"/>
        <v>low</v>
      </c>
      <c r="R13266" t="str">
        <f t="shared" si="831"/>
        <v>empty</v>
      </c>
    </row>
    <row r="13267" spans="1:18">
      <c r="A13267">
        <v>37372</v>
      </c>
      <c r="B13267" t="s">
        <v>28608</v>
      </c>
      <c r="C13267" s="1">
        <v>44197</v>
      </c>
      <c r="D13267">
        <v>181</v>
      </c>
      <c r="E13267">
        <f t="shared" si="828"/>
        <v>180</v>
      </c>
      <c r="F13267">
        <v>41.264871182320398</v>
      </c>
      <c r="G13267">
        <f t="shared" si="829"/>
        <v>40</v>
      </c>
      <c r="H13267">
        <v>0</v>
      </c>
      <c r="I13267">
        <v>0</v>
      </c>
      <c r="J13267">
        <v>1.1049723756906001E-2</v>
      </c>
      <c r="K13267">
        <v>1.1049723756906001E-2</v>
      </c>
      <c r="L13267">
        <v>0</v>
      </c>
      <c r="M13267">
        <v>5</v>
      </c>
      <c r="N13267">
        <v>134</v>
      </c>
      <c r="O13267">
        <v>0</v>
      </c>
      <c r="P13267">
        <v>0</v>
      </c>
      <c r="Q13267" t="str">
        <f t="shared" si="830"/>
        <v>low</v>
      </c>
      <c r="R13267" t="str">
        <f t="shared" si="831"/>
        <v>busy</v>
      </c>
    </row>
    <row r="13268" spans="1:18">
      <c r="A13268">
        <v>16241</v>
      </c>
      <c r="B13268" t="s">
        <v>12556</v>
      </c>
      <c r="C13268" s="1">
        <v>44197</v>
      </c>
      <c r="D13268">
        <v>65</v>
      </c>
      <c r="E13268">
        <f t="shared" si="828"/>
        <v>60</v>
      </c>
      <c r="F13268">
        <v>19.618764492307601</v>
      </c>
      <c r="G13268">
        <f t="shared" si="829"/>
        <v>10</v>
      </c>
      <c r="H13268">
        <v>1.53846153846153E-2</v>
      </c>
      <c r="I13268">
        <v>0</v>
      </c>
      <c r="J13268">
        <v>0</v>
      </c>
      <c r="K13268">
        <v>0.107692307692307</v>
      </c>
      <c r="L13268">
        <v>0</v>
      </c>
      <c r="M13268">
        <v>15</v>
      </c>
      <c r="N13268">
        <v>18</v>
      </c>
      <c r="O13268">
        <v>0</v>
      </c>
      <c r="P13268">
        <v>1.06837777777777E-2</v>
      </c>
      <c r="Q13268" t="str">
        <f t="shared" si="830"/>
        <v>low</v>
      </c>
      <c r="R13268" t="str">
        <f t="shared" si="831"/>
        <v>busy</v>
      </c>
    </row>
    <row r="13269" spans="1:18">
      <c r="A13269">
        <v>23404</v>
      </c>
      <c r="B13269" t="s">
        <v>17913</v>
      </c>
      <c r="C13269" s="1">
        <v>44197</v>
      </c>
      <c r="D13269">
        <v>56</v>
      </c>
      <c r="E13269">
        <f t="shared" si="828"/>
        <v>50</v>
      </c>
      <c r="F13269">
        <v>26.3832671428571</v>
      </c>
      <c r="G13269">
        <f t="shared" si="829"/>
        <v>20</v>
      </c>
      <c r="H13269">
        <v>0</v>
      </c>
      <c r="I13269">
        <v>0</v>
      </c>
      <c r="J13269">
        <v>0</v>
      </c>
      <c r="K13269">
        <v>0</v>
      </c>
      <c r="L13269">
        <v>0</v>
      </c>
      <c r="M13269">
        <v>2</v>
      </c>
      <c r="N13269">
        <v>42</v>
      </c>
      <c r="O13269">
        <v>0</v>
      </c>
      <c r="P13269">
        <v>0</v>
      </c>
      <c r="Q13269" t="str">
        <f t="shared" si="830"/>
        <v>low</v>
      </c>
      <c r="R13269" t="str">
        <f t="shared" si="831"/>
        <v>empty</v>
      </c>
    </row>
    <row r="13270" spans="1:18">
      <c r="A13270">
        <v>36965</v>
      </c>
      <c r="B13270" t="s">
        <v>28211</v>
      </c>
      <c r="C13270" s="1">
        <v>44197</v>
      </c>
      <c r="D13270">
        <v>108</v>
      </c>
      <c r="E13270">
        <f t="shared" si="828"/>
        <v>100</v>
      </c>
      <c r="F13270">
        <v>37.924484898148101</v>
      </c>
      <c r="G13270">
        <f t="shared" si="829"/>
        <v>30</v>
      </c>
      <c r="H13270">
        <v>0</v>
      </c>
      <c r="I13270">
        <v>0</v>
      </c>
      <c r="J13270">
        <v>0</v>
      </c>
      <c r="K13270">
        <v>1.85185185185185E-2</v>
      </c>
      <c r="L13270">
        <v>0</v>
      </c>
      <c r="M13270">
        <v>43</v>
      </c>
      <c r="N13270">
        <v>75</v>
      </c>
      <c r="O13270">
        <v>0</v>
      </c>
      <c r="P13270">
        <v>0</v>
      </c>
      <c r="Q13270" t="str">
        <f t="shared" si="830"/>
        <v>low</v>
      </c>
      <c r="R13270" t="str">
        <f t="shared" si="831"/>
        <v>busy</v>
      </c>
    </row>
    <row r="13271" spans="1:18">
      <c r="A13271">
        <v>3260</v>
      </c>
      <c r="B13271" t="s">
        <v>2572</v>
      </c>
      <c r="C13271" s="1">
        <v>44197</v>
      </c>
      <c r="D13271">
        <v>75</v>
      </c>
      <c r="E13271">
        <f t="shared" si="828"/>
        <v>70</v>
      </c>
      <c r="F13271">
        <v>41.675111440000002</v>
      </c>
      <c r="G13271">
        <f t="shared" si="829"/>
        <v>40</v>
      </c>
      <c r="H13271">
        <v>0</v>
      </c>
      <c r="I13271">
        <v>0</v>
      </c>
      <c r="J13271">
        <v>0</v>
      </c>
      <c r="K13271">
        <v>0</v>
      </c>
      <c r="L13271">
        <v>0</v>
      </c>
      <c r="M13271">
        <v>9</v>
      </c>
      <c r="N13271">
        <v>58</v>
      </c>
      <c r="O13271">
        <v>0</v>
      </c>
      <c r="P13271">
        <v>0</v>
      </c>
      <c r="Q13271" t="str">
        <f t="shared" si="830"/>
        <v>low</v>
      </c>
      <c r="R13271" t="str">
        <f t="shared" si="831"/>
        <v>empty</v>
      </c>
    </row>
    <row r="13272" spans="1:18">
      <c r="A13272">
        <v>40939</v>
      </c>
      <c r="B13272" t="s">
        <v>31361</v>
      </c>
      <c r="C13272" s="1">
        <v>44197</v>
      </c>
      <c r="D13272">
        <v>93</v>
      </c>
      <c r="E13272">
        <f t="shared" si="828"/>
        <v>90</v>
      </c>
      <c r="F13272">
        <v>28.6796774193548</v>
      </c>
      <c r="G13272">
        <f t="shared" si="829"/>
        <v>20</v>
      </c>
      <c r="H13272">
        <v>0</v>
      </c>
      <c r="I13272">
        <v>0</v>
      </c>
      <c r="J13272">
        <v>0</v>
      </c>
      <c r="K13272">
        <v>0</v>
      </c>
      <c r="L13272">
        <v>0</v>
      </c>
      <c r="M13272">
        <v>11</v>
      </c>
      <c r="N13272">
        <v>85</v>
      </c>
      <c r="O13272">
        <v>0</v>
      </c>
      <c r="P13272">
        <v>2.3529411764705799E-2</v>
      </c>
      <c r="Q13272" t="str">
        <f t="shared" si="830"/>
        <v>low</v>
      </c>
      <c r="R13272" t="str">
        <f t="shared" si="831"/>
        <v>empty</v>
      </c>
    </row>
    <row r="13273" spans="1:18">
      <c r="A13273">
        <v>2592</v>
      </c>
      <c r="B13273" t="s">
        <v>2092</v>
      </c>
      <c r="C13273" s="1">
        <v>44197</v>
      </c>
      <c r="D13273">
        <v>191</v>
      </c>
      <c r="E13273">
        <f t="shared" si="828"/>
        <v>190</v>
      </c>
      <c r="F13273">
        <v>24.695803293193698</v>
      </c>
      <c r="G13273">
        <f t="shared" si="829"/>
        <v>20</v>
      </c>
      <c r="H13273">
        <v>3.1413612565444997E-2</v>
      </c>
      <c r="I13273">
        <v>0</v>
      </c>
      <c r="J13273">
        <v>3.6649214659685798E-2</v>
      </c>
      <c r="K13273">
        <v>9.4240837696334998E-2</v>
      </c>
      <c r="L13273">
        <v>2.09424083769633E-2</v>
      </c>
      <c r="M13273">
        <v>41</v>
      </c>
      <c r="N13273">
        <v>65</v>
      </c>
      <c r="O13273">
        <v>0</v>
      </c>
      <c r="P13273">
        <v>0</v>
      </c>
      <c r="Q13273" t="str">
        <f t="shared" si="830"/>
        <v>low</v>
      </c>
      <c r="R13273" t="str">
        <f t="shared" si="831"/>
        <v>busy</v>
      </c>
    </row>
    <row r="13274" spans="1:18">
      <c r="A13274">
        <v>29771</v>
      </c>
      <c r="B13274" t="s">
        <v>22990</v>
      </c>
      <c r="C13274" s="1">
        <v>44197</v>
      </c>
      <c r="D13274">
        <v>124</v>
      </c>
      <c r="E13274">
        <f t="shared" si="828"/>
        <v>120</v>
      </c>
      <c r="F13274">
        <v>30.024648500000001</v>
      </c>
      <c r="G13274">
        <f t="shared" si="829"/>
        <v>30</v>
      </c>
      <c r="H13274">
        <v>8.0645161290322492E-3</v>
      </c>
      <c r="I13274">
        <v>1.6129032258064498E-2</v>
      </c>
      <c r="J13274">
        <v>0</v>
      </c>
      <c r="K13274">
        <v>3.2258064516128997E-2</v>
      </c>
      <c r="L13274">
        <v>8.0645161290322492E-3</v>
      </c>
      <c r="M13274">
        <v>20</v>
      </c>
      <c r="N13274">
        <v>44</v>
      </c>
      <c r="O13274">
        <v>0</v>
      </c>
      <c r="P13274">
        <v>6.5982499999999999E-3</v>
      </c>
      <c r="Q13274" t="str">
        <f t="shared" si="830"/>
        <v>low</v>
      </c>
      <c r="R13274" t="str">
        <f t="shared" si="831"/>
        <v>busy</v>
      </c>
    </row>
    <row r="13275" spans="1:18">
      <c r="A13275">
        <v>38922</v>
      </c>
      <c r="B13275" t="s">
        <v>29896</v>
      </c>
      <c r="C13275" s="1">
        <v>44197</v>
      </c>
      <c r="D13275">
        <v>183</v>
      </c>
      <c r="E13275">
        <f t="shared" si="828"/>
        <v>180</v>
      </c>
      <c r="F13275">
        <v>19.745340016393399</v>
      </c>
      <c r="G13275">
        <f t="shared" si="829"/>
        <v>10</v>
      </c>
      <c r="H13275">
        <v>0</v>
      </c>
      <c r="I13275">
        <v>0</v>
      </c>
      <c r="J13275">
        <v>1.09289617486338E-2</v>
      </c>
      <c r="K13275">
        <v>0.12568306010928901</v>
      </c>
      <c r="L13275">
        <v>5.4644808743169399E-3</v>
      </c>
      <c r="M13275">
        <v>14</v>
      </c>
      <c r="N13275">
        <v>96</v>
      </c>
      <c r="O13275">
        <v>0</v>
      </c>
      <c r="P13275">
        <v>0.149657875</v>
      </c>
      <c r="Q13275" t="str">
        <f t="shared" si="830"/>
        <v>low</v>
      </c>
      <c r="R13275" t="str">
        <f t="shared" si="831"/>
        <v>busy</v>
      </c>
    </row>
    <row r="13276" spans="1:18">
      <c r="A13276">
        <v>6368</v>
      </c>
      <c r="B13276" t="s">
        <v>4851</v>
      </c>
      <c r="C13276" s="1">
        <v>44197</v>
      </c>
      <c r="D13276">
        <v>195</v>
      </c>
      <c r="E13276">
        <f t="shared" si="828"/>
        <v>190</v>
      </c>
      <c r="F13276">
        <v>19.9772036615384</v>
      </c>
      <c r="G13276">
        <f t="shared" si="829"/>
        <v>10</v>
      </c>
      <c r="H13276">
        <v>0</v>
      </c>
      <c r="I13276">
        <v>0</v>
      </c>
      <c r="J13276">
        <v>0</v>
      </c>
      <c r="K13276">
        <v>0.34358974358974298</v>
      </c>
      <c r="L13276">
        <v>5.1282051282051204E-3</v>
      </c>
      <c r="M13276">
        <v>0</v>
      </c>
      <c r="N13276">
        <v>0</v>
      </c>
      <c r="O13276">
        <v>0</v>
      </c>
      <c r="P13276">
        <v>0</v>
      </c>
      <c r="Q13276" t="str">
        <f t="shared" si="830"/>
        <v>low</v>
      </c>
      <c r="R13276" t="str">
        <f t="shared" si="831"/>
        <v>busy</v>
      </c>
    </row>
    <row r="13277" spans="1:18">
      <c r="A13277">
        <v>6747</v>
      </c>
      <c r="B13277" t="s">
        <v>5171</v>
      </c>
      <c r="C13277" s="1">
        <v>44197</v>
      </c>
      <c r="D13277">
        <v>100</v>
      </c>
      <c r="E13277">
        <f t="shared" si="828"/>
        <v>100</v>
      </c>
      <c r="F13277">
        <v>33.807016320000002</v>
      </c>
      <c r="G13277">
        <f t="shared" si="829"/>
        <v>30</v>
      </c>
      <c r="H13277">
        <v>0</v>
      </c>
      <c r="I13277">
        <v>0</v>
      </c>
      <c r="J13277">
        <v>0</v>
      </c>
      <c r="K13277">
        <v>0</v>
      </c>
      <c r="L13277">
        <v>0</v>
      </c>
      <c r="M13277">
        <v>8</v>
      </c>
      <c r="N13277">
        <v>81</v>
      </c>
      <c r="O13277">
        <v>0</v>
      </c>
      <c r="P13277">
        <v>5.3814444444444396E-3</v>
      </c>
      <c r="Q13277" t="str">
        <f t="shared" si="830"/>
        <v>low</v>
      </c>
      <c r="R13277" t="str">
        <f t="shared" si="831"/>
        <v>empty</v>
      </c>
    </row>
    <row r="13278" spans="1:18">
      <c r="A13278">
        <v>37417</v>
      </c>
      <c r="B13278" t="s">
        <v>28651</v>
      </c>
      <c r="C13278" s="1">
        <v>44197</v>
      </c>
      <c r="D13278">
        <v>195</v>
      </c>
      <c r="E13278">
        <f t="shared" si="828"/>
        <v>190</v>
      </c>
      <c r="F13278">
        <v>17.019546205128201</v>
      </c>
      <c r="G13278">
        <f t="shared" si="829"/>
        <v>10</v>
      </c>
      <c r="H13278">
        <v>2.0512820512820499E-2</v>
      </c>
      <c r="I13278">
        <v>0</v>
      </c>
      <c r="J13278">
        <v>8.2051282051281996E-2</v>
      </c>
      <c r="K13278">
        <v>0.18974358974358899</v>
      </c>
      <c r="L13278">
        <v>2.0512820512820499E-2</v>
      </c>
      <c r="M13278">
        <v>28</v>
      </c>
      <c r="N13278">
        <v>32</v>
      </c>
      <c r="O13278">
        <v>0</v>
      </c>
      <c r="P13278">
        <v>1.48809375E-2</v>
      </c>
      <c r="Q13278" t="str">
        <f t="shared" si="830"/>
        <v>low</v>
      </c>
      <c r="R13278" t="str">
        <f t="shared" si="831"/>
        <v>busy</v>
      </c>
    </row>
    <row r="13279" spans="1:18">
      <c r="A13279">
        <v>10955</v>
      </c>
      <c r="B13279" t="s">
        <v>9050</v>
      </c>
      <c r="C13279" s="1">
        <v>44197</v>
      </c>
      <c r="D13279">
        <v>106</v>
      </c>
      <c r="E13279">
        <f t="shared" si="828"/>
        <v>100</v>
      </c>
      <c r="F13279">
        <v>19.465864415094298</v>
      </c>
      <c r="G13279">
        <f t="shared" si="829"/>
        <v>10</v>
      </c>
      <c r="H13279">
        <v>0</v>
      </c>
      <c r="I13279">
        <v>0</v>
      </c>
      <c r="J13279">
        <v>0</v>
      </c>
      <c r="K13279">
        <v>0.339622641509433</v>
      </c>
      <c r="L13279">
        <v>9.4339622641509396E-3</v>
      </c>
      <c r="M13279">
        <v>0</v>
      </c>
      <c r="N13279">
        <v>0</v>
      </c>
      <c r="O13279">
        <v>0</v>
      </c>
      <c r="P13279">
        <v>0</v>
      </c>
      <c r="Q13279" t="str">
        <f t="shared" si="830"/>
        <v>low</v>
      </c>
      <c r="R13279" t="str">
        <f t="shared" si="831"/>
        <v>busy</v>
      </c>
    </row>
    <row r="13280" spans="1:18">
      <c r="A13280">
        <v>2404</v>
      </c>
      <c r="B13280" t="s">
        <v>1958</v>
      </c>
      <c r="C13280" s="1">
        <v>44197</v>
      </c>
      <c r="D13280">
        <v>134</v>
      </c>
      <c r="E13280">
        <f t="shared" si="828"/>
        <v>130</v>
      </c>
      <c r="F13280">
        <v>25.688728626865601</v>
      </c>
      <c r="G13280">
        <f t="shared" si="829"/>
        <v>20</v>
      </c>
      <c r="H13280">
        <v>0</v>
      </c>
      <c r="I13280">
        <v>0</v>
      </c>
      <c r="J13280">
        <v>7.4626865671641703E-3</v>
      </c>
      <c r="K13280">
        <v>2.2388059701492501E-2</v>
      </c>
      <c r="L13280">
        <v>0</v>
      </c>
      <c r="M13280">
        <v>64</v>
      </c>
      <c r="N13280">
        <v>93</v>
      </c>
      <c r="O13280">
        <v>0</v>
      </c>
      <c r="P13280">
        <v>0</v>
      </c>
      <c r="Q13280" t="str">
        <f t="shared" si="830"/>
        <v>low</v>
      </c>
      <c r="R13280" t="str">
        <f t="shared" si="831"/>
        <v>busy</v>
      </c>
    </row>
    <row r="13281" spans="1:18">
      <c r="A13281">
        <v>11558</v>
      </c>
      <c r="B13281" t="s">
        <v>9556</v>
      </c>
      <c r="C13281" s="1">
        <v>44197</v>
      </c>
      <c r="D13281">
        <v>73</v>
      </c>
      <c r="E13281">
        <f t="shared" si="828"/>
        <v>70</v>
      </c>
      <c r="F13281">
        <v>27.9839653013698</v>
      </c>
      <c r="G13281">
        <f t="shared" si="829"/>
        <v>20</v>
      </c>
      <c r="H13281">
        <v>0</v>
      </c>
      <c r="I13281">
        <v>0</v>
      </c>
      <c r="J13281">
        <v>0</v>
      </c>
      <c r="K13281">
        <v>9.5890410958904104E-2</v>
      </c>
      <c r="L13281">
        <v>0</v>
      </c>
      <c r="M13281">
        <v>11</v>
      </c>
      <c r="N13281">
        <v>30</v>
      </c>
      <c r="O13281">
        <v>0</v>
      </c>
      <c r="P13281">
        <v>0</v>
      </c>
      <c r="Q13281" t="str">
        <f t="shared" si="830"/>
        <v>low</v>
      </c>
      <c r="R13281" t="str">
        <f t="shared" si="831"/>
        <v>busy</v>
      </c>
    </row>
    <row r="13282" spans="1:18">
      <c r="A13282">
        <v>676</v>
      </c>
      <c r="B13282" t="s">
        <v>598</v>
      </c>
      <c r="C13282" s="1">
        <v>44197</v>
      </c>
      <c r="D13282">
        <v>83</v>
      </c>
      <c r="E13282">
        <f t="shared" si="828"/>
        <v>80</v>
      </c>
      <c r="F13282">
        <v>24.926608325301199</v>
      </c>
      <c r="G13282">
        <f t="shared" si="829"/>
        <v>20</v>
      </c>
      <c r="H13282">
        <v>0</v>
      </c>
      <c r="I13282">
        <v>0</v>
      </c>
      <c r="J13282">
        <v>2.40963855421686E-2</v>
      </c>
      <c r="K13282">
        <v>0</v>
      </c>
      <c r="L13282">
        <v>0</v>
      </c>
      <c r="M13282">
        <v>1</v>
      </c>
      <c r="N13282">
        <v>42</v>
      </c>
      <c r="O13282">
        <v>0</v>
      </c>
      <c r="P13282">
        <v>0</v>
      </c>
      <c r="Q13282" t="str">
        <f t="shared" si="830"/>
        <v>low</v>
      </c>
      <c r="R13282" t="str">
        <f t="shared" si="831"/>
        <v>empty</v>
      </c>
    </row>
    <row r="13283" spans="1:18">
      <c r="A13283">
        <v>28916</v>
      </c>
      <c r="B13283" t="s">
        <v>22282</v>
      </c>
      <c r="C13283" s="1">
        <v>44197</v>
      </c>
      <c r="D13283">
        <v>101</v>
      </c>
      <c r="E13283">
        <f t="shared" si="828"/>
        <v>100</v>
      </c>
      <c r="F13283">
        <v>21.890466079207901</v>
      </c>
      <c r="G13283">
        <f t="shared" si="829"/>
        <v>20</v>
      </c>
      <c r="H13283">
        <v>1.9801980198019799E-2</v>
      </c>
      <c r="I13283">
        <v>0</v>
      </c>
      <c r="J13283">
        <v>2.9702970297029702E-2</v>
      </c>
      <c r="K13283">
        <v>0.207920792079207</v>
      </c>
      <c r="L13283">
        <v>4.95049504950495E-2</v>
      </c>
      <c r="M13283">
        <v>12</v>
      </c>
      <c r="N13283">
        <v>27</v>
      </c>
      <c r="O13283">
        <v>0</v>
      </c>
      <c r="P13283">
        <v>0</v>
      </c>
      <c r="Q13283" t="str">
        <f t="shared" si="830"/>
        <v>low</v>
      </c>
      <c r="R13283" t="str">
        <f t="shared" si="831"/>
        <v>busy</v>
      </c>
    </row>
    <row r="13284" spans="1:18">
      <c r="A13284">
        <v>3140</v>
      </c>
      <c r="B13284" t="s">
        <v>2488</v>
      </c>
      <c r="C13284" s="1">
        <v>44197</v>
      </c>
      <c r="D13284">
        <v>215</v>
      </c>
      <c r="E13284">
        <f t="shared" si="828"/>
        <v>210</v>
      </c>
      <c r="F13284">
        <v>18.3307513627907</v>
      </c>
      <c r="G13284">
        <f t="shared" si="829"/>
        <v>10</v>
      </c>
      <c r="H13284">
        <v>1.86046511627906E-2</v>
      </c>
      <c r="I13284">
        <v>9.30232558139534E-3</v>
      </c>
      <c r="J13284">
        <v>7.9069767441860395E-2</v>
      </c>
      <c r="K13284">
        <v>0.22325581395348801</v>
      </c>
      <c r="L13284">
        <v>6.9767441860465101E-2</v>
      </c>
      <c r="M13284">
        <v>32</v>
      </c>
      <c r="N13284">
        <v>40</v>
      </c>
      <c r="O13284">
        <v>0</v>
      </c>
      <c r="P13284">
        <v>0</v>
      </c>
      <c r="Q13284" t="str">
        <f t="shared" si="830"/>
        <v>low</v>
      </c>
      <c r="R13284" t="str">
        <f t="shared" si="831"/>
        <v>busy</v>
      </c>
    </row>
    <row r="13285" spans="1:18">
      <c r="A13285">
        <v>17861</v>
      </c>
      <c r="B13285" t="s">
        <v>13783</v>
      </c>
      <c r="C13285" s="1">
        <v>44197</v>
      </c>
      <c r="D13285">
        <v>298</v>
      </c>
      <c r="E13285">
        <f t="shared" si="828"/>
        <v>290</v>
      </c>
      <c r="F13285">
        <v>28.585963083892601</v>
      </c>
      <c r="G13285">
        <f t="shared" si="829"/>
        <v>20</v>
      </c>
      <c r="H13285">
        <v>0</v>
      </c>
      <c r="I13285">
        <v>0</v>
      </c>
      <c r="J13285">
        <v>1.00671140939597E-2</v>
      </c>
      <c r="K13285">
        <v>3.3557046979865702E-3</v>
      </c>
      <c r="L13285">
        <v>0</v>
      </c>
      <c r="M13285">
        <v>25</v>
      </c>
      <c r="N13285">
        <v>219</v>
      </c>
      <c r="O13285">
        <v>0</v>
      </c>
      <c r="P13285">
        <v>6.6736347031963406E-2</v>
      </c>
      <c r="Q13285" t="str">
        <f t="shared" si="830"/>
        <v>low</v>
      </c>
      <c r="R13285" t="str">
        <f t="shared" si="831"/>
        <v>busy</v>
      </c>
    </row>
    <row r="13286" spans="1:18">
      <c r="A13286">
        <v>24007</v>
      </c>
      <c r="B13286" t="s">
        <v>18405</v>
      </c>
      <c r="C13286" s="1">
        <v>44197</v>
      </c>
      <c r="D13286">
        <v>79</v>
      </c>
      <c r="E13286">
        <f t="shared" si="828"/>
        <v>70</v>
      </c>
      <c r="F13286">
        <v>41.858500493670803</v>
      </c>
      <c r="G13286">
        <f t="shared" si="829"/>
        <v>4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21</v>
      </c>
      <c r="N13286">
        <v>65</v>
      </c>
      <c r="O13286">
        <v>0</v>
      </c>
      <c r="P13286">
        <v>0</v>
      </c>
      <c r="Q13286" t="str">
        <f t="shared" si="830"/>
        <v>low</v>
      </c>
      <c r="R13286" t="str">
        <f t="shared" si="831"/>
        <v>empty</v>
      </c>
    </row>
    <row r="13287" spans="1:18">
      <c r="A13287">
        <v>21842</v>
      </c>
      <c r="B13287" t="s">
        <v>16387</v>
      </c>
      <c r="C13287" s="1">
        <v>44197</v>
      </c>
      <c r="D13287">
        <v>52</v>
      </c>
      <c r="E13287">
        <f t="shared" si="828"/>
        <v>50</v>
      </c>
      <c r="F13287">
        <v>21.249181692307602</v>
      </c>
      <c r="G13287">
        <f t="shared" si="829"/>
        <v>20</v>
      </c>
      <c r="H13287">
        <v>0</v>
      </c>
      <c r="I13287">
        <v>0</v>
      </c>
      <c r="J13287">
        <v>3.8461538461538401E-2</v>
      </c>
      <c r="K13287">
        <v>5.7692307692307598E-2</v>
      </c>
      <c r="L13287">
        <v>0</v>
      </c>
      <c r="M13287">
        <v>1</v>
      </c>
      <c r="N13287">
        <v>25</v>
      </c>
      <c r="O13287">
        <v>0</v>
      </c>
      <c r="P13287">
        <v>0</v>
      </c>
      <c r="Q13287" t="str">
        <f t="shared" si="830"/>
        <v>low</v>
      </c>
      <c r="R13287" t="str">
        <f t="shared" si="831"/>
        <v>busy</v>
      </c>
    </row>
    <row r="13288" spans="1:18">
      <c r="A13288">
        <v>9200</v>
      </c>
      <c r="B13288" t="s">
        <v>7341</v>
      </c>
      <c r="C13288" s="1">
        <v>44197</v>
      </c>
      <c r="D13288">
        <v>58</v>
      </c>
      <c r="E13288">
        <f t="shared" si="828"/>
        <v>50</v>
      </c>
      <c r="F13288">
        <v>17.8773646551724</v>
      </c>
      <c r="G13288">
        <f t="shared" si="829"/>
        <v>10</v>
      </c>
      <c r="H13288">
        <v>0</v>
      </c>
      <c r="I13288">
        <v>0</v>
      </c>
      <c r="J13288">
        <v>0</v>
      </c>
      <c r="K13288">
        <v>0.20689655172413701</v>
      </c>
      <c r="L13288">
        <v>6.8965517241379296E-2</v>
      </c>
      <c r="M13288">
        <v>0</v>
      </c>
      <c r="N13288">
        <v>0</v>
      </c>
      <c r="O13288">
        <v>0</v>
      </c>
      <c r="P13288">
        <v>0</v>
      </c>
      <c r="Q13288" t="str">
        <f t="shared" si="830"/>
        <v>low</v>
      </c>
      <c r="R13288" t="str">
        <f t="shared" si="831"/>
        <v>busy</v>
      </c>
    </row>
    <row r="13289" spans="1:18">
      <c r="A13289">
        <v>1851</v>
      </c>
      <c r="B13289" t="s">
        <v>1595</v>
      </c>
      <c r="C13289" s="1">
        <v>44197</v>
      </c>
      <c r="D13289">
        <v>145</v>
      </c>
      <c r="E13289">
        <f t="shared" si="828"/>
        <v>140</v>
      </c>
      <c r="F13289">
        <v>28.807077455172401</v>
      </c>
      <c r="G13289">
        <f t="shared" si="829"/>
        <v>2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8</v>
      </c>
      <c r="N13289">
        <v>109</v>
      </c>
      <c r="O13289">
        <v>0</v>
      </c>
      <c r="P13289">
        <v>0</v>
      </c>
      <c r="Q13289" t="str">
        <f t="shared" si="830"/>
        <v>low</v>
      </c>
      <c r="R13289" t="str">
        <f t="shared" si="831"/>
        <v>empty</v>
      </c>
    </row>
    <row r="13290" spans="1:18">
      <c r="A13290">
        <v>21588</v>
      </c>
      <c r="B13290" t="s">
        <v>16135</v>
      </c>
      <c r="C13290" s="1">
        <v>44197</v>
      </c>
      <c r="D13290">
        <v>90</v>
      </c>
      <c r="E13290">
        <f t="shared" si="828"/>
        <v>90</v>
      </c>
      <c r="F13290">
        <v>19.6773477111111</v>
      </c>
      <c r="G13290">
        <f t="shared" si="829"/>
        <v>10</v>
      </c>
      <c r="H13290">
        <v>1.1111111111111099E-2</v>
      </c>
      <c r="I13290">
        <v>0</v>
      </c>
      <c r="J13290">
        <v>0</v>
      </c>
      <c r="K13290">
        <v>0.1</v>
      </c>
      <c r="L13290">
        <v>1.1111111111111099E-2</v>
      </c>
      <c r="M13290">
        <v>7</v>
      </c>
      <c r="N13290">
        <v>52</v>
      </c>
      <c r="O13290">
        <v>0</v>
      </c>
      <c r="P13290">
        <v>9.6153846153846104E-2</v>
      </c>
      <c r="Q13290" t="str">
        <f t="shared" si="830"/>
        <v>low</v>
      </c>
      <c r="R13290" t="str">
        <f t="shared" si="831"/>
        <v>busy</v>
      </c>
    </row>
    <row r="13291" spans="1:18">
      <c r="A13291">
        <v>22510</v>
      </c>
      <c r="B13291" t="s">
        <v>17037</v>
      </c>
      <c r="C13291" s="1">
        <v>44197</v>
      </c>
      <c r="D13291">
        <v>53</v>
      </c>
      <c r="E13291">
        <f t="shared" si="828"/>
        <v>50</v>
      </c>
      <c r="F13291">
        <v>17.358421</v>
      </c>
      <c r="G13291">
        <f t="shared" si="829"/>
        <v>10</v>
      </c>
      <c r="H13291">
        <v>0</v>
      </c>
      <c r="I13291">
        <v>0</v>
      </c>
      <c r="J13291">
        <v>0</v>
      </c>
      <c r="K13291">
        <v>0.320754716981132</v>
      </c>
      <c r="L13291">
        <v>7.5471698113207503E-2</v>
      </c>
      <c r="M13291">
        <v>0</v>
      </c>
      <c r="N13291">
        <v>0</v>
      </c>
      <c r="O13291">
        <v>0</v>
      </c>
      <c r="P13291">
        <v>0</v>
      </c>
      <c r="Q13291" t="str">
        <f t="shared" si="830"/>
        <v>low</v>
      </c>
      <c r="R13291" t="str">
        <f t="shared" si="831"/>
        <v>busy</v>
      </c>
    </row>
    <row r="13292" spans="1:18">
      <c r="A13292">
        <v>9145</v>
      </c>
      <c r="B13292" t="s">
        <v>7286</v>
      </c>
      <c r="C13292" s="1">
        <v>44197</v>
      </c>
      <c r="D13292">
        <v>55</v>
      </c>
      <c r="E13292">
        <f t="shared" si="828"/>
        <v>50</v>
      </c>
      <c r="F13292">
        <v>30.076421963636299</v>
      </c>
      <c r="G13292">
        <f t="shared" si="829"/>
        <v>30</v>
      </c>
      <c r="H13292">
        <v>0</v>
      </c>
      <c r="I13292">
        <v>1.8181818181818101E-2</v>
      </c>
      <c r="J13292">
        <v>0</v>
      </c>
      <c r="K13292">
        <v>3.6363636363636299E-2</v>
      </c>
      <c r="L13292">
        <v>0</v>
      </c>
      <c r="M13292">
        <v>17</v>
      </c>
      <c r="N13292">
        <v>31</v>
      </c>
      <c r="O13292">
        <v>0</v>
      </c>
      <c r="P13292">
        <v>0</v>
      </c>
      <c r="Q13292" t="str">
        <f t="shared" si="830"/>
        <v>low</v>
      </c>
      <c r="R13292" t="str">
        <f t="shared" si="831"/>
        <v>busy</v>
      </c>
    </row>
    <row r="13293" spans="1:18">
      <c r="A13293">
        <v>40940</v>
      </c>
      <c r="B13293" t="s">
        <v>31362</v>
      </c>
      <c r="C13293" s="1">
        <v>44197</v>
      </c>
      <c r="D13293">
        <v>93</v>
      </c>
      <c r="E13293">
        <f t="shared" si="828"/>
        <v>90</v>
      </c>
      <c r="F13293">
        <v>29.318002440860202</v>
      </c>
      <c r="G13293">
        <f t="shared" si="829"/>
        <v>2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8</v>
      </c>
      <c r="N13293">
        <v>83</v>
      </c>
      <c r="O13293">
        <v>0</v>
      </c>
      <c r="P13293">
        <v>4.3239626506023997E-2</v>
      </c>
      <c r="Q13293" t="str">
        <f t="shared" si="830"/>
        <v>low</v>
      </c>
      <c r="R13293" t="str">
        <f t="shared" si="831"/>
        <v>empty</v>
      </c>
    </row>
    <row r="13294" spans="1:18">
      <c r="A13294">
        <v>3254</v>
      </c>
      <c r="B13294" t="s">
        <v>2567</v>
      </c>
      <c r="C13294" s="1">
        <v>44197</v>
      </c>
      <c r="D13294">
        <v>77</v>
      </c>
      <c r="E13294">
        <f t="shared" si="828"/>
        <v>70</v>
      </c>
      <c r="F13294">
        <v>42.2944306363636</v>
      </c>
      <c r="G13294">
        <f t="shared" si="829"/>
        <v>40</v>
      </c>
      <c r="H13294">
        <v>0</v>
      </c>
      <c r="I13294">
        <v>0</v>
      </c>
      <c r="J13294">
        <v>0</v>
      </c>
      <c r="K13294">
        <v>1.2987012987012899E-2</v>
      </c>
      <c r="L13294">
        <v>1.2987012987012899E-2</v>
      </c>
      <c r="M13294">
        <v>2</v>
      </c>
      <c r="N13294">
        <v>56</v>
      </c>
      <c r="O13294">
        <v>0</v>
      </c>
      <c r="P13294">
        <v>0</v>
      </c>
      <c r="Q13294" t="str">
        <f t="shared" si="830"/>
        <v>low</v>
      </c>
      <c r="R13294" t="str">
        <f t="shared" si="831"/>
        <v>busy</v>
      </c>
    </row>
    <row r="13295" spans="1:18">
      <c r="A13295">
        <v>10415</v>
      </c>
      <c r="B13295" t="s">
        <v>8528</v>
      </c>
      <c r="C13295" s="1">
        <v>44197</v>
      </c>
      <c r="D13295">
        <v>110</v>
      </c>
      <c r="E13295">
        <f t="shared" si="828"/>
        <v>110</v>
      </c>
      <c r="F13295">
        <v>41.387472618181803</v>
      </c>
      <c r="G13295">
        <f t="shared" si="829"/>
        <v>40</v>
      </c>
      <c r="H13295">
        <v>0</v>
      </c>
      <c r="I13295">
        <v>0</v>
      </c>
      <c r="J13295">
        <v>0</v>
      </c>
      <c r="K13295">
        <v>9.0909090909090905E-3</v>
      </c>
      <c r="L13295">
        <v>0</v>
      </c>
      <c r="M13295">
        <v>14</v>
      </c>
      <c r="N13295">
        <v>75</v>
      </c>
      <c r="O13295">
        <v>0</v>
      </c>
      <c r="P13295">
        <v>0</v>
      </c>
      <c r="Q13295" t="str">
        <f t="shared" si="830"/>
        <v>low</v>
      </c>
      <c r="R13295" t="str">
        <f t="shared" si="831"/>
        <v>busy</v>
      </c>
    </row>
    <row r="13296" spans="1:18">
      <c r="A13296">
        <v>10816</v>
      </c>
      <c r="B13296" t="s">
        <v>8922</v>
      </c>
      <c r="C13296" s="1">
        <v>44197</v>
      </c>
      <c r="D13296">
        <v>144</v>
      </c>
      <c r="E13296">
        <f t="shared" si="828"/>
        <v>140</v>
      </c>
      <c r="F13296">
        <v>28.433731270833299</v>
      </c>
      <c r="G13296">
        <f t="shared" si="829"/>
        <v>20</v>
      </c>
      <c r="H13296">
        <v>0</v>
      </c>
      <c r="I13296">
        <v>0</v>
      </c>
      <c r="J13296">
        <v>1.38888888888888E-2</v>
      </c>
      <c r="K13296">
        <v>2.77777777777777E-2</v>
      </c>
      <c r="L13296">
        <v>6.9444444444444397E-3</v>
      </c>
      <c r="M13296">
        <v>36</v>
      </c>
      <c r="N13296">
        <v>90</v>
      </c>
      <c r="O13296">
        <v>0</v>
      </c>
      <c r="P13296">
        <v>3.7640888888888801E-3</v>
      </c>
      <c r="Q13296" t="str">
        <f t="shared" si="830"/>
        <v>low</v>
      </c>
      <c r="R13296" t="str">
        <f t="shared" si="831"/>
        <v>busy</v>
      </c>
    </row>
    <row r="13297" spans="1:18">
      <c r="A13297">
        <v>28004</v>
      </c>
      <c r="B13297" t="s">
        <v>21528</v>
      </c>
      <c r="C13297" s="1">
        <v>44197</v>
      </c>
      <c r="D13297">
        <v>71</v>
      </c>
      <c r="E13297">
        <f t="shared" si="828"/>
        <v>70</v>
      </c>
      <c r="F13297">
        <v>62.494144802816898</v>
      </c>
      <c r="G13297">
        <f t="shared" si="829"/>
        <v>6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5</v>
      </c>
      <c r="N13297">
        <v>46</v>
      </c>
      <c r="O13297">
        <v>0</v>
      </c>
      <c r="P13297">
        <v>0</v>
      </c>
      <c r="Q13297" t="str">
        <f t="shared" si="830"/>
        <v>high</v>
      </c>
      <c r="R13297" t="str">
        <f t="shared" si="831"/>
        <v>empty</v>
      </c>
    </row>
    <row r="13298" spans="1:18">
      <c r="A13298">
        <v>41328</v>
      </c>
      <c r="B13298" t="s">
        <v>31699</v>
      </c>
      <c r="C13298" s="1">
        <v>44197</v>
      </c>
      <c r="D13298">
        <v>257</v>
      </c>
      <c r="E13298">
        <f t="shared" si="828"/>
        <v>250</v>
      </c>
      <c r="F13298">
        <v>21.943636945525199</v>
      </c>
      <c r="G13298">
        <f t="shared" si="829"/>
        <v>20</v>
      </c>
      <c r="H13298">
        <v>0</v>
      </c>
      <c r="I13298">
        <v>0</v>
      </c>
      <c r="J13298">
        <v>3.89105058365758E-2</v>
      </c>
      <c r="K13298">
        <v>0.11284046692607</v>
      </c>
      <c r="L13298">
        <v>4.6692607003891003E-2</v>
      </c>
      <c r="M13298">
        <v>10</v>
      </c>
      <c r="N13298">
        <v>26</v>
      </c>
      <c r="O13298">
        <v>0</v>
      </c>
      <c r="P13298">
        <v>2.9585769230769201E-3</v>
      </c>
      <c r="Q13298" t="str">
        <f t="shared" si="830"/>
        <v>low</v>
      </c>
      <c r="R13298" t="str">
        <f t="shared" si="831"/>
        <v>busy</v>
      </c>
    </row>
    <row r="13299" spans="1:18">
      <c r="A13299">
        <v>1602</v>
      </c>
      <c r="B13299" t="s">
        <v>1382</v>
      </c>
      <c r="C13299" s="1">
        <v>44197</v>
      </c>
      <c r="D13299">
        <v>132</v>
      </c>
      <c r="E13299">
        <f t="shared" si="828"/>
        <v>130</v>
      </c>
      <c r="F13299">
        <v>22.654790560605999</v>
      </c>
      <c r="G13299">
        <f t="shared" si="829"/>
        <v>20</v>
      </c>
      <c r="H13299">
        <v>0</v>
      </c>
      <c r="I13299">
        <v>0</v>
      </c>
      <c r="J13299">
        <v>9.0909090909090898E-2</v>
      </c>
      <c r="K13299">
        <v>6.0606060606060601E-2</v>
      </c>
      <c r="L13299">
        <v>0</v>
      </c>
      <c r="M13299">
        <v>27</v>
      </c>
      <c r="N13299">
        <v>36</v>
      </c>
      <c r="O13299">
        <v>0</v>
      </c>
      <c r="P13299">
        <v>5.4100222222222202E-2</v>
      </c>
      <c r="Q13299" t="str">
        <f t="shared" si="830"/>
        <v>low</v>
      </c>
      <c r="R13299" t="str">
        <f t="shared" si="831"/>
        <v>busy</v>
      </c>
    </row>
    <row r="13300" spans="1:18">
      <c r="A13300">
        <v>32625</v>
      </c>
      <c r="B13300" t="s">
        <v>25138</v>
      </c>
      <c r="C13300" s="1">
        <v>44197</v>
      </c>
      <c r="D13300">
        <v>129</v>
      </c>
      <c r="E13300">
        <f t="shared" si="828"/>
        <v>120</v>
      </c>
      <c r="F13300">
        <v>47.110092883720903</v>
      </c>
      <c r="G13300">
        <f t="shared" si="829"/>
        <v>40</v>
      </c>
      <c r="H13300">
        <v>0</v>
      </c>
      <c r="I13300">
        <v>0</v>
      </c>
      <c r="J13300">
        <v>0</v>
      </c>
      <c r="K13300">
        <v>0</v>
      </c>
      <c r="L13300">
        <v>7.7519379844961196E-3</v>
      </c>
      <c r="M13300">
        <v>11</v>
      </c>
      <c r="N13300">
        <v>89</v>
      </c>
      <c r="O13300">
        <v>0</v>
      </c>
      <c r="P13300">
        <v>0</v>
      </c>
      <c r="Q13300" t="str">
        <f t="shared" si="830"/>
        <v>low</v>
      </c>
      <c r="R13300" t="str">
        <f t="shared" si="831"/>
        <v>busy</v>
      </c>
    </row>
    <row r="13301" spans="1:18">
      <c r="A13301">
        <v>21171</v>
      </c>
      <c r="B13301" t="s">
        <v>15719</v>
      </c>
      <c r="C13301" s="1">
        <v>44197</v>
      </c>
      <c r="D13301">
        <v>67</v>
      </c>
      <c r="E13301">
        <f t="shared" si="828"/>
        <v>60</v>
      </c>
      <c r="F13301">
        <v>18.586132194029801</v>
      </c>
      <c r="G13301">
        <f t="shared" si="829"/>
        <v>10</v>
      </c>
      <c r="H13301">
        <v>4.4776119402985003E-2</v>
      </c>
      <c r="I13301">
        <v>0</v>
      </c>
      <c r="J13301">
        <v>2.9850746268656699E-2</v>
      </c>
      <c r="K13301">
        <v>5.9701492537313397E-2</v>
      </c>
      <c r="L13301">
        <v>1.4925373134328301E-2</v>
      </c>
      <c r="M13301">
        <v>18</v>
      </c>
      <c r="N13301">
        <v>22</v>
      </c>
      <c r="O13301">
        <v>0</v>
      </c>
      <c r="P13301">
        <v>1.58563636363636E-3</v>
      </c>
      <c r="Q13301" t="str">
        <f t="shared" si="830"/>
        <v>low</v>
      </c>
      <c r="R13301" t="str">
        <f t="shared" si="831"/>
        <v>busy</v>
      </c>
    </row>
    <row r="13302" spans="1:18">
      <c r="A13302">
        <v>37751</v>
      </c>
      <c r="B13302" t="s">
        <v>28974</v>
      </c>
      <c r="C13302" s="1">
        <v>44197</v>
      </c>
      <c r="D13302">
        <v>75</v>
      </c>
      <c r="E13302">
        <f t="shared" si="828"/>
        <v>70</v>
      </c>
      <c r="F13302">
        <v>30.315739133333299</v>
      </c>
      <c r="G13302">
        <f t="shared" si="829"/>
        <v>3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5</v>
      </c>
      <c r="N13302">
        <v>56</v>
      </c>
      <c r="O13302">
        <v>0</v>
      </c>
      <c r="P13302">
        <v>0</v>
      </c>
      <c r="Q13302" t="str">
        <f t="shared" si="830"/>
        <v>low</v>
      </c>
      <c r="R13302" t="str">
        <f t="shared" si="831"/>
        <v>empty</v>
      </c>
    </row>
    <row r="13303" spans="1:18">
      <c r="A13303">
        <v>30880</v>
      </c>
      <c r="B13303" t="s">
        <v>23844</v>
      </c>
      <c r="C13303" s="1">
        <v>44197</v>
      </c>
      <c r="D13303">
        <v>93</v>
      </c>
      <c r="E13303">
        <f t="shared" si="828"/>
        <v>90</v>
      </c>
      <c r="F13303">
        <v>29.7590473655913</v>
      </c>
      <c r="G13303">
        <f t="shared" si="829"/>
        <v>2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10</v>
      </c>
      <c r="N13303">
        <v>86</v>
      </c>
      <c r="O13303">
        <v>0</v>
      </c>
      <c r="P13303">
        <v>4.6511627906976702E-2</v>
      </c>
      <c r="Q13303" t="str">
        <f t="shared" si="830"/>
        <v>low</v>
      </c>
      <c r="R13303" t="str">
        <f t="shared" si="831"/>
        <v>empty</v>
      </c>
    </row>
    <row r="13304" spans="1:18">
      <c r="A13304">
        <v>32116</v>
      </c>
      <c r="B13304" t="s">
        <v>24786</v>
      </c>
      <c r="C13304" s="1">
        <v>44197</v>
      </c>
      <c r="D13304">
        <v>117</v>
      </c>
      <c r="E13304">
        <f t="shared" si="828"/>
        <v>110</v>
      </c>
      <c r="F13304">
        <v>28.8156401709401</v>
      </c>
      <c r="G13304">
        <f t="shared" si="829"/>
        <v>20</v>
      </c>
      <c r="H13304">
        <v>0</v>
      </c>
      <c r="I13304">
        <v>0</v>
      </c>
      <c r="J13304">
        <v>0</v>
      </c>
      <c r="K13304">
        <v>1.7094017094016999E-2</v>
      </c>
      <c r="L13304">
        <v>0</v>
      </c>
      <c r="M13304">
        <v>4</v>
      </c>
      <c r="N13304">
        <v>45</v>
      </c>
      <c r="O13304">
        <v>0</v>
      </c>
      <c r="P13304">
        <v>0</v>
      </c>
      <c r="Q13304" t="str">
        <f t="shared" si="830"/>
        <v>low</v>
      </c>
      <c r="R13304" t="str">
        <f t="shared" si="831"/>
        <v>busy</v>
      </c>
    </row>
    <row r="13305" spans="1:18">
      <c r="A13305">
        <v>42136</v>
      </c>
      <c r="B13305" t="s">
        <v>32398</v>
      </c>
      <c r="C13305" s="1">
        <v>44197</v>
      </c>
      <c r="D13305">
        <v>146</v>
      </c>
      <c r="E13305">
        <f t="shared" si="828"/>
        <v>140</v>
      </c>
      <c r="F13305">
        <v>21.017489267123199</v>
      </c>
      <c r="G13305">
        <f t="shared" si="829"/>
        <v>20</v>
      </c>
      <c r="H13305">
        <v>6.8493150684931503E-3</v>
      </c>
      <c r="I13305">
        <v>0</v>
      </c>
      <c r="J13305">
        <v>0</v>
      </c>
      <c r="K13305">
        <v>6.8493150684931503E-3</v>
      </c>
      <c r="L13305">
        <v>0</v>
      </c>
      <c r="M13305">
        <v>40</v>
      </c>
      <c r="N13305">
        <v>65</v>
      </c>
      <c r="O13305">
        <v>0</v>
      </c>
      <c r="P13305">
        <v>0</v>
      </c>
      <c r="Q13305" t="str">
        <f t="shared" si="830"/>
        <v>low</v>
      </c>
      <c r="R13305" t="str">
        <f t="shared" si="831"/>
        <v>busy</v>
      </c>
    </row>
    <row r="13306" spans="1:18">
      <c r="A13306">
        <v>3415</v>
      </c>
      <c r="B13306" t="s">
        <v>2692</v>
      </c>
      <c r="C13306" s="1">
        <v>44197</v>
      </c>
      <c r="D13306">
        <v>79</v>
      </c>
      <c r="E13306">
        <f t="shared" si="828"/>
        <v>70</v>
      </c>
      <c r="F13306">
        <v>20.201809063291101</v>
      </c>
      <c r="G13306">
        <f t="shared" si="829"/>
        <v>20</v>
      </c>
      <c r="H13306">
        <v>0</v>
      </c>
      <c r="I13306">
        <v>0</v>
      </c>
      <c r="J13306">
        <v>0</v>
      </c>
      <c r="K13306">
        <v>5.0632911392405E-2</v>
      </c>
      <c r="L13306">
        <v>0</v>
      </c>
      <c r="M13306">
        <v>25</v>
      </c>
      <c r="N13306">
        <v>41</v>
      </c>
      <c r="O13306">
        <v>0</v>
      </c>
      <c r="P13306">
        <v>2.6710658536585299E-2</v>
      </c>
      <c r="Q13306" t="str">
        <f t="shared" si="830"/>
        <v>low</v>
      </c>
      <c r="R13306" t="str">
        <f t="shared" si="831"/>
        <v>busy</v>
      </c>
    </row>
    <row r="13307" spans="1:18">
      <c r="A13307">
        <v>25492</v>
      </c>
      <c r="B13307" t="s">
        <v>19469</v>
      </c>
      <c r="C13307" s="1">
        <v>44197</v>
      </c>
      <c r="D13307">
        <v>200</v>
      </c>
      <c r="E13307">
        <f t="shared" si="828"/>
        <v>200</v>
      </c>
      <c r="F13307">
        <v>65.374674635000005</v>
      </c>
      <c r="G13307">
        <f t="shared" si="829"/>
        <v>60</v>
      </c>
      <c r="H13307">
        <v>0</v>
      </c>
      <c r="I13307">
        <v>0</v>
      </c>
      <c r="J13307">
        <v>5.0000000000000001E-3</v>
      </c>
      <c r="K13307">
        <v>0</v>
      </c>
      <c r="L13307">
        <v>0</v>
      </c>
      <c r="M13307">
        <v>22</v>
      </c>
      <c r="N13307">
        <v>136</v>
      </c>
      <c r="O13307">
        <v>0</v>
      </c>
      <c r="P13307">
        <v>1.2899926470588199E-3</v>
      </c>
      <c r="Q13307" t="str">
        <f t="shared" si="830"/>
        <v>high</v>
      </c>
      <c r="R13307" t="str">
        <f t="shared" si="831"/>
        <v>empty</v>
      </c>
    </row>
    <row r="13308" spans="1:18">
      <c r="A13308">
        <v>36413</v>
      </c>
      <c r="B13308" t="s">
        <v>27676</v>
      </c>
      <c r="C13308" s="1">
        <v>44197</v>
      </c>
      <c r="D13308">
        <v>63</v>
      </c>
      <c r="E13308">
        <f t="shared" si="828"/>
        <v>60</v>
      </c>
      <c r="F13308">
        <v>34.018865380952299</v>
      </c>
      <c r="G13308">
        <f t="shared" si="829"/>
        <v>3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2</v>
      </c>
      <c r="N13308">
        <v>58</v>
      </c>
      <c r="O13308">
        <v>0</v>
      </c>
      <c r="P13308">
        <v>0.60888751724137902</v>
      </c>
      <c r="Q13308" t="str">
        <f t="shared" si="830"/>
        <v>low</v>
      </c>
      <c r="R13308" t="str">
        <f t="shared" si="831"/>
        <v>empty</v>
      </c>
    </row>
    <row r="13309" spans="1:18">
      <c r="A13309">
        <v>40952</v>
      </c>
      <c r="B13309" t="s">
        <v>31373</v>
      </c>
      <c r="C13309" s="1">
        <v>44197</v>
      </c>
      <c r="D13309">
        <v>197</v>
      </c>
      <c r="E13309">
        <f t="shared" si="828"/>
        <v>190</v>
      </c>
      <c r="F13309">
        <v>40.499004152284201</v>
      </c>
      <c r="G13309">
        <f t="shared" si="829"/>
        <v>40</v>
      </c>
      <c r="H13309">
        <v>5.0761421319796898E-3</v>
      </c>
      <c r="I13309">
        <v>0</v>
      </c>
      <c r="J13309">
        <v>1.01522842639593E-2</v>
      </c>
      <c r="K13309">
        <v>5.0761421319796898E-2</v>
      </c>
      <c r="L13309">
        <v>0</v>
      </c>
      <c r="M13309">
        <v>62</v>
      </c>
      <c r="N13309">
        <v>110</v>
      </c>
      <c r="O13309">
        <v>0</v>
      </c>
      <c r="P13309">
        <v>1.28205454545454E-3</v>
      </c>
      <c r="Q13309" t="str">
        <f t="shared" si="830"/>
        <v>low</v>
      </c>
      <c r="R13309" t="str">
        <f t="shared" si="831"/>
        <v>busy</v>
      </c>
    </row>
    <row r="13310" spans="1:18">
      <c r="A13310">
        <v>40742</v>
      </c>
      <c r="B13310" t="s">
        <v>31204</v>
      </c>
      <c r="C13310" s="1">
        <v>44197</v>
      </c>
      <c r="D13310">
        <v>258</v>
      </c>
      <c r="E13310">
        <f t="shared" si="828"/>
        <v>250</v>
      </c>
      <c r="F13310">
        <v>38.9770950310077</v>
      </c>
      <c r="G13310">
        <f t="shared" si="829"/>
        <v>30</v>
      </c>
      <c r="H13310">
        <v>0</v>
      </c>
      <c r="I13310">
        <v>0</v>
      </c>
      <c r="J13310">
        <v>0</v>
      </c>
      <c r="K13310">
        <v>1.1627906976744099E-2</v>
      </c>
      <c r="L13310">
        <v>1.5503875968992199E-2</v>
      </c>
      <c r="M13310">
        <v>21</v>
      </c>
      <c r="N13310">
        <v>187</v>
      </c>
      <c r="O13310">
        <v>0</v>
      </c>
      <c r="P13310">
        <v>3.76166844919786E-3</v>
      </c>
      <c r="Q13310" t="str">
        <f t="shared" si="830"/>
        <v>low</v>
      </c>
      <c r="R13310" t="str">
        <f t="shared" si="831"/>
        <v>busy</v>
      </c>
    </row>
    <row r="13311" spans="1:18">
      <c r="A13311">
        <v>32726</v>
      </c>
      <c r="B13311" t="s">
        <v>25206</v>
      </c>
      <c r="C13311" s="1">
        <v>44197</v>
      </c>
      <c r="D13311">
        <v>283</v>
      </c>
      <c r="E13311">
        <f t="shared" si="828"/>
        <v>280</v>
      </c>
      <c r="F13311">
        <v>33.438771106007003</v>
      </c>
      <c r="G13311">
        <f t="shared" si="829"/>
        <v>30</v>
      </c>
      <c r="H13311">
        <v>0</v>
      </c>
      <c r="I13311">
        <v>0</v>
      </c>
      <c r="J13311">
        <v>3.53356890459363E-3</v>
      </c>
      <c r="K13311">
        <v>0</v>
      </c>
      <c r="L13311">
        <v>3.53356890459363E-3</v>
      </c>
      <c r="M13311">
        <v>12</v>
      </c>
      <c r="N13311">
        <v>201</v>
      </c>
      <c r="O13311">
        <v>0</v>
      </c>
      <c r="P13311">
        <v>0</v>
      </c>
      <c r="Q13311" t="str">
        <f t="shared" si="830"/>
        <v>low</v>
      </c>
      <c r="R13311" t="str">
        <f t="shared" si="831"/>
        <v>busy</v>
      </c>
    </row>
    <row r="13312" spans="1:18">
      <c r="A13312">
        <v>26634</v>
      </c>
      <c r="B13312" t="s">
        <v>20375</v>
      </c>
      <c r="C13312" s="1">
        <v>44197</v>
      </c>
      <c r="D13312">
        <v>99</v>
      </c>
      <c r="E13312">
        <f t="shared" si="828"/>
        <v>90</v>
      </c>
      <c r="F13312">
        <v>30.267213212121199</v>
      </c>
      <c r="G13312">
        <f t="shared" si="829"/>
        <v>3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10</v>
      </c>
      <c r="N13312">
        <v>87</v>
      </c>
      <c r="O13312">
        <v>0</v>
      </c>
      <c r="P13312">
        <v>2.7107287356321799E-2</v>
      </c>
      <c r="Q13312" t="str">
        <f t="shared" si="830"/>
        <v>low</v>
      </c>
      <c r="R13312" t="str">
        <f t="shared" si="831"/>
        <v>empty</v>
      </c>
    </row>
    <row r="13313" spans="1:18">
      <c r="A13313">
        <v>10168</v>
      </c>
      <c r="B13313" t="s">
        <v>8292</v>
      </c>
      <c r="C13313" s="1">
        <v>44197</v>
      </c>
      <c r="D13313">
        <v>101</v>
      </c>
      <c r="E13313">
        <f t="shared" si="828"/>
        <v>100</v>
      </c>
      <c r="F13313">
        <v>30.125622534653399</v>
      </c>
      <c r="G13313">
        <f t="shared" si="829"/>
        <v>30</v>
      </c>
      <c r="H13313">
        <v>0</v>
      </c>
      <c r="I13313">
        <v>0</v>
      </c>
      <c r="J13313">
        <v>9.9009900990098994E-3</v>
      </c>
      <c r="K13313">
        <v>2.9702970297029702E-2</v>
      </c>
      <c r="L13313">
        <v>0</v>
      </c>
      <c r="M13313">
        <v>2</v>
      </c>
      <c r="N13313">
        <v>49</v>
      </c>
      <c r="O13313">
        <v>0</v>
      </c>
      <c r="P13313">
        <v>0</v>
      </c>
      <c r="Q13313" t="str">
        <f t="shared" si="830"/>
        <v>low</v>
      </c>
      <c r="R13313" t="str">
        <f t="shared" si="831"/>
        <v>busy</v>
      </c>
    </row>
    <row r="13314" spans="1:18">
      <c r="A13314">
        <v>25217</v>
      </c>
      <c r="B13314" t="s">
        <v>19315</v>
      </c>
      <c r="C13314" s="1">
        <v>44197</v>
      </c>
      <c r="D13314">
        <v>66</v>
      </c>
      <c r="E13314">
        <f t="shared" ref="E13314:E13377" si="832">D13314-MOD(D13314,10)</f>
        <v>60</v>
      </c>
      <c r="F13314">
        <v>33.582587575757501</v>
      </c>
      <c r="G13314">
        <f t="shared" ref="G13314:G13377" si="833">F13314-MOD(F13314,10)</f>
        <v>3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2</v>
      </c>
      <c r="N13314">
        <v>57</v>
      </c>
      <c r="O13314">
        <v>0</v>
      </c>
      <c r="P13314">
        <v>0.56129908771929804</v>
      </c>
      <c r="Q13314" t="str">
        <f t="shared" ref="Q13314:Q13377" si="834">IF(F13314&gt;50,"high","low")</f>
        <v>low</v>
      </c>
      <c r="R13314" t="str">
        <f t="shared" ref="R13314:R13377" si="835">IF(AND(K13314=0,L13314=0),"empty", "busy")</f>
        <v>empty</v>
      </c>
    </row>
    <row r="13315" spans="1:18">
      <c r="A13315">
        <v>34590</v>
      </c>
      <c r="B13315" t="s">
        <v>26212</v>
      </c>
      <c r="C13315" s="1">
        <v>44197</v>
      </c>
      <c r="D13315">
        <v>272</v>
      </c>
      <c r="E13315">
        <f t="shared" si="832"/>
        <v>270</v>
      </c>
      <c r="F13315">
        <v>17.416222047794101</v>
      </c>
      <c r="G13315">
        <f t="shared" si="833"/>
        <v>10</v>
      </c>
      <c r="H13315">
        <v>6.6176470588235295E-2</v>
      </c>
      <c r="I13315">
        <v>7.3529411764705803E-3</v>
      </c>
      <c r="J13315">
        <v>6.6176470588235295E-2</v>
      </c>
      <c r="K13315">
        <v>0.106617647058823</v>
      </c>
      <c r="L13315">
        <v>2.5735294117646999E-2</v>
      </c>
      <c r="M13315">
        <v>33</v>
      </c>
      <c r="N13315">
        <v>39</v>
      </c>
      <c r="O13315">
        <v>0</v>
      </c>
      <c r="P13315">
        <v>1.2444282051282E-2</v>
      </c>
      <c r="Q13315" t="str">
        <f t="shared" si="834"/>
        <v>low</v>
      </c>
      <c r="R13315" t="str">
        <f t="shared" si="835"/>
        <v>busy</v>
      </c>
    </row>
    <row r="13316" spans="1:18">
      <c r="A13316">
        <v>6440</v>
      </c>
      <c r="B13316" t="s">
        <v>4913</v>
      </c>
      <c r="C13316" s="1">
        <v>44197</v>
      </c>
      <c r="D13316">
        <v>53</v>
      </c>
      <c r="E13316">
        <f t="shared" si="832"/>
        <v>50</v>
      </c>
      <c r="F13316">
        <v>15.400094132075401</v>
      </c>
      <c r="G13316">
        <f t="shared" si="833"/>
        <v>10</v>
      </c>
      <c r="H13316">
        <v>0</v>
      </c>
      <c r="I13316">
        <v>0</v>
      </c>
      <c r="J13316">
        <v>0</v>
      </c>
      <c r="K13316">
        <v>0.30188679245283001</v>
      </c>
      <c r="L13316">
        <v>1.8867924528301799E-2</v>
      </c>
      <c r="M13316">
        <v>0</v>
      </c>
      <c r="N13316">
        <v>0</v>
      </c>
      <c r="O13316">
        <v>0</v>
      </c>
      <c r="P13316">
        <v>0</v>
      </c>
      <c r="Q13316" t="str">
        <f t="shared" si="834"/>
        <v>low</v>
      </c>
      <c r="R13316" t="str">
        <f t="shared" si="835"/>
        <v>busy</v>
      </c>
    </row>
    <row r="13317" spans="1:18">
      <c r="A13317">
        <v>14522</v>
      </c>
      <c r="B13317" t="s">
        <v>11187</v>
      </c>
      <c r="C13317" s="1">
        <v>44197</v>
      </c>
      <c r="D13317">
        <v>98</v>
      </c>
      <c r="E13317">
        <f t="shared" si="832"/>
        <v>90</v>
      </c>
      <c r="F13317">
        <v>26.994489795918302</v>
      </c>
      <c r="G13317">
        <f t="shared" si="833"/>
        <v>20</v>
      </c>
      <c r="H13317">
        <v>0</v>
      </c>
      <c r="I13317">
        <v>0</v>
      </c>
      <c r="J13317">
        <v>0</v>
      </c>
      <c r="K13317">
        <v>0</v>
      </c>
      <c r="L13317">
        <v>0</v>
      </c>
      <c r="M13317">
        <v>12</v>
      </c>
      <c r="N13317">
        <v>80</v>
      </c>
      <c r="O13317">
        <v>0</v>
      </c>
      <c r="P13317">
        <v>0.17335083749999999</v>
      </c>
      <c r="Q13317" t="str">
        <f t="shared" si="834"/>
        <v>low</v>
      </c>
      <c r="R13317" t="str">
        <f t="shared" si="835"/>
        <v>empty</v>
      </c>
    </row>
    <row r="13318" spans="1:18">
      <c r="A13318">
        <v>6449</v>
      </c>
      <c r="B13318" t="s">
        <v>4922</v>
      </c>
      <c r="C13318" s="1">
        <v>44197</v>
      </c>
      <c r="D13318">
        <v>148</v>
      </c>
      <c r="E13318">
        <f t="shared" si="832"/>
        <v>140</v>
      </c>
      <c r="F13318">
        <v>17.430629831080999</v>
      </c>
      <c r="G13318">
        <f t="shared" si="833"/>
        <v>10</v>
      </c>
      <c r="H13318">
        <v>4.72972972972973E-2</v>
      </c>
      <c r="I13318">
        <v>0</v>
      </c>
      <c r="J13318">
        <v>4.72972972972973E-2</v>
      </c>
      <c r="K13318">
        <v>0.222972972972972</v>
      </c>
      <c r="L13318">
        <v>1.35135135135135E-2</v>
      </c>
      <c r="M13318">
        <v>9</v>
      </c>
      <c r="N13318">
        <v>54</v>
      </c>
      <c r="O13318">
        <v>0</v>
      </c>
      <c r="P13318">
        <v>3.9908666666666599E-2</v>
      </c>
      <c r="Q13318" t="str">
        <f t="shared" si="834"/>
        <v>low</v>
      </c>
      <c r="R13318" t="str">
        <f t="shared" si="835"/>
        <v>busy</v>
      </c>
    </row>
    <row r="13319" spans="1:18">
      <c r="A13319">
        <v>28698</v>
      </c>
      <c r="B13319" t="s">
        <v>22082</v>
      </c>
      <c r="C13319" s="1">
        <v>44197</v>
      </c>
      <c r="D13319">
        <v>53</v>
      </c>
      <c r="E13319">
        <f t="shared" si="832"/>
        <v>50</v>
      </c>
      <c r="F13319">
        <v>22.4838067169811</v>
      </c>
      <c r="G13319">
        <f t="shared" si="833"/>
        <v>20</v>
      </c>
      <c r="H13319">
        <v>0</v>
      </c>
      <c r="I13319">
        <v>0</v>
      </c>
      <c r="J13319">
        <v>0</v>
      </c>
      <c r="K13319">
        <v>0.22641509433962201</v>
      </c>
      <c r="L13319">
        <v>3.7735849056603703E-2</v>
      </c>
      <c r="M13319">
        <v>0</v>
      </c>
      <c r="N13319">
        <v>0</v>
      </c>
      <c r="O13319">
        <v>0</v>
      </c>
      <c r="P13319">
        <v>0</v>
      </c>
      <c r="Q13319" t="str">
        <f t="shared" si="834"/>
        <v>low</v>
      </c>
      <c r="R13319" t="str">
        <f t="shared" si="835"/>
        <v>busy</v>
      </c>
    </row>
    <row r="13320" spans="1:18">
      <c r="A13320">
        <v>24415</v>
      </c>
      <c r="B13320" t="s">
        <v>18737</v>
      </c>
      <c r="C13320" s="1">
        <v>44197</v>
      </c>
      <c r="D13320">
        <v>74</v>
      </c>
      <c r="E13320">
        <f t="shared" si="832"/>
        <v>70</v>
      </c>
      <c r="F13320">
        <v>34.043011581080997</v>
      </c>
      <c r="G13320">
        <f t="shared" si="833"/>
        <v>30</v>
      </c>
      <c r="H13320">
        <v>0</v>
      </c>
      <c r="I13320">
        <v>0</v>
      </c>
      <c r="J13320">
        <v>0</v>
      </c>
      <c r="K13320">
        <v>0</v>
      </c>
      <c r="L13320">
        <v>1.35135135135135E-2</v>
      </c>
      <c r="M13320">
        <v>2</v>
      </c>
      <c r="N13320">
        <v>58</v>
      </c>
      <c r="O13320">
        <v>0</v>
      </c>
      <c r="P13320">
        <v>0.41345784482758602</v>
      </c>
      <c r="Q13320" t="str">
        <f t="shared" si="834"/>
        <v>low</v>
      </c>
      <c r="R13320" t="str">
        <f t="shared" si="835"/>
        <v>busy</v>
      </c>
    </row>
    <row r="13321" spans="1:18">
      <c r="A13321">
        <v>28771</v>
      </c>
      <c r="B13321" t="s">
        <v>22151</v>
      </c>
      <c r="C13321" s="1">
        <v>44197</v>
      </c>
      <c r="D13321">
        <v>80</v>
      </c>
      <c r="E13321">
        <f t="shared" si="832"/>
        <v>80</v>
      </c>
      <c r="F13321">
        <v>24.151807824999999</v>
      </c>
      <c r="G13321">
        <f t="shared" si="833"/>
        <v>20</v>
      </c>
      <c r="H13321">
        <v>1.2500000000000001E-2</v>
      </c>
      <c r="I13321">
        <v>1.2500000000000001E-2</v>
      </c>
      <c r="J13321">
        <v>0.05</v>
      </c>
      <c r="K13321">
        <v>0.15</v>
      </c>
      <c r="L13321">
        <v>1.2500000000000001E-2</v>
      </c>
      <c r="M13321">
        <v>29</v>
      </c>
      <c r="N13321">
        <v>27</v>
      </c>
      <c r="O13321">
        <v>0</v>
      </c>
      <c r="P13321">
        <v>6.8365925925925903E-3</v>
      </c>
      <c r="Q13321" t="str">
        <f t="shared" si="834"/>
        <v>low</v>
      </c>
      <c r="R13321" t="str">
        <f t="shared" si="835"/>
        <v>busy</v>
      </c>
    </row>
    <row r="13322" spans="1:18">
      <c r="A13322">
        <v>14521</v>
      </c>
      <c r="B13322" t="s">
        <v>11186</v>
      </c>
      <c r="C13322" s="1">
        <v>44197</v>
      </c>
      <c r="D13322">
        <v>119</v>
      </c>
      <c r="E13322">
        <f t="shared" si="832"/>
        <v>110</v>
      </c>
      <c r="F13322">
        <v>43.0184971008403</v>
      </c>
      <c r="G13322">
        <f t="shared" si="833"/>
        <v>4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19</v>
      </c>
      <c r="N13322">
        <v>89</v>
      </c>
      <c r="O13322">
        <v>0</v>
      </c>
      <c r="P13322">
        <v>1.4406348314606699E-2</v>
      </c>
      <c r="Q13322" t="str">
        <f t="shared" si="834"/>
        <v>low</v>
      </c>
      <c r="R13322" t="str">
        <f t="shared" si="835"/>
        <v>empty</v>
      </c>
    </row>
    <row r="13323" spans="1:18">
      <c r="A13323">
        <v>11711</v>
      </c>
      <c r="B13323" t="s">
        <v>9709</v>
      </c>
      <c r="C13323" s="1">
        <v>44197</v>
      </c>
      <c r="D13323">
        <v>101</v>
      </c>
      <c r="E13323">
        <f t="shared" si="832"/>
        <v>100</v>
      </c>
      <c r="F13323">
        <v>42.717128712871201</v>
      </c>
      <c r="G13323">
        <f t="shared" si="833"/>
        <v>4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64</v>
      </c>
      <c r="N13323">
        <v>93</v>
      </c>
      <c r="O13323">
        <v>0</v>
      </c>
      <c r="P13323">
        <v>8.5985268817204297E-3</v>
      </c>
      <c r="Q13323" t="str">
        <f t="shared" si="834"/>
        <v>low</v>
      </c>
      <c r="R13323" t="str">
        <f t="shared" si="835"/>
        <v>empty</v>
      </c>
    </row>
    <row r="13324" spans="1:18">
      <c r="A13324">
        <v>7099</v>
      </c>
      <c r="B13324" t="s">
        <v>5483</v>
      </c>
      <c r="C13324" s="1">
        <v>44197</v>
      </c>
      <c r="D13324">
        <v>106</v>
      </c>
      <c r="E13324">
        <f t="shared" si="832"/>
        <v>100</v>
      </c>
      <c r="F13324">
        <v>39.724987594339602</v>
      </c>
      <c r="G13324">
        <f t="shared" si="833"/>
        <v>30</v>
      </c>
      <c r="H13324">
        <v>0</v>
      </c>
      <c r="I13324">
        <v>0</v>
      </c>
      <c r="J13324">
        <v>0</v>
      </c>
      <c r="K13324">
        <v>1.8867924528301799E-2</v>
      </c>
      <c r="L13324">
        <v>0</v>
      </c>
      <c r="M13324">
        <v>17</v>
      </c>
      <c r="N13324">
        <v>71</v>
      </c>
      <c r="O13324">
        <v>0</v>
      </c>
      <c r="P13324">
        <v>0</v>
      </c>
      <c r="Q13324" t="str">
        <f t="shared" si="834"/>
        <v>low</v>
      </c>
      <c r="R13324" t="str">
        <f t="shared" si="835"/>
        <v>busy</v>
      </c>
    </row>
    <row r="13325" spans="1:18">
      <c r="A13325">
        <v>19162</v>
      </c>
      <c r="B13325" t="s">
        <v>14648</v>
      </c>
      <c r="C13325" s="1">
        <v>44197</v>
      </c>
      <c r="D13325">
        <v>70</v>
      </c>
      <c r="E13325">
        <f t="shared" si="832"/>
        <v>70</v>
      </c>
      <c r="F13325">
        <v>42.788948042857101</v>
      </c>
      <c r="G13325">
        <f t="shared" si="833"/>
        <v>4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2</v>
      </c>
      <c r="N13325">
        <v>53</v>
      </c>
      <c r="O13325">
        <v>0</v>
      </c>
      <c r="P13325">
        <v>0</v>
      </c>
      <c r="Q13325" t="str">
        <f t="shared" si="834"/>
        <v>low</v>
      </c>
      <c r="R13325" t="str">
        <f t="shared" si="835"/>
        <v>empty</v>
      </c>
    </row>
    <row r="13326" spans="1:18">
      <c r="A13326">
        <v>35865</v>
      </c>
      <c r="B13326" t="s">
        <v>27131</v>
      </c>
      <c r="C13326" s="1">
        <v>44197</v>
      </c>
      <c r="D13326">
        <v>66</v>
      </c>
      <c r="E13326">
        <f t="shared" si="832"/>
        <v>60</v>
      </c>
      <c r="F13326">
        <v>33.481443166666601</v>
      </c>
      <c r="G13326">
        <f t="shared" si="833"/>
        <v>3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5</v>
      </c>
      <c r="N13326">
        <v>59</v>
      </c>
      <c r="O13326">
        <v>0</v>
      </c>
      <c r="P13326">
        <v>0.44562149152542302</v>
      </c>
      <c r="Q13326" t="str">
        <f t="shared" si="834"/>
        <v>low</v>
      </c>
      <c r="R13326" t="str">
        <f t="shared" si="835"/>
        <v>empty</v>
      </c>
    </row>
    <row r="13327" spans="1:18">
      <c r="A13327">
        <v>31820</v>
      </c>
      <c r="B13327" t="s">
        <v>24527</v>
      </c>
      <c r="C13327" s="1">
        <v>44197</v>
      </c>
      <c r="D13327">
        <v>50</v>
      </c>
      <c r="E13327">
        <f t="shared" si="832"/>
        <v>50</v>
      </c>
      <c r="F13327">
        <v>32.081571660000002</v>
      </c>
      <c r="G13327">
        <f t="shared" si="833"/>
        <v>30</v>
      </c>
      <c r="H13327">
        <v>0</v>
      </c>
      <c r="I13327">
        <v>0</v>
      </c>
      <c r="J13327">
        <v>0</v>
      </c>
      <c r="K13327">
        <v>0.02</v>
      </c>
      <c r="L13327">
        <v>0</v>
      </c>
      <c r="M13327">
        <v>30</v>
      </c>
      <c r="N13327">
        <v>40</v>
      </c>
      <c r="O13327">
        <v>0</v>
      </c>
      <c r="P13327">
        <v>0</v>
      </c>
      <c r="Q13327" t="str">
        <f t="shared" si="834"/>
        <v>low</v>
      </c>
      <c r="R13327" t="str">
        <f t="shared" si="835"/>
        <v>busy</v>
      </c>
    </row>
    <row r="13328" spans="1:18">
      <c r="A13328">
        <v>41591</v>
      </c>
      <c r="B13328" t="s">
        <v>31930</v>
      </c>
      <c r="C13328" s="1">
        <v>44197</v>
      </c>
      <c r="D13328">
        <v>142</v>
      </c>
      <c r="E13328">
        <f t="shared" si="832"/>
        <v>140</v>
      </c>
      <c r="F13328">
        <v>18.5073043802816</v>
      </c>
      <c r="G13328">
        <f t="shared" si="833"/>
        <v>10</v>
      </c>
      <c r="H13328">
        <v>5.6338028169014003E-2</v>
      </c>
      <c r="I13328">
        <v>0</v>
      </c>
      <c r="J13328">
        <v>1.4084507042253501E-2</v>
      </c>
      <c r="K13328">
        <v>0.19718309859154901</v>
      </c>
      <c r="L13328">
        <v>7.0422535211267599E-3</v>
      </c>
      <c r="M13328">
        <v>14</v>
      </c>
      <c r="N13328">
        <v>22</v>
      </c>
      <c r="O13328">
        <v>0</v>
      </c>
      <c r="P13328">
        <v>1.8252363636363601E-2</v>
      </c>
      <c r="Q13328" t="str">
        <f t="shared" si="834"/>
        <v>low</v>
      </c>
      <c r="R13328" t="str">
        <f t="shared" si="835"/>
        <v>busy</v>
      </c>
    </row>
    <row r="13329" spans="1:18">
      <c r="A13329">
        <v>7484</v>
      </c>
      <c r="B13329" t="s">
        <v>5824</v>
      </c>
      <c r="C13329" s="1">
        <v>44197</v>
      </c>
      <c r="D13329">
        <v>57</v>
      </c>
      <c r="E13329">
        <f t="shared" si="832"/>
        <v>50</v>
      </c>
      <c r="F13329">
        <v>22.397531122806999</v>
      </c>
      <c r="G13329">
        <f t="shared" si="833"/>
        <v>20</v>
      </c>
      <c r="H13329">
        <v>0</v>
      </c>
      <c r="I13329">
        <v>0</v>
      </c>
      <c r="J13329">
        <v>0</v>
      </c>
      <c r="K13329">
        <v>1.7543859649122799E-2</v>
      </c>
      <c r="L13329">
        <v>0</v>
      </c>
      <c r="M13329">
        <v>3</v>
      </c>
      <c r="N13329">
        <v>35</v>
      </c>
      <c r="O13329">
        <v>0</v>
      </c>
      <c r="P13329">
        <v>0</v>
      </c>
      <c r="Q13329" t="str">
        <f t="shared" si="834"/>
        <v>low</v>
      </c>
      <c r="R13329" t="str">
        <f t="shared" si="835"/>
        <v>busy</v>
      </c>
    </row>
    <row r="13330" spans="1:18">
      <c r="A13330">
        <v>11484</v>
      </c>
      <c r="B13330" t="s">
        <v>9482</v>
      </c>
      <c r="C13330" s="1">
        <v>44197</v>
      </c>
      <c r="D13330">
        <v>194</v>
      </c>
      <c r="E13330">
        <f t="shared" si="832"/>
        <v>190</v>
      </c>
      <c r="F13330">
        <v>19.0021077886597</v>
      </c>
      <c r="G13330">
        <f t="shared" si="833"/>
        <v>10</v>
      </c>
      <c r="H13330">
        <v>2.06185567010309E-2</v>
      </c>
      <c r="I13330">
        <v>0</v>
      </c>
      <c r="J13330">
        <v>1.5463917525773099E-2</v>
      </c>
      <c r="K13330">
        <v>0.103092783505154</v>
      </c>
      <c r="L13330">
        <v>5.1546391752577301E-3</v>
      </c>
      <c r="M13330">
        <v>36</v>
      </c>
      <c r="N13330">
        <v>47</v>
      </c>
      <c r="O13330">
        <v>0</v>
      </c>
      <c r="P13330">
        <v>3.9079361702127604E-3</v>
      </c>
      <c r="Q13330" t="str">
        <f t="shared" si="834"/>
        <v>low</v>
      </c>
      <c r="R13330" t="str">
        <f t="shared" si="835"/>
        <v>busy</v>
      </c>
    </row>
    <row r="13331" spans="1:18">
      <c r="A13331">
        <v>17082</v>
      </c>
      <c r="B13331" t="s">
        <v>13158</v>
      </c>
      <c r="C13331" s="1">
        <v>44197</v>
      </c>
      <c r="D13331">
        <v>284</v>
      </c>
      <c r="E13331">
        <f t="shared" si="832"/>
        <v>280</v>
      </c>
      <c r="F13331">
        <v>19.5775067640845</v>
      </c>
      <c r="G13331">
        <f t="shared" si="833"/>
        <v>10</v>
      </c>
      <c r="H13331">
        <v>2.8169014084507001E-2</v>
      </c>
      <c r="I13331">
        <v>0</v>
      </c>
      <c r="J13331">
        <v>1.4084507042253501E-2</v>
      </c>
      <c r="K13331">
        <v>7.7464788732394305E-2</v>
      </c>
      <c r="L13331">
        <v>7.0422535211267599E-3</v>
      </c>
      <c r="M13331">
        <v>30</v>
      </c>
      <c r="N13331">
        <v>52</v>
      </c>
      <c r="O13331">
        <v>0</v>
      </c>
      <c r="P13331">
        <v>5.3418846153846103E-3</v>
      </c>
      <c r="Q13331" t="str">
        <f t="shared" si="834"/>
        <v>low</v>
      </c>
      <c r="R13331" t="str">
        <f t="shared" si="835"/>
        <v>busy</v>
      </c>
    </row>
    <row r="13332" spans="1:18">
      <c r="A13332">
        <v>4037</v>
      </c>
      <c r="B13332" t="s">
        <v>3141</v>
      </c>
      <c r="C13332" s="1">
        <v>44197</v>
      </c>
      <c r="D13332">
        <v>98</v>
      </c>
      <c r="E13332">
        <f t="shared" si="832"/>
        <v>90</v>
      </c>
      <c r="F13332">
        <v>15.1901525918367</v>
      </c>
      <c r="G13332">
        <f t="shared" si="833"/>
        <v>10</v>
      </c>
      <c r="H13332">
        <v>0</v>
      </c>
      <c r="I13332">
        <v>0</v>
      </c>
      <c r="J13332">
        <v>0</v>
      </c>
      <c r="K13332">
        <v>0.41836734693877498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 t="str">
        <f t="shared" si="834"/>
        <v>low</v>
      </c>
      <c r="R13332" t="str">
        <f t="shared" si="835"/>
        <v>busy</v>
      </c>
    </row>
    <row r="13333" spans="1:18">
      <c r="A13333">
        <v>5575</v>
      </c>
      <c r="B13333" t="s">
        <v>4231</v>
      </c>
      <c r="C13333" s="1">
        <v>44197</v>
      </c>
      <c r="D13333">
        <v>54</v>
      </c>
      <c r="E13333">
        <f t="shared" si="832"/>
        <v>50</v>
      </c>
      <c r="F13333">
        <v>17.388305833333298</v>
      </c>
      <c r="G13333">
        <f t="shared" si="833"/>
        <v>10</v>
      </c>
      <c r="H13333">
        <v>0</v>
      </c>
      <c r="I13333">
        <v>0</v>
      </c>
      <c r="J13333">
        <v>0</v>
      </c>
      <c r="K13333">
        <v>0.18518518518518501</v>
      </c>
      <c r="L13333">
        <v>3.7037037037037E-2</v>
      </c>
      <c r="M13333">
        <v>0</v>
      </c>
      <c r="N13333">
        <v>0</v>
      </c>
      <c r="O13333">
        <v>0</v>
      </c>
      <c r="P13333">
        <v>0</v>
      </c>
      <c r="Q13333" t="str">
        <f t="shared" si="834"/>
        <v>low</v>
      </c>
      <c r="R13333" t="str">
        <f t="shared" si="835"/>
        <v>busy</v>
      </c>
    </row>
    <row r="13334" spans="1:18">
      <c r="A13334">
        <v>31994</v>
      </c>
      <c r="B13334" t="s">
        <v>24683</v>
      </c>
      <c r="C13334" s="1">
        <v>44197</v>
      </c>
      <c r="D13334">
        <v>67</v>
      </c>
      <c r="E13334">
        <f t="shared" si="832"/>
        <v>60</v>
      </c>
      <c r="F13334">
        <v>30.851291283582</v>
      </c>
      <c r="G13334">
        <f t="shared" si="833"/>
        <v>30</v>
      </c>
      <c r="H13334">
        <v>0</v>
      </c>
      <c r="I13334">
        <v>0</v>
      </c>
      <c r="J13334">
        <v>1.4925373134328301E-2</v>
      </c>
      <c r="K13334">
        <v>0</v>
      </c>
      <c r="L13334">
        <v>0</v>
      </c>
      <c r="M13334">
        <v>22</v>
      </c>
      <c r="N13334">
        <v>35</v>
      </c>
      <c r="O13334">
        <v>0</v>
      </c>
      <c r="P13334">
        <v>0</v>
      </c>
      <c r="Q13334" t="str">
        <f t="shared" si="834"/>
        <v>low</v>
      </c>
      <c r="R13334" t="str">
        <f t="shared" si="835"/>
        <v>empty</v>
      </c>
    </row>
    <row r="13335" spans="1:18">
      <c r="A13335">
        <v>16254</v>
      </c>
      <c r="B13335" t="s">
        <v>12564</v>
      </c>
      <c r="C13335" s="1">
        <v>44197</v>
      </c>
      <c r="D13335">
        <v>186</v>
      </c>
      <c r="E13335">
        <f t="shared" si="832"/>
        <v>180</v>
      </c>
      <c r="F13335">
        <v>37.150886435483798</v>
      </c>
      <c r="G13335">
        <f t="shared" si="833"/>
        <v>30</v>
      </c>
      <c r="H13335">
        <v>0</v>
      </c>
      <c r="I13335">
        <v>0</v>
      </c>
      <c r="J13335">
        <v>1.6129032258064498E-2</v>
      </c>
      <c r="K13335">
        <v>5.3763440860214997E-3</v>
      </c>
      <c r="L13335">
        <v>0</v>
      </c>
      <c r="M13335">
        <v>75</v>
      </c>
      <c r="N13335">
        <v>134</v>
      </c>
      <c r="O13335">
        <v>0</v>
      </c>
      <c r="P13335">
        <v>0</v>
      </c>
      <c r="Q13335" t="str">
        <f t="shared" si="834"/>
        <v>low</v>
      </c>
      <c r="R13335" t="str">
        <f t="shared" si="835"/>
        <v>busy</v>
      </c>
    </row>
    <row r="13336" spans="1:18">
      <c r="A13336">
        <v>38488</v>
      </c>
      <c r="B13336" t="s">
        <v>29558</v>
      </c>
      <c r="C13336" s="1">
        <v>44197</v>
      </c>
      <c r="D13336">
        <v>52</v>
      </c>
      <c r="E13336">
        <f t="shared" si="832"/>
        <v>50</v>
      </c>
      <c r="F13336">
        <v>31.5906159230769</v>
      </c>
      <c r="G13336">
        <f t="shared" si="833"/>
        <v>30</v>
      </c>
      <c r="H13336">
        <v>0</v>
      </c>
      <c r="I13336">
        <v>0</v>
      </c>
      <c r="J13336">
        <v>5.7692307692307598E-2</v>
      </c>
      <c r="K13336">
        <v>0</v>
      </c>
      <c r="L13336">
        <v>0</v>
      </c>
      <c r="M13336">
        <v>19</v>
      </c>
      <c r="N13336">
        <v>35</v>
      </c>
      <c r="O13336">
        <v>0</v>
      </c>
      <c r="P13336">
        <v>5.7142857142857099E-3</v>
      </c>
      <c r="Q13336" t="str">
        <f t="shared" si="834"/>
        <v>low</v>
      </c>
      <c r="R13336" t="str">
        <f t="shared" si="835"/>
        <v>empty</v>
      </c>
    </row>
    <row r="13337" spans="1:18">
      <c r="A13337">
        <v>16529</v>
      </c>
      <c r="B13337" t="s">
        <v>12759</v>
      </c>
      <c r="C13337" s="1">
        <v>44197</v>
      </c>
      <c r="D13337">
        <v>77</v>
      </c>
      <c r="E13337">
        <f t="shared" si="832"/>
        <v>70</v>
      </c>
      <c r="F13337">
        <v>18.744287805194801</v>
      </c>
      <c r="G13337">
        <f t="shared" si="833"/>
        <v>10</v>
      </c>
      <c r="H13337">
        <v>0</v>
      </c>
      <c r="I13337">
        <v>0</v>
      </c>
      <c r="J13337">
        <v>3.8961038961038898E-2</v>
      </c>
      <c r="K13337">
        <v>3.8961038961038898E-2</v>
      </c>
      <c r="L13337">
        <v>0</v>
      </c>
      <c r="M13337">
        <v>4</v>
      </c>
      <c r="N13337">
        <v>50</v>
      </c>
      <c r="O13337">
        <v>0</v>
      </c>
      <c r="P13337">
        <v>1.4999999999999999E-2</v>
      </c>
      <c r="Q13337" t="str">
        <f t="shared" si="834"/>
        <v>low</v>
      </c>
      <c r="R13337" t="str">
        <f t="shared" si="835"/>
        <v>busy</v>
      </c>
    </row>
    <row r="13338" spans="1:18">
      <c r="A13338">
        <v>36572</v>
      </c>
      <c r="B13338" t="s">
        <v>27833</v>
      </c>
      <c r="C13338" s="1">
        <v>44197</v>
      </c>
      <c r="D13338">
        <v>155</v>
      </c>
      <c r="E13338">
        <f t="shared" si="832"/>
        <v>150</v>
      </c>
      <c r="F13338">
        <v>30.987841432258001</v>
      </c>
      <c r="G13338">
        <f t="shared" si="833"/>
        <v>30</v>
      </c>
      <c r="H13338">
        <v>0</v>
      </c>
      <c r="I13338">
        <v>0</v>
      </c>
      <c r="J13338">
        <v>0</v>
      </c>
      <c r="K13338">
        <v>2.5806451612903201E-2</v>
      </c>
      <c r="L13338">
        <v>6.4516129032258004E-3</v>
      </c>
      <c r="M13338">
        <v>14</v>
      </c>
      <c r="N13338">
        <v>112</v>
      </c>
      <c r="O13338">
        <v>0</v>
      </c>
      <c r="P13338">
        <v>1.5538794642857101E-2</v>
      </c>
      <c r="Q13338" t="str">
        <f t="shared" si="834"/>
        <v>low</v>
      </c>
      <c r="R13338" t="str">
        <f t="shared" si="835"/>
        <v>busy</v>
      </c>
    </row>
    <row r="13339" spans="1:18">
      <c r="A13339">
        <v>26731</v>
      </c>
      <c r="B13339" t="s">
        <v>20460</v>
      </c>
      <c r="C13339" s="1">
        <v>44197</v>
      </c>
      <c r="D13339">
        <v>59</v>
      </c>
      <c r="E13339">
        <f t="shared" si="832"/>
        <v>50</v>
      </c>
      <c r="F13339">
        <v>19.9162872881355</v>
      </c>
      <c r="G13339">
        <f t="shared" si="833"/>
        <v>1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3</v>
      </c>
      <c r="N13339">
        <v>48</v>
      </c>
      <c r="O13339">
        <v>0</v>
      </c>
      <c r="P13339">
        <v>2.0833333333333301E-2</v>
      </c>
      <c r="Q13339" t="str">
        <f t="shared" si="834"/>
        <v>low</v>
      </c>
      <c r="R13339" t="str">
        <f t="shared" si="835"/>
        <v>empty</v>
      </c>
    </row>
    <row r="13340" spans="1:18">
      <c r="A13340">
        <v>29309</v>
      </c>
      <c r="B13340" t="s">
        <v>22592</v>
      </c>
      <c r="C13340" s="1">
        <v>44197</v>
      </c>
      <c r="D13340">
        <v>86</v>
      </c>
      <c r="E13340">
        <f t="shared" si="832"/>
        <v>80</v>
      </c>
      <c r="F13340">
        <v>35.614130279069698</v>
      </c>
      <c r="G13340">
        <f t="shared" si="833"/>
        <v>30</v>
      </c>
      <c r="H13340">
        <v>0</v>
      </c>
      <c r="I13340">
        <v>0</v>
      </c>
      <c r="J13340">
        <v>1.1627906976744099E-2</v>
      </c>
      <c r="K13340">
        <v>0</v>
      </c>
      <c r="L13340">
        <v>0</v>
      </c>
      <c r="M13340">
        <v>6</v>
      </c>
      <c r="N13340">
        <v>70</v>
      </c>
      <c r="O13340">
        <v>0</v>
      </c>
      <c r="P13340">
        <v>1.0714285714285701E-2</v>
      </c>
      <c r="Q13340" t="str">
        <f t="shared" si="834"/>
        <v>low</v>
      </c>
      <c r="R13340" t="str">
        <f t="shared" si="835"/>
        <v>empty</v>
      </c>
    </row>
    <row r="13341" spans="1:18">
      <c r="A13341">
        <v>36685</v>
      </c>
      <c r="B13341" t="s">
        <v>27944</v>
      </c>
      <c r="C13341" s="1">
        <v>44197</v>
      </c>
      <c r="D13341">
        <v>136</v>
      </c>
      <c r="E13341">
        <f t="shared" si="832"/>
        <v>130</v>
      </c>
      <c r="F13341">
        <v>30.704280191176402</v>
      </c>
      <c r="G13341">
        <f t="shared" si="833"/>
        <v>30</v>
      </c>
      <c r="H13341">
        <v>0</v>
      </c>
      <c r="I13341">
        <v>0</v>
      </c>
      <c r="J13341">
        <v>7.3529411764705803E-3</v>
      </c>
      <c r="K13341">
        <v>0</v>
      </c>
      <c r="L13341">
        <v>0</v>
      </c>
      <c r="M13341">
        <v>63</v>
      </c>
      <c r="N13341">
        <v>96</v>
      </c>
      <c r="O13341">
        <v>0</v>
      </c>
      <c r="P13341">
        <v>0</v>
      </c>
      <c r="Q13341" t="str">
        <f t="shared" si="834"/>
        <v>low</v>
      </c>
      <c r="R13341" t="str">
        <f t="shared" si="835"/>
        <v>empty</v>
      </c>
    </row>
    <row r="13342" spans="1:18">
      <c r="A13342">
        <v>25218</v>
      </c>
      <c r="B13342" t="s">
        <v>19316</v>
      </c>
      <c r="C13342" s="1">
        <v>44197</v>
      </c>
      <c r="D13342">
        <v>61</v>
      </c>
      <c r="E13342">
        <f t="shared" si="832"/>
        <v>60</v>
      </c>
      <c r="F13342">
        <v>34.492593065573701</v>
      </c>
      <c r="G13342">
        <f t="shared" si="833"/>
        <v>3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1</v>
      </c>
      <c r="N13342">
        <v>58</v>
      </c>
      <c r="O13342">
        <v>0</v>
      </c>
      <c r="P13342">
        <v>9.7105931034482701E-2</v>
      </c>
      <c r="Q13342" t="str">
        <f t="shared" si="834"/>
        <v>low</v>
      </c>
      <c r="R13342" t="str">
        <f t="shared" si="835"/>
        <v>empty</v>
      </c>
    </row>
    <row r="13343" spans="1:18">
      <c r="A13343">
        <v>9883</v>
      </c>
      <c r="B13343" t="s">
        <v>8016</v>
      </c>
      <c r="C13343" s="1">
        <v>44197</v>
      </c>
      <c r="D13343">
        <v>58</v>
      </c>
      <c r="E13343">
        <f t="shared" si="832"/>
        <v>50</v>
      </c>
      <c r="F13343">
        <v>24.3830101034482</v>
      </c>
      <c r="G13343">
        <f t="shared" si="833"/>
        <v>20</v>
      </c>
      <c r="H13343">
        <v>0</v>
      </c>
      <c r="I13343">
        <v>0</v>
      </c>
      <c r="J13343">
        <v>1.72413793103448E-2</v>
      </c>
      <c r="K13343">
        <v>0</v>
      </c>
      <c r="L13343">
        <v>0</v>
      </c>
      <c r="M13343">
        <v>4</v>
      </c>
      <c r="N13343">
        <v>37</v>
      </c>
      <c r="O13343">
        <v>0</v>
      </c>
      <c r="P13343">
        <v>0</v>
      </c>
      <c r="Q13343" t="str">
        <f t="shared" si="834"/>
        <v>low</v>
      </c>
      <c r="R13343" t="str">
        <f t="shared" si="835"/>
        <v>empty</v>
      </c>
    </row>
    <row r="13344" spans="1:18">
      <c r="A13344">
        <v>9037</v>
      </c>
      <c r="B13344" t="s">
        <v>7179</v>
      </c>
      <c r="C13344" s="1">
        <v>44197</v>
      </c>
      <c r="D13344">
        <v>67</v>
      </c>
      <c r="E13344">
        <f t="shared" si="832"/>
        <v>60</v>
      </c>
      <c r="F13344">
        <v>17.411983805970099</v>
      </c>
      <c r="G13344">
        <f t="shared" si="833"/>
        <v>10</v>
      </c>
      <c r="H13344">
        <v>2.9850746268656699E-2</v>
      </c>
      <c r="I13344">
        <v>0</v>
      </c>
      <c r="J13344">
        <v>7.4626865671641701E-2</v>
      </c>
      <c r="K13344">
        <v>0.328358208955223</v>
      </c>
      <c r="L13344">
        <v>1.4925373134328301E-2</v>
      </c>
      <c r="M13344">
        <v>15</v>
      </c>
      <c r="N13344">
        <v>13</v>
      </c>
      <c r="O13344">
        <v>0</v>
      </c>
      <c r="P13344">
        <v>6.65676923076923E-3</v>
      </c>
      <c r="Q13344" t="str">
        <f t="shared" si="834"/>
        <v>low</v>
      </c>
      <c r="R13344" t="str">
        <f t="shared" si="835"/>
        <v>busy</v>
      </c>
    </row>
    <row r="13345" spans="1:18">
      <c r="A13345">
        <v>15488</v>
      </c>
      <c r="B13345" t="s">
        <v>12001</v>
      </c>
      <c r="C13345" s="1">
        <v>44197</v>
      </c>
      <c r="D13345">
        <v>70</v>
      </c>
      <c r="E13345">
        <f t="shared" si="832"/>
        <v>70</v>
      </c>
      <c r="F13345">
        <v>18.043452485714202</v>
      </c>
      <c r="G13345">
        <f t="shared" si="833"/>
        <v>10</v>
      </c>
      <c r="H13345">
        <v>7.1428571428571397E-2</v>
      </c>
      <c r="I13345">
        <v>4.2857142857142802E-2</v>
      </c>
      <c r="J13345">
        <v>2.8571428571428501E-2</v>
      </c>
      <c r="K13345">
        <v>0.1</v>
      </c>
      <c r="L13345">
        <v>0.114285714285714</v>
      </c>
      <c r="M13345">
        <v>9</v>
      </c>
      <c r="N13345">
        <v>8</v>
      </c>
      <c r="O13345">
        <v>0</v>
      </c>
      <c r="P13345">
        <v>0</v>
      </c>
      <c r="Q13345" t="str">
        <f t="shared" si="834"/>
        <v>low</v>
      </c>
      <c r="R13345" t="str">
        <f t="shared" si="835"/>
        <v>busy</v>
      </c>
    </row>
    <row r="13346" spans="1:18">
      <c r="A13346">
        <v>32115</v>
      </c>
      <c r="B13346" t="s">
        <v>24785</v>
      </c>
      <c r="C13346" s="1">
        <v>44197</v>
      </c>
      <c r="D13346">
        <v>81</v>
      </c>
      <c r="E13346">
        <f t="shared" si="832"/>
        <v>80</v>
      </c>
      <c r="F13346">
        <v>22.963996506172801</v>
      </c>
      <c r="G13346">
        <f t="shared" si="833"/>
        <v>2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5</v>
      </c>
      <c r="N13346">
        <v>44</v>
      </c>
      <c r="O13346">
        <v>0</v>
      </c>
      <c r="P13346">
        <v>0</v>
      </c>
      <c r="Q13346" t="str">
        <f t="shared" si="834"/>
        <v>low</v>
      </c>
      <c r="R13346" t="str">
        <f t="shared" si="835"/>
        <v>empty</v>
      </c>
    </row>
    <row r="13347" spans="1:18">
      <c r="A13347">
        <v>40356</v>
      </c>
      <c r="B13347" t="s">
        <v>30885</v>
      </c>
      <c r="C13347" s="1">
        <v>44197</v>
      </c>
      <c r="D13347">
        <v>150</v>
      </c>
      <c r="E13347">
        <f t="shared" si="832"/>
        <v>150</v>
      </c>
      <c r="F13347">
        <v>20.273355533333302</v>
      </c>
      <c r="G13347">
        <f t="shared" si="833"/>
        <v>20</v>
      </c>
      <c r="H13347">
        <v>0</v>
      </c>
      <c r="I13347">
        <v>0</v>
      </c>
      <c r="J13347">
        <v>0</v>
      </c>
      <c r="K13347">
        <v>2.6666666666666599E-2</v>
      </c>
      <c r="L13347">
        <v>6.6666666666666602E-3</v>
      </c>
      <c r="M13347">
        <v>13</v>
      </c>
      <c r="N13347">
        <v>73</v>
      </c>
      <c r="O13347">
        <v>0</v>
      </c>
      <c r="P13347">
        <v>2.2504890410958898E-2</v>
      </c>
      <c r="Q13347" t="str">
        <f t="shared" si="834"/>
        <v>low</v>
      </c>
      <c r="R13347" t="str">
        <f t="shared" si="835"/>
        <v>busy</v>
      </c>
    </row>
    <row r="13348" spans="1:18">
      <c r="A13348">
        <v>16528</v>
      </c>
      <c r="B13348" t="s">
        <v>12758</v>
      </c>
      <c r="C13348" s="1">
        <v>44197</v>
      </c>
      <c r="D13348">
        <v>75</v>
      </c>
      <c r="E13348">
        <f t="shared" si="832"/>
        <v>70</v>
      </c>
      <c r="F13348">
        <v>18.240185559999901</v>
      </c>
      <c r="G13348">
        <f t="shared" si="833"/>
        <v>10</v>
      </c>
      <c r="H13348">
        <v>0</v>
      </c>
      <c r="I13348">
        <v>0</v>
      </c>
      <c r="J13348">
        <v>0</v>
      </c>
      <c r="K13348">
        <v>2.6666666666666599E-2</v>
      </c>
      <c r="L13348">
        <v>0</v>
      </c>
      <c r="M13348">
        <v>4</v>
      </c>
      <c r="N13348">
        <v>53</v>
      </c>
      <c r="O13348">
        <v>0</v>
      </c>
      <c r="P13348">
        <v>0</v>
      </c>
      <c r="Q13348" t="str">
        <f t="shared" si="834"/>
        <v>low</v>
      </c>
      <c r="R13348" t="str">
        <f t="shared" si="835"/>
        <v>busy</v>
      </c>
    </row>
    <row r="13349" spans="1:18">
      <c r="A13349">
        <v>39484</v>
      </c>
      <c r="B13349" t="s">
        <v>30290</v>
      </c>
      <c r="C13349" s="1">
        <v>44197</v>
      </c>
      <c r="D13349">
        <v>64</v>
      </c>
      <c r="E13349">
        <f t="shared" si="832"/>
        <v>60</v>
      </c>
      <c r="F13349">
        <v>33.991098515624998</v>
      </c>
      <c r="G13349">
        <f t="shared" si="833"/>
        <v>3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6</v>
      </c>
      <c r="N13349">
        <v>57</v>
      </c>
      <c r="O13349">
        <v>0</v>
      </c>
      <c r="P13349">
        <v>0.18373015789473601</v>
      </c>
      <c r="Q13349" t="str">
        <f t="shared" si="834"/>
        <v>low</v>
      </c>
      <c r="R13349" t="str">
        <f t="shared" si="835"/>
        <v>empty</v>
      </c>
    </row>
    <row r="13350" spans="1:18">
      <c r="A13350">
        <v>30777</v>
      </c>
      <c r="B13350" t="s">
        <v>23767</v>
      </c>
      <c r="C13350" s="1">
        <v>44197</v>
      </c>
      <c r="D13350">
        <v>122</v>
      </c>
      <c r="E13350">
        <f t="shared" si="832"/>
        <v>120</v>
      </c>
      <c r="F13350">
        <v>32.513977040983598</v>
      </c>
      <c r="G13350">
        <f t="shared" si="833"/>
        <v>30</v>
      </c>
      <c r="H13350">
        <v>0</v>
      </c>
      <c r="I13350">
        <v>0</v>
      </c>
      <c r="J13350">
        <v>0</v>
      </c>
      <c r="K13350">
        <v>0.10655737704918</v>
      </c>
      <c r="L13350">
        <v>2.4590163934426201E-2</v>
      </c>
      <c r="M13350">
        <v>37</v>
      </c>
      <c r="N13350">
        <v>44</v>
      </c>
      <c r="O13350">
        <v>0</v>
      </c>
      <c r="P13350">
        <v>0</v>
      </c>
      <c r="Q13350" t="str">
        <f t="shared" si="834"/>
        <v>low</v>
      </c>
      <c r="R13350" t="str">
        <f t="shared" si="835"/>
        <v>busy</v>
      </c>
    </row>
    <row r="13351" spans="1:18">
      <c r="A13351">
        <v>28821</v>
      </c>
      <c r="B13351" t="s">
        <v>22197</v>
      </c>
      <c r="C13351" s="1">
        <v>44197</v>
      </c>
      <c r="D13351">
        <v>99</v>
      </c>
      <c r="E13351">
        <f t="shared" si="832"/>
        <v>90</v>
      </c>
      <c r="F13351">
        <v>28.076969696969599</v>
      </c>
      <c r="G13351">
        <f t="shared" si="833"/>
        <v>2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80</v>
      </c>
      <c r="O13351">
        <v>0</v>
      </c>
      <c r="P13351">
        <v>0.28749999999999998</v>
      </c>
      <c r="Q13351" t="str">
        <f t="shared" si="834"/>
        <v>low</v>
      </c>
      <c r="R13351" t="str">
        <f t="shared" si="835"/>
        <v>empty</v>
      </c>
    </row>
    <row r="13352" spans="1:18">
      <c r="A13352">
        <v>21757</v>
      </c>
      <c r="B13352" t="s">
        <v>16303</v>
      </c>
      <c r="C13352" s="1">
        <v>44197</v>
      </c>
      <c r="D13352">
        <v>66</v>
      </c>
      <c r="E13352">
        <f t="shared" si="832"/>
        <v>60</v>
      </c>
      <c r="F13352">
        <v>23.150328242424202</v>
      </c>
      <c r="G13352">
        <f t="shared" si="833"/>
        <v>20</v>
      </c>
      <c r="H13352">
        <v>4.54545454545454E-2</v>
      </c>
      <c r="I13352">
        <v>0</v>
      </c>
      <c r="J13352">
        <v>1.51515151515151E-2</v>
      </c>
      <c r="K13352">
        <v>4.54545454545454E-2</v>
      </c>
      <c r="L13352">
        <v>0</v>
      </c>
      <c r="M13352">
        <v>31</v>
      </c>
      <c r="N13352">
        <v>32</v>
      </c>
      <c r="O13352">
        <v>0</v>
      </c>
      <c r="P13352">
        <v>5.4183437500000004E-3</v>
      </c>
      <c r="Q13352" t="str">
        <f t="shared" si="834"/>
        <v>low</v>
      </c>
      <c r="R13352" t="str">
        <f t="shared" si="835"/>
        <v>busy</v>
      </c>
    </row>
    <row r="13353" spans="1:18">
      <c r="A13353">
        <v>15357</v>
      </c>
      <c r="B13353" t="s">
        <v>11888</v>
      </c>
      <c r="C13353" s="1">
        <v>44197</v>
      </c>
      <c r="D13353">
        <v>227</v>
      </c>
      <c r="E13353">
        <f t="shared" si="832"/>
        <v>220</v>
      </c>
      <c r="F13353">
        <v>27.1980390528634</v>
      </c>
      <c r="G13353">
        <f t="shared" si="833"/>
        <v>20</v>
      </c>
      <c r="H13353">
        <v>4.40528634361233E-3</v>
      </c>
      <c r="I13353">
        <v>0</v>
      </c>
      <c r="J13353">
        <v>8.8105726872246704E-3</v>
      </c>
      <c r="K13353">
        <v>6.1674008810572598E-2</v>
      </c>
      <c r="L13353">
        <v>0</v>
      </c>
      <c r="M13353">
        <v>77</v>
      </c>
      <c r="N13353">
        <v>79</v>
      </c>
      <c r="O13353">
        <v>0</v>
      </c>
      <c r="P13353">
        <v>2.2992531645569599E-3</v>
      </c>
      <c r="Q13353" t="str">
        <f t="shared" si="834"/>
        <v>low</v>
      </c>
      <c r="R13353" t="str">
        <f t="shared" si="835"/>
        <v>busy</v>
      </c>
    </row>
    <row r="13354" spans="1:18">
      <c r="A13354">
        <v>29843</v>
      </c>
      <c r="B13354" t="s">
        <v>23052</v>
      </c>
      <c r="C13354" s="1">
        <v>44197</v>
      </c>
      <c r="D13354">
        <v>193</v>
      </c>
      <c r="E13354">
        <f t="shared" si="832"/>
        <v>190</v>
      </c>
      <c r="F13354">
        <v>29.697869098445501</v>
      </c>
      <c r="G13354">
        <f t="shared" si="833"/>
        <v>20</v>
      </c>
      <c r="H13354">
        <v>0</v>
      </c>
      <c r="I13354">
        <v>0</v>
      </c>
      <c r="J13354">
        <v>3.10880829015544E-2</v>
      </c>
      <c r="K13354">
        <v>1.55440414507772E-2</v>
      </c>
      <c r="L13354">
        <v>5.1813471502590597E-3</v>
      </c>
      <c r="M13354">
        <v>45</v>
      </c>
      <c r="N13354">
        <v>97</v>
      </c>
      <c r="O13354">
        <v>0</v>
      </c>
      <c r="P13354">
        <v>1.2331226804123701E-2</v>
      </c>
      <c r="Q13354" t="str">
        <f t="shared" si="834"/>
        <v>low</v>
      </c>
      <c r="R13354" t="str">
        <f t="shared" si="835"/>
        <v>busy</v>
      </c>
    </row>
    <row r="13355" spans="1:18">
      <c r="A13355">
        <v>22272</v>
      </c>
      <c r="B13355" t="s">
        <v>16809</v>
      </c>
      <c r="C13355" s="1">
        <v>44197</v>
      </c>
      <c r="D13355">
        <v>85</v>
      </c>
      <c r="E13355">
        <f t="shared" si="832"/>
        <v>80</v>
      </c>
      <c r="F13355">
        <v>32.372723917647001</v>
      </c>
      <c r="G13355">
        <f t="shared" si="833"/>
        <v>30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18</v>
      </c>
      <c r="N13355">
        <v>66</v>
      </c>
      <c r="O13355">
        <v>0</v>
      </c>
      <c r="P13355">
        <v>1.9582848484848401E-2</v>
      </c>
      <c r="Q13355" t="str">
        <f t="shared" si="834"/>
        <v>low</v>
      </c>
      <c r="R13355" t="str">
        <f t="shared" si="835"/>
        <v>empty</v>
      </c>
    </row>
    <row r="13356" spans="1:18">
      <c r="A13356">
        <v>9584</v>
      </c>
      <c r="B13356" t="s">
        <v>7722</v>
      </c>
      <c r="C13356" s="1">
        <v>44197</v>
      </c>
      <c r="D13356">
        <v>63</v>
      </c>
      <c r="E13356">
        <f t="shared" si="832"/>
        <v>60</v>
      </c>
      <c r="F13356">
        <v>36.839496523809501</v>
      </c>
      <c r="G13356">
        <f t="shared" si="833"/>
        <v>30</v>
      </c>
      <c r="H13356">
        <v>0</v>
      </c>
      <c r="I13356">
        <v>0</v>
      </c>
      <c r="J13356">
        <v>0</v>
      </c>
      <c r="K13356">
        <v>0</v>
      </c>
      <c r="L13356">
        <v>1.5873015873015799E-2</v>
      </c>
      <c r="M13356">
        <v>2</v>
      </c>
      <c r="N13356">
        <v>48</v>
      </c>
      <c r="O13356">
        <v>0</v>
      </c>
      <c r="P13356">
        <v>4.9715937500000001E-2</v>
      </c>
      <c r="Q13356" t="str">
        <f t="shared" si="834"/>
        <v>low</v>
      </c>
      <c r="R13356" t="str">
        <f t="shared" si="835"/>
        <v>busy</v>
      </c>
    </row>
    <row r="13357" spans="1:18">
      <c r="A13357">
        <v>22098</v>
      </c>
      <c r="B13357" t="s">
        <v>16640</v>
      </c>
      <c r="C13357" s="1">
        <v>44197</v>
      </c>
      <c r="D13357">
        <v>102</v>
      </c>
      <c r="E13357">
        <f t="shared" si="832"/>
        <v>100</v>
      </c>
      <c r="F13357">
        <v>42.287842637254897</v>
      </c>
      <c r="G13357">
        <f t="shared" si="833"/>
        <v>4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19</v>
      </c>
      <c r="N13357">
        <v>78</v>
      </c>
      <c r="O13357">
        <v>0</v>
      </c>
      <c r="P13357">
        <v>0</v>
      </c>
      <c r="Q13357" t="str">
        <f t="shared" si="834"/>
        <v>low</v>
      </c>
      <c r="R13357" t="str">
        <f t="shared" si="835"/>
        <v>empty</v>
      </c>
    </row>
    <row r="13358" spans="1:18">
      <c r="A13358">
        <v>29572</v>
      </c>
      <c r="B13358" t="s">
        <v>22826</v>
      </c>
      <c r="C13358" s="1">
        <v>44197</v>
      </c>
      <c r="D13358">
        <v>76</v>
      </c>
      <c r="E13358">
        <f t="shared" si="832"/>
        <v>70</v>
      </c>
      <c r="F13358">
        <v>27.426692052631498</v>
      </c>
      <c r="G13358">
        <f t="shared" si="833"/>
        <v>2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2</v>
      </c>
      <c r="N13358">
        <v>56</v>
      </c>
      <c r="O13358">
        <v>0</v>
      </c>
      <c r="P13358">
        <v>4.0580482142857102E-2</v>
      </c>
      <c r="Q13358" t="str">
        <f t="shared" si="834"/>
        <v>low</v>
      </c>
      <c r="R13358" t="str">
        <f t="shared" si="835"/>
        <v>empty</v>
      </c>
    </row>
    <row r="13359" spans="1:18">
      <c r="A13359">
        <v>14518</v>
      </c>
      <c r="B13359" t="s">
        <v>11183</v>
      </c>
      <c r="C13359" s="1">
        <v>44197</v>
      </c>
      <c r="D13359">
        <v>99</v>
      </c>
      <c r="E13359">
        <f t="shared" si="832"/>
        <v>90</v>
      </c>
      <c r="F13359">
        <v>28.620808080808001</v>
      </c>
      <c r="G13359">
        <f t="shared" si="833"/>
        <v>2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78</v>
      </c>
      <c r="O13359">
        <v>0</v>
      </c>
      <c r="P13359">
        <v>0.29496892307692302</v>
      </c>
      <c r="Q13359" t="str">
        <f t="shared" si="834"/>
        <v>low</v>
      </c>
      <c r="R13359" t="str">
        <f t="shared" si="835"/>
        <v>empty</v>
      </c>
    </row>
    <row r="13360" spans="1:18">
      <c r="A13360">
        <v>29906</v>
      </c>
      <c r="B13360" t="s">
        <v>23109</v>
      </c>
      <c r="C13360" s="1">
        <v>44197</v>
      </c>
      <c r="D13360">
        <v>271</v>
      </c>
      <c r="E13360">
        <f t="shared" si="832"/>
        <v>270</v>
      </c>
      <c r="F13360">
        <v>34.289090247232402</v>
      </c>
      <c r="G13360">
        <f t="shared" si="833"/>
        <v>30</v>
      </c>
      <c r="H13360">
        <v>1.1070110701107E-2</v>
      </c>
      <c r="I13360">
        <v>0</v>
      </c>
      <c r="J13360">
        <v>3.6900369003690001E-3</v>
      </c>
      <c r="K13360">
        <v>4.7970479704797002E-2</v>
      </c>
      <c r="L13360">
        <v>2.9520295202952001E-2</v>
      </c>
      <c r="M13360">
        <v>27</v>
      </c>
      <c r="N13360">
        <v>124</v>
      </c>
      <c r="O13360">
        <v>0</v>
      </c>
      <c r="P13360">
        <v>6.2034758064516103E-3</v>
      </c>
      <c r="Q13360" t="str">
        <f t="shared" si="834"/>
        <v>low</v>
      </c>
      <c r="R13360" t="str">
        <f t="shared" si="835"/>
        <v>busy</v>
      </c>
    </row>
    <row r="13361" spans="1:18">
      <c r="A13361">
        <v>11706</v>
      </c>
      <c r="B13361" t="s">
        <v>9704</v>
      </c>
      <c r="C13361" s="1">
        <v>44197</v>
      </c>
      <c r="D13361">
        <v>104</v>
      </c>
      <c r="E13361">
        <f t="shared" si="832"/>
        <v>100</v>
      </c>
      <c r="F13361">
        <v>42.329686230769198</v>
      </c>
      <c r="G13361">
        <f t="shared" si="833"/>
        <v>4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12</v>
      </c>
      <c r="N13361">
        <v>92</v>
      </c>
      <c r="O13361">
        <v>0</v>
      </c>
      <c r="P13361">
        <v>2.4552293478260798E-2</v>
      </c>
      <c r="Q13361" t="str">
        <f t="shared" si="834"/>
        <v>low</v>
      </c>
      <c r="R13361" t="str">
        <f t="shared" si="835"/>
        <v>empty</v>
      </c>
    </row>
    <row r="13362" spans="1:18">
      <c r="A13362">
        <v>14520</v>
      </c>
      <c r="B13362" t="s">
        <v>11185</v>
      </c>
      <c r="C13362" s="1">
        <v>44197</v>
      </c>
      <c r="D13362">
        <v>119</v>
      </c>
      <c r="E13362">
        <f t="shared" si="832"/>
        <v>110</v>
      </c>
      <c r="F13362">
        <v>36.877418915966302</v>
      </c>
      <c r="G13362">
        <f t="shared" si="833"/>
        <v>3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5</v>
      </c>
      <c r="N13362">
        <v>91</v>
      </c>
      <c r="O13362">
        <v>0</v>
      </c>
      <c r="P13362">
        <v>6.9278692307692305E-2</v>
      </c>
      <c r="Q13362" t="str">
        <f t="shared" si="834"/>
        <v>low</v>
      </c>
      <c r="R13362" t="str">
        <f t="shared" si="835"/>
        <v>empty</v>
      </c>
    </row>
    <row r="13363" spans="1:18">
      <c r="A13363">
        <v>35506</v>
      </c>
      <c r="B13363" t="s">
        <v>26772</v>
      </c>
      <c r="C13363" s="1">
        <v>44197</v>
      </c>
      <c r="D13363">
        <v>100</v>
      </c>
      <c r="E13363">
        <f t="shared" si="832"/>
        <v>100</v>
      </c>
      <c r="F13363">
        <v>38.220199999999998</v>
      </c>
      <c r="G13363">
        <f t="shared" si="833"/>
        <v>3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59</v>
      </c>
      <c r="N13363">
        <v>92</v>
      </c>
      <c r="O13363">
        <v>0</v>
      </c>
      <c r="P13363">
        <v>9.6618369565217403E-3</v>
      </c>
      <c r="Q13363" t="str">
        <f t="shared" si="834"/>
        <v>low</v>
      </c>
      <c r="R13363" t="str">
        <f t="shared" si="835"/>
        <v>empty</v>
      </c>
    </row>
    <row r="13364" spans="1:18">
      <c r="A13364">
        <v>41281</v>
      </c>
      <c r="B13364" t="s">
        <v>31662</v>
      </c>
      <c r="C13364" s="1">
        <v>44197</v>
      </c>
      <c r="D13364">
        <v>105</v>
      </c>
      <c r="E13364">
        <f t="shared" si="832"/>
        <v>100</v>
      </c>
      <c r="F13364">
        <v>40.8501115428571</v>
      </c>
      <c r="G13364">
        <f t="shared" si="833"/>
        <v>40</v>
      </c>
      <c r="H13364">
        <v>0</v>
      </c>
      <c r="I13364">
        <v>0</v>
      </c>
      <c r="J13364">
        <v>0</v>
      </c>
      <c r="K13364">
        <v>9.5238095238095195E-3</v>
      </c>
      <c r="L13364">
        <v>0</v>
      </c>
      <c r="M13364">
        <v>18</v>
      </c>
      <c r="N13364">
        <v>74</v>
      </c>
      <c r="O13364">
        <v>0</v>
      </c>
      <c r="P13364">
        <v>0</v>
      </c>
      <c r="Q13364" t="str">
        <f t="shared" si="834"/>
        <v>low</v>
      </c>
      <c r="R13364" t="str">
        <f t="shared" si="835"/>
        <v>busy</v>
      </c>
    </row>
    <row r="13365" spans="1:18">
      <c r="A13365">
        <v>38788</v>
      </c>
      <c r="B13365" t="s">
        <v>29801</v>
      </c>
      <c r="C13365" s="1">
        <v>44197</v>
      </c>
      <c r="D13365">
        <v>65</v>
      </c>
      <c r="E13365">
        <f t="shared" si="832"/>
        <v>60</v>
      </c>
      <c r="F13365">
        <v>41.600533830769201</v>
      </c>
      <c r="G13365">
        <f t="shared" si="833"/>
        <v>4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9</v>
      </c>
      <c r="N13365">
        <v>54</v>
      </c>
      <c r="O13365">
        <v>0</v>
      </c>
      <c r="P13365">
        <v>0</v>
      </c>
      <c r="Q13365" t="str">
        <f t="shared" si="834"/>
        <v>low</v>
      </c>
      <c r="R13365" t="str">
        <f t="shared" si="835"/>
        <v>empty</v>
      </c>
    </row>
    <row r="13366" spans="1:18">
      <c r="A13366">
        <v>21382</v>
      </c>
      <c r="B13366" t="s">
        <v>15930</v>
      </c>
      <c r="C13366" s="1">
        <v>44197</v>
      </c>
      <c r="D13366">
        <v>129</v>
      </c>
      <c r="E13366">
        <f t="shared" si="832"/>
        <v>120</v>
      </c>
      <c r="F13366">
        <v>34.375663279069698</v>
      </c>
      <c r="G13366">
        <f t="shared" si="833"/>
        <v>3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52</v>
      </c>
      <c r="N13366">
        <v>89</v>
      </c>
      <c r="O13366">
        <v>0</v>
      </c>
      <c r="P13366">
        <v>0</v>
      </c>
      <c r="Q13366" t="str">
        <f t="shared" si="834"/>
        <v>low</v>
      </c>
      <c r="R13366" t="str">
        <f t="shared" si="835"/>
        <v>empty</v>
      </c>
    </row>
    <row r="13367" spans="1:18">
      <c r="A13367">
        <v>17752</v>
      </c>
      <c r="B13367" t="s">
        <v>13693</v>
      </c>
      <c r="C13367" s="1">
        <v>44197</v>
      </c>
      <c r="D13367">
        <v>86</v>
      </c>
      <c r="E13367">
        <f t="shared" si="832"/>
        <v>80</v>
      </c>
      <c r="F13367">
        <v>37.553707383720898</v>
      </c>
      <c r="G13367">
        <f t="shared" si="833"/>
        <v>3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7</v>
      </c>
      <c r="N13367">
        <v>72</v>
      </c>
      <c r="O13367">
        <v>0</v>
      </c>
      <c r="P13367">
        <v>1.38888888888888E-2</v>
      </c>
      <c r="Q13367" t="str">
        <f t="shared" si="834"/>
        <v>low</v>
      </c>
      <c r="R13367" t="str">
        <f t="shared" si="835"/>
        <v>empty</v>
      </c>
    </row>
    <row r="13368" spans="1:18">
      <c r="A13368">
        <v>39282</v>
      </c>
      <c r="B13368" t="s">
        <v>30143</v>
      </c>
      <c r="C13368" s="1">
        <v>44197</v>
      </c>
      <c r="D13368">
        <v>281</v>
      </c>
      <c r="E13368">
        <f t="shared" si="832"/>
        <v>280</v>
      </c>
      <c r="F13368">
        <v>39.323731957295301</v>
      </c>
      <c r="G13368">
        <f t="shared" si="833"/>
        <v>30</v>
      </c>
      <c r="H13368">
        <v>0</v>
      </c>
      <c r="I13368">
        <v>0</v>
      </c>
      <c r="J13368">
        <v>0</v>
      </c>
      <c r="K13368">
        <v>0.174377224199288</v>
      </c>
      <c r="L13368">
        <v>3.5587188612099599E-3</v>
      </c>
      <c r="M13368">
        <v>0</v>
      </c>
      <c r="N13368">
        <v>0</v>
      </c>
      <c r="O13368">
        <v>0</v>
      </c>
      <c r="P13368">
        <v>0</v>
      </c>
      <c r="Q13368" t="str">
        <f t="shared" si="834"/>
        <v>low</v>
      </c>
      <c r="R13368" t="str">
        <f t="shared" si="835"/>
        <v>busy</v>
      </c>
    </row>
    <row r="13369" spans="1:18">
      <c r="A13369">
        <v>40357</v>
      </c>
      <c r="B13369" t="s">
        <v>30886</v>
      </c>
      <c r="C13369" s="1">
        <v>44197</v>
      </c>
      <c r="D13369">
        <v>166</v>
      </c>
      <c r="E13369">
        <f t="shared" si="832"/>
        <v>160</v>
      </c>
      <c r="F13369">
        <v>20.047705861445699</v>
      </c>
      <c r="G13369">
        <f t="shared" si="833"/>
        <v>20</v>
      </c>
      <c r="H13369">
        <v>1.20481927710843E-2</v>
      </c>
      <c r="I13369">
        <v>0</v>
      </c>
      <c r="J13369">
        <v>6.0240963855421603E-3</v>
      </c>
      <c r="K13369">
        <v>6.0240963855421603E-2</v>
      </c>
      <c r="L13369">
        <v>6.0240963855421603E-3</v>
      </c>
      <c r="M13369">
        <v>14</v>
      </c>
      <c r="N13369">
        <v>68</v>
      </c>
      <c r="O13369">
        <v>0</v>
      </c>
      <c r="P13369">
        <v>2.3603558823529401E-2</v>
      </c>
      <c r="Q13369" t="str">
        <f t="shared" si="834"/>
        <v>low</v>
      </c>
      <c r="R13369" t="str">
        <f t="shared" si="835"/>
        <v>busy</v>
      </c>
    </row>
    <row r="13370" spans="1:18">
      <c r="A13370">
        <v>19353</v>
      </c>
      <c r="B13370" t="s">
        <v>14749</v>
      </c>
      <c r="C13370" s="1">
        <v>44197</v>
      </c>
      <c r="D13370">
        <v>274</v>
      </c>
      <c r="E13370">
        <f t="shared" si="832"/>
        <v>270</v>
      </c>
      <c r="F13370">
        <v>43.516827459853999</v>
      </c>
      <c r="G13370">
        <f t="shared" si="833"/>
        <v>4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86</v>
      </c>
      <c r="N13370">
        <v>171</v>
      </c>
      <c r="O13370">
        <v>0</v>
      </c>
      <c r="P13370">
        <v>5.84795321637426E-3</v>
      </c>
      <c r="Q13370" t="str">
        <f t="shared" si="834"/>
        <v>low</v>
      </c>
      <c r="R13370" t="str">
        <f t="shared" si="835"/>
        <v>empty</v>
      </c>
    </row>
    <row r="13371" spans="1:18">
      <c r="A13371">
        <v>6850</v>
      </c>
      <c r="B13371" t="s">
        <v>5259</v>
      </c>
      <c r="C13371" s="1">
        <v>44197</v>
      </c>
      <c r="D13371">
        <v>82</v>
      </c>
      <c r="E13371">
        <f t="shared" si="832"/>
        <v>80</v>
      </c>
      <c r="F13371">
        <v>17.236371658536498</v>
      </c>
      <c r="G13371">
        <f t="shared" si="833"/>
        <v>10</v>
      </c>
      <c r="H13371">
        <v>0</v>
      </c>
      <c r="I13371">
        <v>0</v>
      </c>
      <c r="J13371">
        <v>0</v>
      </c>
      <c r="K13371">
        <v>7.3170731707316999E-2</v>
      </c>
      <c r="L13371">
        <v>0</v>
      </c>
      <c r="M13371">
        <v>3</v>
      </c>
      <c r="N13371">
        <v>53</v>
      </c>
      <c r="O13371">
        <v>0</v>
      </c>
      <c r="P13371">
        <v>0</v>
      </c>
      <c r="Q13371" t="str">
        <f t="shared" si="834"/>
        <v>low</v>
      </c>
      <c r="R13371" t="str">
        <f t="shared" si="835"/>
        <v>busy</v>
      </c>
    </row>
    <row r="13372" spans="1:18">
      <c r="A13372">
        <v>21594</v>
      </c>
      <c r="B13372" t="s">
        <v>16141</v>
      </c>
      <c r="C13372" s="1">
        <v>44197</v>
      </c>
      <c r="D13372">
        <v>61</v>
      </c>
      <c r="E13372">
        <f t="shared" si="832"/>
        <v>60</v>
      </c>
      <c r="F13372">
        <v>34.510134360655698</v>
      </c>
      <c r="G13372">
        <f t="shared" si="833"/>
        <v>3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5</v>
      </c>
      <c r="N13372">
        <v>59</v>
      </c>
      <c r="O13372">
        <v>0</v>
      </c>
      <c r="P13372">
        <v>7.0217915254237206E-2</v>
      </c>
      <c r="Q13372" t="str">
        <f t="shared" si="834"/>
        <v>low</v>
      </c>
      <c r="R13372" t="str">
        <f t="shared" si="835"/>
        <v>empty</v>
      </c>
    </row>
    <row r="13373" spans="1:18">
      <c r="A13373">
        <v>8908</v>
      </c>
      <c r="B13373" t="s">
        <v>7050</v>
      </c>
      <c r="C13373" s="1">
        <v>44197</v>
      </c>
      <c r="D13373">
        <v>68</v>
      </c>
      <c r="E13373">
        <f t="shared" si="832"/>
        <v>60</v>
      </c>
      <c r="F13373">
        <v>32.6835444852941</v>
      </c>
      <c r="G13373">
        <f t="shared" si="833"/>
        <v>30</v>
      </c>
      <c r="H13373">
        <v>0</v>
      </c>
      <c r="I13373">
        <v>0</v>
      </c>
      <c r="J13373">
        <v>0</v>
      </c>
      <c r="K13373">
        <v>5.8823529411764698E-2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 t="str">
        <f t="shared" si="834"/>
        <v>low</v>
      </c>
      <c r="R13373" t="str">
        <f t="shared" si="835"/>
        <v>busy</v>
      </c>
    </row>
    <row r="13374" spans="1:18">
      <c r="A13374">
        <v>31992</v>
      </c>
      <c r="B13374" t="s">
        <v>24681</v>
      </c>
      <c r="C13374" s="1">
        <v>44197</v>
      </c>
      <c r="D13374">
        <v>163</v>
      </c>
      <c r="E13374">
        <f t="shared" si="832"/>
        <v>160</v>
      </c>
      <c r="F13374">
        <v>27.7996098527607</v>
      </c>
      <c r="G13374">
        <f t="shared" si="833"/>
        <v>20</v>
      </c>
      <c r="H13374">
        <v>0</v>
      </c>
      <c r="I13374">
        <v>0</v>
      </c>
      <c r="J13374">
        <v>0</v>
      </c>
      <c r="K13374">
        <v>4.2944785276073601E-2</v>
      </c>
      <c r="L13374">
        <v>6.13496932515337E-3</v>
      </c>
      <c r="M13374">
        <v>1</v>
      </c>
      <c r="N13374">
        <v>77</v>
      </c>
      <c r="O13374">
        <v>0</v>
      </c>
      <c r="P13374">
        <v>3.5624103896103897E-2</v>
      </c>
      <c r="Q13374" t="str">
        <f t="shared" si="834"/>
        <v>low</v>
      </c>
      <c r="R13374" t="str">
        <f t="shared" si="835"/>
        <v>busy</v>
      </c>
    </row>
    <row r="13375" spans="1:18">
      <c r="A13375">
        <v>2591</v>
      </c>
      <c r="B13375" t="s">
        <v>2091</v>
      </c>
      <c r="C13375" s="1">
        <v>44197</v>
      </c>
      <c r="D13375">
        <v>151</v>
      </c>
      <c r="E13375">
        <f t="shared" si="832"/>
        <v>150</v>
      </c>
      <c r="F13375">
        <v>21.930069304635701</v>
      </c>
      <c r="G13375">
        <f t="shared" si="833"/>
        <v>20</v>
      </c>
      <c r="H13375">
        <v>0</v>
      </c>
      <c r="I13375">
        <v>0</v>
      </c>
      <c r="J13375">
        <v>0</v>
      </c>
      <c r="K13375">
        <v>5.2980132450331098E-2</v>
      </c>
      <c r="L13375">
        <v>0</v>
      </c>
      <c r="M13375">
        <v>13</v>
      </c>
      <c r="N13375">
        <v>85</v>
      </c>
      <c r="O13375">
        <v>0</v>
      </c>
      <c r="P13375">
        <v>4.6568623529411698E-2</v>
      </c>
      <c r="Q13375" t="str">
        <f t="shared" si="834"/>
        <v>low</v>
      </c>
      <c r="R13375" t="str">
        <f t="shared" si="835"/>
        <v>busy</v>
      </c>
    </row>
    <row r="13376" spans="1:18">
      <c r="A13376">
        <v>40936</v>
      </c>
      <c r="B13376" t="s">
        <v>31358</v>
      </c>
      <c r="C13376" s="1">
        <v>44197</v>
      </c>
      <c r="D13376">
        <v>105</v>
      </c>
      <c r="E13376">
        <f t="shared" si="832"/>
        <v>100</v>
      </c>
      <c r="F13376">
        <v>28.070104857142798</v>
      </c>
      <c r="G13376">
        <f t="shared" si="833"/>
        <v>20</v>
      </c>
      <c r="H13376">
        <v>0</v>
      </c>
      <c r="I13376">
        <v>0</v>
      </c>
      <c r="J13376">
        <v>0</v>
      </c>
      <c r="K13376">
        <v>5.7142857142857099E-2</v>
      </c>
      <c r="L13376">
        <v>9.5238095238095195E-3</v>
      </c>
      <c r="M13376">
        <v>21</v>
      </c>
      <c r="N13376">
        <v>49</v>
      </c>
      <c r="O13376">
        <v>0</v>
      </c>
      <c r="P13376">
        <v>5.9166530612244899E-3</v>
      </c>
      <c r="Q13376" t="str">
        <f t="shared" si="834"/>
        <v>low</v>
      </c>
      <c r="R13376" t="str">
        <f t="shared" si="835"/>
        <v>busy</v>
      </c>
    </row>
    <row r="13377" spans="1:18">
      <c r="A13377">
        <v>423</v>
      </c>
      <c r="B13377" t="s">
        <v>363</v>
      </c>
      <c r="C13377" s="1">
        <v>44197</v>
      </c>
      <c r="D13377">
        <v>145</v>
      </c>
      <c r="E13377">
        <f t="shared" si="832"/>
        <v>140</v>
      </c>
      <c r="F13377">
        <v>32.149584903448201</v>
      </c>
      <c r="G13377">
        <f t="shared" si="833"/>
        <v>30</v>
      </c>
      <c r="H13377">
        <v>0</v>
      </c>
      <c r="I13377">
        <v>0</v>
      </c>
      <c r="J13377">
        <v>0</v>
      </c>
      <c r="K13377">
        <v>6.8965517241379301E-3</v>
      </c>
      <c r="L13377">
        <v>1.3793103448275799E-2</v>
      </c>
      <c r="M13377">
        <v>4</v>
      </c>
      <c r="N13377">
        <v>79</v>
      </c>
      <c r="O13377">
        <v>0</v>
      </c>
      <c r="P13377">
        <v>0</v>
      </c>
      <c r="Q13377" t="str">
        <f t="shared" si="834"/>
        <v>low</v>
      </c>
      <c r="R13377" t="str">
        <f t="shared" si="835"/>
        <v>busy</v>
      </c>
    </row>
    <row r="13378" spans="1:18">
      <c r="A13378">
        <v>9585</v>
      </c>
      <c r="B13378" t="s">
        <v>7723</v>
      </c>
      <c r="C13378" s="1">
        <v>44197</v>
      </c>
      <c r="D13378">
        <v>57</v>
      </c>
      <c r="E13378">
        <f t="shared" ref="E13378:E13441" si="836">D13378-MOD(D13378,10)</f>
        <v>50</v>
      </c>
      <c r="F13378">
        <v>40.815512947368397</v>
      </c>
      <c r="G13378">
        <f t="shared" ref="G13378:G13441" si="837">F13378-MOD(F13378,10)</f>
        <v>4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52</v>
      </c>
      <c r="O13378">
        <v>0</v>
      </c>
      <c r="P13378">
        <v>1.9871788461538399E-2</v>
      </c>
      <c r="Q13378" t="str">
        <f t="shared" ref="Q13378:Q13441" si="838">IF(F13378&gt;50,"high","low")</f>
        <v>low</v>
      </c>
      <c r="R13378" t="str">
        <f t="shared" ref="R13378:R13441" si="839">IF(AND(K13378=0,L13378=0),"empty", "busy")</f>
        <v>empty</v>
      </c>
    </row>
    <row r="13379" spans="1:18">
      <c r="A13379">
        <v>13836</v>
      </c>
      <c r="B13379" t="s">
        <v>10851</v>
      </c>
      <c r="C13379" s="1">
        <v>44197</v>
      </c>
      <c r="D13379">
        <v>240</v>
      </c>
      <c r="E13379">
        <f t="shared" si="836"/>
        <v>240</v>
      </c>
      <c r="F13379">
        <v>20.1937585875</v>
      </c>
      <c r="G13379">
        <f t="shared" si="837"/>
        <v>20</v>
      </c>
      <c r="H13379">
        <v>4.5833333333333302E-2</v>
      </c>
      <c r="I13379">
        <v>4.1666666666666597E-3</v>
      </c>
      <c r="J13379">
        <v>2.9166666666666601E-2</v>
      </c>
      <c r="K13379">
        <v>0.19166666666666601</v>
      </c>
      <c r="L13379">
        <v>2.5000000000000001E-2</v>
      </c>
      <c r="M13379">
        <v>45</v>
      </c>
      <c r="N13379">
        <v>58</v>
      </c>
      <c r="O13379">
        <v>0</v>
      </c>
      <c r="P13379">
        <v>6.48172413793103E-4</v>
      </c>
      <c r="Q13379" t="str">
        <f t="shared" si="838"/>
        <v>low</v>
      </c>
      <c r="R13379" t="str">
        <f t="shared" si="839"/>
        <v>busy</v>
      </c>
    </row>
    <row r="13380" spans="1:18">
      <c r="A13380">
        <v>14519</v>
      </c>
      <c r="B13380" t="s">
        <v>11184</v>
      </c>
      <c r="C13380" s="1">
        <v>44197</v>
      </c>
      <c r="D13380">
        <v>113</v>
      </c>
      <c r="E13380">
        <f t="shared" si="836"/>
        <v>110</v>
      </c>
      <c r="F13380">
        <v>30.3307079646017</v>
      </c>
      <c r="G13380">
        <f t="shared" si="837"/>
        <v>3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1</v>
      </c>
      <c r="N13380">
        <v>89</v>
      </c>
      <c r="O13380">
        <v>0</v>
      </c>
      <c r="P13380">
        <v>0.30595975280898802</v>
      </c>
      <c r="Q13380" t="str">
        <f t="shared" si="838"/>
        <v>low</v>
      </c>
      <c r="R13380" t="str">
        <f t="shared" si="839"/>
        <v>empty</v>
      </c>
    </row>
    <row r="13381" spans="1:18">
      <c r="A13381">
        <v>21221</v>
      </c>
      <c r="B13381" t="s">
        <v>15769</v>
      </c>
      <c r="C13381" s="1">
        <v>44197</v>
      </c>
      <c r="D13381">
        <v>96</v>
      </c>
      <c r="E13381">
        <f t="shared" si="836"/>
        <v>90</v>
      </c>
      <c r="F13381">
        <v>34.282708333333296</v>
      </c>
      <c r="G13381">
        <f t="shared" si="837"/>
        <v>3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30</v>
      </c>
      <c r="N13381">
        <v>92</v>
      </c>
      <c r="O13381">
        <v>0</v>
      </c>
      <c r="P13381">
        <v>4.0900217391304297E-2</v>
      </c>
      <c r="Q13381" t="str">
        <f t="shared" si="838"/>
        <v>low</v>
      </c>
      <c r="R13381" t="str">
        <f t="shared" si="839"/>
        <v>empty</v>
      </c>
    </row>
    <row r="13382" spans="1:18">
      <c r="A13382">
        <v>1251</v>
      </c>
      <c r="B13382" t="s">
        <v>1074</v>
      </c>
      <c r="C13382" s="1">
        <v>44197</v>
      </c>
      <c r="D13382">
        <v>118</v>
      </c>
      <c r="E13382">
        <f t="shared" si="836"/>
        <v>110</v>
      </c>
      <c r="F13382">
        <v>32.7753010932203</v>
      </c>
      <c r="G13382">
        <f t="shared" si="837"/>
        <v>3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2</v>
      </c>
      <c r="N13382">
        <v>92</v>
      </c>
      <c r="O13382">
        <v>0</v>
      </c>
      <c r="P13382">
        <v>0.23359451086956501</v>
      </c>
      <c r="Q13382" t="str">
        <f t="shared" si="838"/>
        <v>low</v>
      </c>
      <c r="R13382" t="str">
        <f t="shared" si="839"/>
        <v>empty</v>
      </c>
    </row>
    <row r="13383" spans="1:18">
      <c r="A13383">
        <v>35507</v>
      </c>
      <c r="B13383" t="s">
        <v>26773</v>
      </c>
      <c r="C13383" s="1">
        <v>44197</v>
      </c>
      <c r="D13383">
        <v>100</v>
      </c>
      <c r="E13383">
        <f t="shared" si="836"/>
        <v>100</v>
      </c>
      <c r="F13383">
        <v>35.488799999999998</v>
      </c>
      <c r="G13383">
        <f t="shared" si="837"/>
        <v>3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48</v>
      </c>
      <c r="N13383">
        <v>87</v>
      </c>
      <c r="O13383">
        <v>0</v>
      </c>
      <c r="P13383">
        <v>2.4845264367815999E-2</v>
      </c>
      <c r="Q13383" t="str">
        <f t="shared" si="838"/>
        <v>low</v>
      </c>
      <c r="R13383" t="str">
        <f t="shared" si="839"/>
        <v>empty</v>
      </c>
    </row>
    <row r="13384" spans="1:18">
      <c r="A13384">
        <v>968</v>
      </c>
      <c r="B13384" t="s">
        <v>826</v>
      </c>
      <c r="C13384" s="1">
        <v>44197</v>
      </c>
      <c r="D13384">
        <v>106</v>
      </c>
      <c r="E13384">
        <f t="shared" si="836"/>
        <v>100</v>
      </c>
      <c r="F13384">
        <v>30.756179584905599</v>
      </c>
      <c r="G13384">
        <f t="shared" si="837"/>
        <v>30</v>
      </c>
      <c r="H13384">
        <v>0</v>
      </c>
      <c r="I13384">
        <v>0</v>
      </c>
      <c r="J13384">
        <v>0</v>
      </c>
      <c r="K13384">
        <v>3.7735849056603703E-2</v>
      </c>
      <c r="L13384">
        <v>0</v>
      </c>
      <c r="M13384">
        <v>4</v>
      </c>
      <c r="N13384">
        <v>52</v>
      </c>
      <c r="O13384">
        <v>0</v>
      </c>
      <c r="P13384">
        <v>0</v>
      </c>
      <c r="Q13384" t="str">
        <f t="shared" si="838"/>
        <v>low</v>
      </c>
      <c r="R13384" t="str">
        <f t="shared" si="839"/>
        <v>busy</v>
      </c>
    </row>
    <row r="13385" spans="1:18">
      <c r="A13385">
        <v>2594</v>
      </c>
      <c r="B13385" t="s">
        <v>2094</v>
      </c>
      <c r="C13385" s="1">
        <v>44197</v>
      </c>
      <c r="D13385">
        <v>187</v>
      </c>
      <c r="E13385">
        <f t="shared" si="836"/>
        <v>180</v>
      </c>
      <c r="F13385">
        <v>21.959958165775401</v>
      </c>
      <c r="G13385">
        <f t="shared" si="837"/>
        <v>20</v>
      </c>
      <c r="H13385">
        <v>2.1390374331550801E-2</v>
      </c>
      <c r="I13385">
        <v>0</v>
      </c>
      <c r="J13385">
        <v>2.6737967914438499E-2</v>
      </c>
      <c r="K13385">
        <v>0.10160427807486599</v>
      </c>
      <c r="L13385">
        <v>1.06951871657754E-2</v>
      </c>
      <c r="M13385">
        <v>55</v>
      </c>
      <c r="N13385">
        <v>47</v>
      </c>
      <c r="O13385">
        <v>0</v>
      </c>
      <c r="P13385">
        <v>1.5652148936170202E-2</v>
      </c>
      <c r="Q13385" t="str">
        <f t="shared" si="838"/>
        <v>low</v>
      </c>
      <c r="R13385" t="str">
        <f t="shared" si="839"/>
        <v>busy</v>
      </c>
    </row>
    <row r="13386" spans="1:18">
      <c r="A13386">
        <v>6230</v>
      </c>
      <c r="B13386" t="s">
        <v>4734</v>
      </c>
      <c r="C13386" s="1">
        <v>44197</v>
      </c>
      <c r="D13386">
        <v>212</v>
      </c>
      <c r="E13386">
        <f t="shared" si="836"/>
        <v>210</v>
      </c>
      <c r="F13386">
        <v>21.069657443396199</v>
      </c>
      <c r="G13386">
        <f t="shared" si="837"/>
        <v>20</v>
      </c>
      <c r="H13386">
        <v>4.2452830188679201E-2</v>
      </c>
      <c r="I13386">
        <v>0</v>
      </c>
      <c r="J13386">
        <v>9.4339622641509396E-3</v>
      </c>
      <c r="K13386">
        <v>3.3018867924528301E-2</v>
      </c>
      <c r="L13386">
        <v>0</v>
      </c>
      <c r="M13386">
        <v>83</v>
      </c>
      <c r="N13386">
        <v>84</v>
      </c>
      <c r="O13386">
        <v>0</v>
      </c>
      <c r="P13386">
        <v>2.4515976190476099E-2</v>
      </c>
      <c r="Q13386" t="str">
        <f t="shared" si="838"/>
        <v>low</v>
      </c>
      <c r="R13386" t="str">
        <f t="shared" si="839"/>
        <v>busy</v>
      </c>
    </row>
    <row r="13387" spans="1:18">
      <c r="A13387">
        <v>36376</v>
      </c>
      <c r="B13387" t="s">
        <v>27639</v>
      </c>
      <c r="C13387" s="1">
        <v>44197</v>
      </c>
      <c r="D13387">
        <v>60</v>
      </c>
      <c r="E13387">
        <f t="shared" si="836"/>
        <v>60</v>
      </c>
      <c r="F13387">
        <v>43.028331633333302</v>
      </c>
      <c r="G13387">
        <f t="shared" si="837"/>
        <v>4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49</v>
      </c>
      <c r="O13387">
        <v>0</v>
      </c>
      <c r="P13387">
        <v>0</v>
      </c>
      <c r="Q13387" t="str">
        <f t="shared" si="838"/>
        <v>low</v>
      </c>
      <c r="R13387" t="str">
        <f t="shared" si="839"/>
        <v>empty</v>
      </c>
    </row>
    <row r="13388" spans="1:18">
      <c r="A13388">
        <v>28687</v>
      </c>
      <c r="B13388" t="s">
        <v>22075</v>
      </c>
      <c r="C13388" s="1">
        <v>44197</v>
      </c>
      <c r="D13388">
        <v>242</v>
      </c>
      <c r="E13388">
        <f t="shared" si="836"/>
        <v>240</v>
      </c>
      <c r="F13388">
        <v>38.105725888429703</v>
      </c>
      <c r="G13388">
        <f t="shared" si="837"/>
        <v>30</v>
      </c>
      <c r="H13388">
        <v>0</v>
      </c>
      <c r="I13388">
        <v>0</v>
      </c>
      <c r="J13388">
        <v>4.13223140495867E-3</v>
      </c>
      <c r="K13388">
        <v>0</v>
      </c>
      <c r="L13388">
        <v>4.13223140495867E-3</v>
      </c>
      <c r="M13388">
        <v>20</v>
      </c>
      <c r="N13388">
        <v>181</v>
      </c>
      <c r="O13388">
        <v>0</v>
      </c>
      <c r="P13388">
        <v>4.1429883977900497E-2</v>
      </c>
      <c r="Q13388" t="str">
        <f t="shared" si="838"/>
        <v>low</v>
      </c>
      <c r="R13388" t="str">
        <f t="shared" si="839"/>
        <v>busy</v>
      </c>
    </row>
    <row r="13389" spans="1:18">
      <c r="A13389">
        <v>41394</v>
      </c>
      <c r="B13389" t="s">
        <v>31755</v>
      </c>
      <c r="C13389" s="1">
        <v>44197</v>
      </c>
      <c r="D13389">
        <v>98</v>
      </c>
      <c r="E13389">
        <f t="shared" si="836"/>
        <v>90</v>
      </c>
      <c r="F13389">
        <v>31.800883969387701</v>
      </c>
      <c r="G13389">
        <f t="shared" si="837"/>
        <v>3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5</v>
      </c>
      <c r="N13389">
        <v>84</v>
      </c>
      <c r="O13389">
        <v>0</v>
      </c>
      <c r="P13389">
        <v>6.8115785714285698E-2</v>
      </c>
      <c r="Q13389" t="str">
        <f t="shared" si="838"/>
        <v>low</v>
      </c>
      <c r="R13389" t="str">
        <f t="shared" si="839"/>
        <v>empty</v>
      </c>
    </row>
    <row r="13390" spans="1:18">
      <c r="A13390">
        <v>8753</v>
      </c>
      <c r="B13390" t="s">
        <v>6895</v>
      </c>
      <c r="C13390" s="1">
        <v>44197</v>
      </c>
      <c r="D13390">
        <v>96</v>
      </c>
      <c r="E13390">
        <f t="shared" si="836"/>
        <v>90</v>
      </c>
      <c r="F13390">
        <v>31.639583333333299</v>
      </c>
      <c r="G13390">
        <f t="shared" si="837"/>
        <v>3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3</v>
      </c>
      <c r="N13390">
        <v>91</v>
      </c>
      <c r="O13390">
        <v>0</v>
      </c>
      <c r="P13390">
        <v>0.46248037362637301</v>
      </c>
      <c r="Q13390" t="str">
        <f t="shared" si="838"/>
        <v>low</v>
      </c>
      <c r="R13390" t="str">
        <f t="shared" si="839"/>
        <v>empty</v>
      </c>
    </row>
    <row r="13391" spans="1:18">
      <c r="A13391">
        <v>4409</v>
      </c>
      <c r="B13391" t="s">
        <v>3423</v>
      </c>
      <c r="C13391" s="1">
        <v>44197</v>
      </c>
      <c r="D13391">
        <v>188</v>
      </c>
      <c r="E13391">
        <f t="shared" si="836"/>
        <v>180</v>
      </c>
      <c r="F13391">
        <v>22.143869898936099</v>
      </c>
      <c r="G13391">
        <f t="shared" si="837"/>
        <v>20</v>
      </c>
      <c r="H13391">
        <v>4.2553191489361701E-2</v>
      </c>
      <c r="I13391">
        <v>0</v>
      </c>
      <c r="J13391">
        <v>6.9148936170212699E-2</v>
      </c>
      <c r="K13391">
        <v>4.7872340425531901E-2</v>
      </c>
      <c r="L13391">
        <v>0</v>
      </c>
      <c r="M13391">
        <v>37</v>
      </c>
      <c r="N13391">
        <v>53</v>
      </c>
      <c r="O13391">
        <v>0</v>
      </c>
      <c r="P13391">
        <v>0</v>
      </c>
      <c r="Q13391" t="str">
        <f t="shared" si="838"/>
        <v>low</v>
      </c>
      <c r="R13391" t="str">
        <f t="shared" si="839"/>
        <v>busy</v>
      </c>
    </row>
    <row r="13392" spans="1:18">
      <c r="A13392">
        <v>17202</v>
      </c>
      <c r="B13392" t="s">
        <v>13235</v>
      </c>
      <c r="C13392" s="1">
        <v>44197</v>
      </c>
      <c r="D13392">
        <v>119</v>
      </c>
      <c r="E13392">
        <f t="shared" si="836"/>
        <v>110</v>
      </c>
      <c r="F13392">
        <v>20.023934504201598</v>
      </c>
      <c r="G13392">
        <f t="shared" si="837"/>
        <v>20</v>
      </c>
      <c r="H13392">
        <v>0</v>
      </c>
      <c r="I13392">
        <v>0</v>
      </c>
      <c r="J13392">
        <v>0</v>
      </c>
      <c r="K13392">
        <v>0.26890756302521002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 t="str">
        <f t="shared" si="838"/>
        <v>low</v>
      </c>
      <c r="R13392" t="str">
        <f t="shared" si="839"/>
        <v>busy</v>
      </c>
    </row>
    <row r="13393" spans="1:18">
      <c r="A13393">
        <v>42246</v>
      </c>
      <c r="B13393" t="s">
        <v>32471</v>
      </c>
      <c r="C13393" s="1">
        <v>44197</v>
      </c>
      <c r="D13393">
        <v>55</v>
      </c>
      <c r="E13393">
        <f t="shared" si="836"/>
        <v>50</v>
      </c>
      <c r="F13393">
        <v>58.018181818181802</v>
      </c>
      <c r="G13393">
        <f t="shared" si="837"/>
        <v>5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5</v>
      </c>
      <c r="N13393">
        <v>44</v>
      </c>
      <c r="O13393">
        <v>0</v>
      </c>
      <c r="P13393">
        <v>0</v>
      </c>
      <c r="Q13393" t="str">
        <f t="shared" si="838"/>
        <v>high</v>
      </c>
      <c r="R13393" t="str">
        <f t="shared" si="839"/>
        <v>empty</v>
      </c>
    </row>
    <row r="13394" spans="1:18">
      <c r="A13394">
        <v>17824</v>
      </c>
      <c r="B13394" t="s">
        <v>13759</v>
      </c>
      <c r="C13394" s="1">
        <v>44197</v>
      </c>
      <c r="D13394">
        <v>93</v>
      </c>
      <c r="E13394">
        <f t="shared" si="836"/>
        <v>90</v>
      </c>
      <c r="F13394">
        <v>30.427560698924701</v>
      </c>
      <c r="G13394">
        <f t="shared" si="837"/>
        <v>3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19</v>
      </c>
      <c r="N13394">
        <v>54</v>
      </c>
      <c r="O13394">
        <v>0</v>
      </c>
      <c r="P13394">
        <v>0</v>
      </c>
      <c r="Q13394" t="str">
        <f t="shared" si="838"/>
        <v>low</v>
      </c>
      <c r="R13394" t="str">
        <f t="shared" si="839"/>
        <v>empty</v>
      </c>
    </row>
    <row r="13395" spans="1:18">
      <c r="A13395">
        <v>969</v>
      </c>
      <c r="B13395" t="s">
        <v>827</v>
      </c>
      <c r="C13395" s="1">
        <v>44197</v>
      </c>
      <c r="D13395">
        <v>136</v>
      </c>
      <c r="E13395">
        <f t="shared" si="836"/>
        <v>130</v>
      </c>
      <c r="F13395">
        <v>32.469142147058797</v>
      </c>
      <c r="G13395">
        <f t="shared" si="837"/>
        <v>30</v>
      </c>
      <c r="H13395">
        <v>0</v>
      </c>
      <c r="I13395">
        <v>0</v>
      </c>
      <c r="J13395">
        <v>0</v>
      </c>
      <c r="K13395">
        <v>1.47058823529411E-2</v>
      </c>
      <c r="L13395">
        <v>7.3529411764705803E-3</v>
      </c>
      <c r="M13395">
        <v>15</v>
      </c>
      <c r="N13395">
        <v>77</v>
      </c>
      <c r="O13395">
        <v>0</v>
      </c>
      <c r="P13395">
        <v>0</v>
      </c>
      <c r="Q13395" t="str">
        <f t="shared" si="838"/>
        <v>low</v>
      </c>
      <c r="R13395" t="str">
        <f t="shared" si="839"/>
        <v>busy</v>
      </c>
    </row>
    <row r="13396" spans="1:18">
      <c r="A13396">
        <v>30170</v>
      </c>
      <c r="B13396" t="s">
        <v>23330</v>
      </c>
      <c r="C13396" s="1">
        <v>44197</v>
      </c>
      <c r="D13396">
        <v>148</v>
      </c>
      <c r="E13396">
        <f t="shared" si="836"/>
        <v>140</v>
      </c>
      <c r="F13396">
        <v>27.8771753918918</v>
      </c>
      <c r="G13396">
        <f t="shared" si="837"/>
        <v>20</v>
      </c>
      <c r="H13396">
        <v>6.7567567567567502E-3</v>
      </c>
      <c r="I13396">
        <v>0</v>
      </c>
      <c r="J13396">
        <v>0</v>
      </c>
      <c r="K13396">
        <v>2.7027027027027001E-2</v>
      </c>
      <c r="L13396">
        <v>0</v>
      </c>
      <c r="M13396">
        <v>18</v>
      </c>
      <c r="N13396">
        <v>109</v>
      </c>
      <c r="O13396">
        <v>0</v>
      </c>
      <c r="P13396">
        <v>0</v>
      </c>
      <c r="Q13396" t="str">
        <f t="shared" si="838"/>
        <v>low</v>
      </c>
      <c r="R13396" t="str">
        <f t="shared" si="839"/>
        <v>busy</v>
      </c>
    </row>
    <row r="13397" spans="1:18">
      <c r="A13397">
        <v>38221</v>
      </c>
      <c r="B13397" t="s">
        <v>29360</v>
      </c>
      <c r="C13397" s="1">
        <v>44197</v>
      </c>
      <c r="D13397">
        <v>87</v>
      </c>
      <c r="E13397">
        <f t="shared" si="836"/>
        <v>80</v>
      </c>
      <c r="F13397">
        <v>36.952138597701101</v>
      </c>
      <c r="G13397">
        <f t="shared" si="837"/>
        <v>30</v>
      </c>
      <c r="H13397">
        <v>0</v>
      </c>
      <c r="I13397">
        <v>0</v>
      </c>
      <c r="J13397">
        <v>1.1494252873563199E-2</v>
      </c>
      <c r="K13397">
        <v>0</v>
      </c>
      <c r="L13397">
        <v>0</v>
      </c>
      <c r="M13397">
        <v>45</v>
      </c>
      <c r="N13397">
        <v>65</v>
      </c>
      <c r="O13397">
        <v>0</v>
      </c>
      <c r="P13397">
        <v>0</v>
      </c>
      <c r="Q13397" t="str">
        <f t="shared" si="838"/>
        <v>low</v>
      </c>
      <c r="R13397" t="str">
        <f t="shared" si="839"/>
        <v>empty</v>
      </c>
    </row>
    <row r="13398" spans="1:18">
      <c r="A13398">
        <v>38783</v>
      </c>
      <c r="B13398" t="s">
        <v>29797</v>
      </c>
      <c r="C13398" s="1">
        <v>44197</v>
      </c>
      <c r="D13398">
        <v>74</v>
      </c>
      <c r="E13398">
        <f t="shared" si="836"/>
        <v>70</v>
      </c>
      <c r="F13398">
        <v>41.2536018108108</v>
      </c>
      <c r="G13398">
        <f t="shared" si="837"/>
        <v>40</v>
      </c>
      <c r="H13398">
        <v>0</v>
      </c>
      <c r="I13398">
        <v>0</v>
      </c>
      <c r="J13398">
        <v>0</v>
      </c>
      <c r="K13398">
        <v>0</v>
      </c>
      <c r="L13398">
        <v>4.0540540540540501E-2</v>
      </c>
      <c r="M13398">
        <v>4</v>
      </c>
      <c r="N13398">
        <v>64</v>
      </c>
      <c r="O13398">
        <v>0</v>
      </c>
      <c r="P13398">
        <v>8.2961406250000001E-3</v>
      </c>
      <c r="Q13398" t="str">
        <f t="shared" si="838"/>
        <v>low</v>
      </c>
      <c r="R13398" t="str">
        <f t="shared" si="839"/>
        <v>busy</v>
      </c>
    </row>
    <row r="13399" spans="1:18">
      <c r="A13399">
        <v>9509</v>
      </c>
      <c r="B13399" t="s">
        <v>7647</v>
      </c>
      <c r="C13399" s="1">
        <v>44197</v>
      </c>
      <c r="D13399">
        <v>102</v>
      </c>
      <c r="E13399">
        <f t="shared" si="836"/>
        <v>100</v>
      </c>
      <c r="F13399">
        <v>41.989471990196002</v>
      </c>
      <c r="G13399">
        <f t="shared" si="837"/>
        <v>40</v>
      </c>
      <c r="H13399">
        <v>0</v>
      </c>
      <c r="I13399">
        <v>0</v>
      </c>
      <c r="J13399">
        <v>0</v>
      </c>
      <c r="K13399">
        <v>0</v>
      </c>
      <c r="L13399">
        <v>0</v>
      </c>
      <c r="M13399">
        <v>9</v>
      </c>
      <c r="N13399">
        <v>74</v>
      </c>
      <c r="O13399">
        <v>0</v>
      </c>
      <c r="P13399">
        <v>1.50727702702702E-2</v>
      </c>
      <c r="Q13399" t="str">
        <f t="shared" si="838"/>
        <v>low</v>
      </c>
      <c r="R13399" t="str">
        <f t="shared" si="839"/>
        <v>empty</v>
      </c>
    </row>
    <row r="13400" spans="1:18">
      <c r="A13400">
        <v>1408</v>
      </c>
      <c r="B13400" t="s">
        <v>1215</v>
      </c>
      <c r="C13400" s="1">
        <v>44197</v>
      </c>
      <c r="D13400">
        <v>62</v>
      </c>
      <c r="E13400">
        <f t="shared" si="836"/>
        <v>60</v>
      </c>
      <c r="F13400">
        <v>27.605905112903201</v>
      </c>
      <c r="G13400">
        <f t="shared" si="837"/>
        <v>20</v>
      </c>
      <c r="H13400">
        <v>0</v>
      </c>
      <c r="I13400">
        <v>0</v>
      </c>
      <c r="J13400">
        <v>0</v>
      </c>
      <c r="K13400">
        <v>4.8387096774193498E-2</v>
      </c>
      <c r="L13400">
        <v>0</v>
      </c>
      <c r="M13400">
        <v>3</v>
      </c>
      <c r="N13400">
        <v>30</v>
      </c>
      <c r="O13400">
        <v>0</v>
      </c>
      <c r="P13400">
        <v>0</v>
      </c>
      <c r="Q13400" t="str">
        <f t="shared" si="838"/>
        <v>low</v>
      </c>
      <c r="R13400" t="str">
        <f t="shared" si="839"/>
        <v>busy</v>
      </c>
    </row>
    <row r="13401" spans="1:18">
      <c r="A13401">
        <v>4473</v>
      </c>
      <c r="B13401" t="s">
        <v>3473</v>
      </c>
      <c r="C13401" s="1">
        <v>44197</v>
      </c>
      <c r="D13401">
        <v>76</v>
      </c>
      <c r="E13401">
        <f t="shared" si="836"/>
        <v>70</v>
      </c>
      <c r="F13401">
        <v>39.121306907894699</v>
      </c>
      <c r="G13401">
        <f t="shared" si="837"/>
        <v>30</v>
      </c>
      <c r="H13401">
        <v>0</v>
      </c>
      <c r="I13401">
        <v>0</v>
      </c>
      <c r="J13401">
        <v>0</v>
      </c>
      <c r="K13401">
        <v>6.5789473684210495E-2</v>
      </c>
      <c r="L13401">
        <v>0</v>
      </c>
      <c r="M13401">
        <v>6</v>
      </c>
      <c r="N13401">
        <v>8</v>
      </c>
      <c r="O13401">
        <v>0</v>
      </c>
      <c r="P13401">
        <v>0</v>
      </c>
      <c r="Q13401" t="str">
        <f t="shared" si="838"/>
        <v>low</v>
      </c>
      <c r="R13401" t="str">
        <f t="shared" si="839"/>
        <v>busy</v>
      </c>
    </row>
    <row r="13402" spans="1:18">
      <c r="A13402">
        <v>26730</v>
      </c>
      <c r="B13402" t="s">
        <v>20459</v>
      </c>
      <c r="C13402" s="1">
        <v>44197</v>
      </c>
      <c r="D13402">
        <v>93</v>
      </c>
      <c r="E13402">
        <f t="shared" si="836"/>
        <v>90</v>
      </c>
      <c r="F13402">
        <v>18.2106030752688</v>
      </c>
      <c r="G13402">
        <f t="shared" si="837"/>
        <v>10</v>
      </c>
      <c r="H13402">
        <v>1.0752688172042999E-2</v>
      </c>
      <c r="I13402">
        <v>0</v>
      </c>
      <c r="J13402">
        <v>0</v>
      </c>
      <c r="K13402">
        <v>1.0752688172042999E-2</v>
      </c>
      <c r="L13402">
        <v>1.0752688172042999E-2</v>
      </c>
      <c r="M13402">
        <v>5</v>
      </c>
      <c r="N13402">
        <v>70</v>
      </c>
      <c r="O13402">
        <v>0</v>
      </c>
      <c r="P13402">
        <v>6.6468257142857104E-2</v>
      </c>
      <c r="Q13402" t="str">
        <f t="shared" si="838"/>
        <v>low</v>
      </c>
      <c r="R13402" t="str">
        <f t="shared" si="839"/>
        <v>busy</v>
      </c>
    </row>
    <row r="13403" spans="1:18">
      <c r="A13403">
        <v>9678</v>
      </c>
      <c r="B13403" t="s">
        <v>7816</v>
      </c>
      <c r="C13403" s="1">
        <v>44197</v>
      </c>
      <c r="D13403">
        <v>58</v>
      </c>
      <c r="E13403">
        <f t="shared" si="836"/>
        <v>50</v>
      </c>
      <c r="F13403">
        <v>44.859195672413698</v>
      </c>
      <c r="G13403">
        <f t="shared" si="837"/>
        <v>40</v>
      </c>
      <c r="H13403">
        <v>0</v>
      </c>
      <c r="I13403">
        <v>0</v>
      </c>
      <c r="J13403">
        <v>0</v>
      </c>
      <c r="K13403">
        <v>0</v>
      </c>
      <c r="L13403">
        <v>1.72413793103448E-2</v>
      </c>
      <c r="M13403">
        <v>1</v>
      </c>
      <c r="N13403">
        <v>51</v>
      </c>
      <c r="O13403">
        <v>0</v>
      </c>
      <c r="P13403">
        <v>0</v>
      </c>
      <c r="Q13403" t="str">
        <f t="shared" si="838"/>
        <v>low</v>
      </c>
      <c r="R13403" t="str">
        <f t="shared" si="839"/>
        <v>busy</v>
      </c>
    </row>
    <row r="13404" spans="1:18">
      <c r="A13404">
        <v>35504</v>
      </c>
      <c r="B13404" t="s">
        <v>26770</v>
      </c>
      <c r="C13404" s="1">
        <v>44197</v>
      </c>
      <c r="D13404">
        <v>97</v>
      </c>
      <c r="E13404">
        <f t="shared" si="836"/>
        <v>90</v>
      </c>
      <c r="F13404">
        <v>33.571497103092703</v>
      </c>
      <c r="G13404">
        <f t="shared" si="837"/>
        <v>3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31</v>
      </c>
      <c r="N13404">
        <v>92</v>
      </c>
      <c r="O13404">
        <v>0</v>
      </c>
      <c r="P13404">
        <v>3.7137673913043401E-2</v>
      </c>
      <c r="Q13404" t="str">
        <f t="shared" si="838"/>
        <v>low</v>
      </c>
      <c r="R13404" t="str">
        <f t="shared" si="839"/>
        <v>empty</v>
      </c>
    </row>
    <row r="13405" spans="1:18">
      <c r="A13405">
        <v>7217</v>
      </c>
      <c r="B13405" t="s">
        <v>5575</v>
      </c>
      <c r="C13405" s="1">
        <v>44197</v>
      </c>
      <c r="D13405">
        <v>60</v>
      </c>
      <c r="E13405">
        <f t="shared" si="836"/>
        <v>60</v>
      </c>
      <c r="F13405">
        <v>19.054925933333301</v>
      </c>
      <c r="G13405">
        <f t="shared" si="837"/>
        <v>10</v>
      </c>
      <c r="H13405">
        <v>0</v>
      </c>
      <c r="I13405">
        <v>0</v>
      </c>
      <c r="J13405">
        <v>0</v>
      </c>
      <c r="K13405">
        <v>8.3333333333333301E-2</v>
      </c>
      <c r="L13405">
        <v>6.6666666666666596E-2</v>
      </c>
      <c r="M13405">
        <v>0</v>
      </c>
      <c r="N13405">
        <v>0</v>
      </c>
      <c r="O13405">
        <v>0</v>
      </c>
      <c r="P13405">
        <v>0</v>
      </c>
      <c r="Q13405" t="str">
        <f t="shared" si="838"/>
        <v>low</v>
      </c>
      <c r="R13405" t="str">
        <f t="shared" si="839"/>
        <v>busy</v>
      </c>
    </row>
    <row r="13406" spans="1:18">
      <c r="A13406">
        <v>27889</v>
      </c>
      <c r="B13406" t="s">
        <v>21458</v>
      </c>
      <c r="C13406" s="1">
        <v>44197</v>
      </c>
      <c r="D13406">
        <v>159</v>
      </c>
      <c r="E13406">
        <f t="shared" si="836"/>
        <v>150</v>
      </c>
      <c r="F13406">
        <v>20.177616547169801</v>
      </c>
      <c r="G13406">
        <f t="shared" si="837"/>
        <v>20</v>
      </c>
      <c r="H13406">
        <v>0</v>
      </c>
      <c r="I13406">
        <v>0</v>
      </c>
      <c r="J13406">
        <v>6.2893081761006197E-3</v>
      </c>
      <c r="K13406">
        <v>8.1761006289308102E-2</v>
      </c>
      <c r="L13406">
        <v>6.2893081761006197E-3</v>
      </c>
      <c r="M13406">
        <v>14</v>
      </c>
      <c r="N13406">
        <v>77</v>
      </c>
      <c r="O13406">
        <v>0</v>
      </c>
      <c r="P13406">
        <v>7.4412714285714193E-2</v>
      </c>
      <c r="Q13406" t="str">
        <f t="shared" si="838"/>
        <v>low</v>
      </c>
      <c r="R13406" t="str">
        <f t="shared" si="839"/>
        <v>busy</v>
      </c>
    </row>
    <row r="13407" spans="1:18">
      <c r="A13407">
        <v>4593</v>
      </c>
      <c r="B13407" t="s">
        <v>3561</v>
      </c>
      <c r="C13407" s="1">
        <v>44197</v>
      </c>
      <c r="D13407">
        <v>96</v>
      </c>
      <c r="E13407">
        <f t="shared" si="836"/>
        <v>90</v>
      </c>
      <c r="F13407">
        <v>30.826770833333299</v>
      </c>
      <c r="G13407">
        <f t="shared" si="837"/>
        <v>30</v>
      </c>
      <c r="H13407">
        <v>0</v>
      </c>
      <c r="I13407">
        <v>0</v>
      </c>
      <c r="J13407">
        <v>0</v>
      </c>
      <c r="K13407">
        <v>0</v>
      </c>
      <c r="L13407">
        <v>0</v>
      </c>
      <c r="M13407">
        <v>1</v>
      </c>
      <c r="N13407">
        <v>92</v>
      </c>
      <c r="O13407">
        <v>0</v>
      </c>
      <c r="P13407">
        <v>0.67708333695652101</v>
      </c>
      <c r="Q13407" t="str">
        <f t="shared" si="838"/>
        <v>low</v>
      </c>
      <c r="R13407" t="str">
        <f t="shared" si="839"/>
        <v>empty</v>
      </c>
    </row>
    <row r="13408" spans="1:18">
      <c r="A13408">
        <v>23551</v>
      </c>
      <c r="B13408" t="s">
        <v>18051</v>
      </c>
      <c r="C13408" s="1">
        <v>44197</v>
      </c>
      <c r="D13408">
        <v>66</v>
      </c>
      <c r="E13408">
        <f t="shared" si="836"/>
        <v>60</v>
      </c>
      <c r="F13408">
        <v>22.5359436969696</v>
      </c>
      <c r="G13408">
        <f t="shared" si="837"/>
        <v>20</v>
      </c>
      <c r="H13408">
        <v>0</v>
      </c>
      <c r="I13408">
        <v>0</v>
      </c>
      <c r="J13408">
        <v>0</v>
      </c>
      <c r="K13408">
        <v>0</v>
      </c>
      <c r="L13408">
        <v>0</v>
      </c>
      <c r="M13408">
        <v>6</v>
      </c>
      <c r="N13408">
        <v>56</v>
      </c>
      <c r="O13408">
        <v>0</v>
      </c>
      <c r="P13408">
        <v>0.16340708928571401</v>
      </c>
      <c r="Q13408" t="str">
        <f t="shared" si="838"/>
        <v>low</v>
      </c>
      <c r="R13408" t="str">
        <f t="shared" si="839"/>
        <v>empty</v>
      </c>
    </row>
    <row r="13409" spans="1:18">
      <c r="A13409">
        <v>41761</v>
      </c>
      <c r="B13409" t="s">
        <v>32076</v>
      </c>
      <c r="C13409" s="1">
        <v>44197</v>
      </c>
      <c r="D13409">
        <v>131</v>
      </c>
      <c r="E13409">
        <f t="shared" si="836"/>
        <v>130</v>
      </c>
      <c r="F13409">
        <v>33.491041015267101</v>
      </c>
      <c r="G13409">
        <f t="shared" si="837"/>
        <v>30</v>
      </c>
      <c r="H13409">
        <v>0</v>
      </c>
      <c r="I13409">
        <v>0</v>
      </c>
      <c r="J13409">
        <v>0</v>
      </c>
      <c r="K13409">
        <v>1.5267175572519E-2</v>
      </c>
      <c r="L13409">
        <v>0</v>
      </c>
      <c r="M13409">
        <v>11</v>
      </c>
      <c r="N13409">
        <v>63</v>
      </c>
      <c r="O13409">
        <v>0</v>
      </c>
      <c r="P13409">
        <v>0</v>
      </c>
      <c r="Q13409" t="str">
        <f t="shared" si="838"/>
        <v>low</v>
      </c>
      <c r="R13409" t="str">
        <f t="shared" si="839"/>
        <v>busy</v>
      </c>
    </row>
    <row r="13410" spans="1:18">
      <c r="A13410">
        <v>27336</v>
      </c>
      <c r="B13410" t="s">
        <v>20994</v>
      </c>
      <c r="C13410" s="1">
        <v>44197</v>
      </c>
      <c r="D13410">
        <v>134</v>
      </c>
      <c r="E13410">
        <f t="shared" si="836"/>
        <v>130</v>
      </c>
      <c r="F13410">
        <v>30.0953690149253</v>
      </c>
      <c r="G13410">
        <f t="shared" si="837"/>
        <v>30</v>
      </c>
      <c r="H13410">
        <v>0</v>
      </c>
      <c r="I13410">
        <v>0</v>
      </c>
      <c r="J13410">
        <v>0</v>
      </c>
      <c r="K13410">
        <v>7.4626865671641703E-3</v>
      </c>
      <c r="L13410">
        <v>0</v>
      </c>
      <c r="M13410">
        <v>27</v>
      </c>
      <c r="N13410">
        <v>81</v>
      </c>
      <c r="O13410">
        <v>0</v>
      </c>
      <c r="P13410">
        <v>3.8212839506172802E-3</v>
      </c>
      <c r="Q13410" t="str">
        <f t="shared" si="838"/>
        <v>low</v>
      </c>
      <c r="R13410" t="str">
        <f t="shared" si="839"/>
        <v>busy</v>
      </c>
    </row>
    <row r="13411" spans="1:18">
      <c r="A13411">
        <v>21640</v>
      </c>
      <c r="B13411" t="s">
        <v>16187</v>
      </c>
      <c r="C13411" s="1">
        <v>44197</v>
      </c>
      <c r="D13411">
        <v>60</v>
      </c>
      <c r="E13411">
        <f t="shared" si="836"/>
        <v>60</v>
      </c>
      <c r="F13411">
        <v>35.089113466666603</v>
      </c>
      <c r="G13411">
        <f t="shared" si="837"/>
        <v>30</v>
      </c>
      <c r="H13411">
        <v>0</v>
      </c>
      <c r="I13411">
        <v>0</v>
      </c>
      <c r="J13411">
        <v>0</v>
      </c>
      <c r="K13411">
        <v>0</v>
      </c>
      <c r="L13411">
        <v>1.6666666666666601E-2</v>
      </c>
      <c r="M13411">
        <v>13</v>
      </c>
      <c r="N13411">
        <v>50</v>
      </c>
      <c r="O13411">
        <v>0</v>
      </c>
      <c r="P13411">
        <v>1.458334E-2</v>
      </c>
      <c r="Q13411" t="str">
        <f t="shared" si="838"/>
        <v>low</v>
      </c>
      <c r="R13411" t="str">
        <f t="shared" si="839"/>
        <v>busy</v>
      </c>
    </row>
    <row r="13412" spans="1:18">
      <c r="A13412">
        <v>28847</v>
      </c>
      <c r="B13412" t="s">
        <v>22222</v>
      </c>
      <c r="C13412" s="1">
        <v>44197</v>
      </c>
      <c r="D13412">
        <v>179</v>
      </c>
      <c r="E13412">
        <f t="shared" si="836"/>
        <v>170</v>
      </c>
      <c r="F13412">
        <v>43.168595027932902</v>
      </c>
      <c r="G13412">
        <f t="shared" si="837"/>
        <v>40</v>
      </c>
      <c r="H13412">
        <v>0</v>
      </c>
      <c r="I13412">
        <v>0</v>
      </c>
      <c r="J13412">
        <v>0</v>
      </c>
      <c r="K13412">
        <v>1.67597765363128E-2</v>
      </c>
      <c r="L13412">
        <v>0</v>
      </c>
      <c r="M13412">
        <v>13</v>
      </c>
      <c r="N13412">
        <v>104</v>
      </c>
      <c r="O13412">
        <v>0</v>
      </c>
      <c r="P13412">
        <v>6.0329423076922999E-3</v>
      </c>
      <c r="Q13412" t="str">
        <f t="shared" si="838"/>
        <v>low</v>
      </c>
      <c r="R13412" t="str">
        <f t="shared" si="839"/>
        <v>busy</v>
      </c>
    </row>
    <row r="13413" spans="1:18">
      <c r="A13413">
        <v>29254</v>
      </c>
      <c r="B13413" t="s">
        <v>22540</v>
      </c>
      <c r="C13413" s="1">
        <v>44197</v>
      </c>
      <c r="D13413">
        <v>106</v>
      </c>
      <c r="E13413">
        <f t="shared" si="836"/>
        <v>100</v>
      </c>
      <c r="F13413">
        <v>40.3891314716981</v>
      </c>
      <c r="G13413">
        <f t="shared" si="837"/>
        <v>4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8</v>
      </c>
      <c r="N13413">
        <v>65</v>
      </c>
      <c r="O13413">
        <v>0</v>
      </c>
      <c r="P13413">
        <v>0</v>
      </c>
      <c r="Q13413" t="str">
        <f t="shared" si="838"/>
        <v>low</v>
      </c>
      <c r="R13413" t="str">
        <f t="shared" si="839"/>
        <v>empty</v>
      </c>
    </row>
    <row r="13414" spans="1:18">
      <c r="A13414">
        <v>38789</v>
      </c>
      <c r="B13414" t="s">
        <v>29802</v>
      </c>
      <c r="C13414" s="1">
        <v>44197</v>
      </c>
      <c r="D13414">
        <v>67</v>
      </c>
      <c r="E13414">
        <f t="shared" si="836"/>
        <v>60</v>
      </c>
      <c r="F13414">
        <v>41.0446068955223</v>
      </c>
      <c r="G13414">
        <f t="shared" si="837"/>
        <v>40</v>
      </c>
      <c r="H13414">
        <v>0</v>
      </c>
      <c r="I13414">
        <v>0</v>
      </c>
      <c r="J13414">
        <v>0</v>
      </c>
      <c r="K13414">
        <v>0</v>
      </c>
      <c r="L13414">
        <v>0</v>
      </c>
      <c r="M13414">
        <v>6</v>
      </c>
      <c r="N13414">
        <v>60</v>
      </c>
      <c r="O13414">
        <v>0</v>
      </c>
      <c r="P13414">
        <v>0</v>
      </c>
      <c r="Q13414" t="str">
        <f t="shared" si="838"/>
        <v>low</v>
      </c>
      <c r="R13414" t="str">
        <f t="shared" si="839"/>
        <v>empty</v>
      </c>
    </row>
    <row r="13415" spans="1:18">
      <c r="A13415">
        <v>2593</v>
      </c>
      <c r="B13415" t="s">
        <v>2093</v>
      </c>
      <c r="C13415" s="1">
        <v>44197</v>
      </c>
      <c r="D13415">
        <v>85</v>
      </c>
      <c r="E13415">
        <f t="shared" si="836"/>
        <v>80</v>
      </c>
      <c r="F13415">
        <v>30.4962659058823</v>
      </c>
      <c r="G13415">
        <f t="shared" si="837"/>
        <v>30</v>
      </c>
      <c r="H13415">
        <v>0</v>
      </c>
      <c r="I13415">
        <v>0</v>
      </c>
      <c r="J13415">
        <v>0</v>
      </c>
      <c r="K13415">
        <v>0</v>
      </c>
      <c r="L13415">
        <v>0</v>
      </c>
      <c r="M13415">
        <v>12</v>
      </c>
      <c r="N13415">
        <v>53</v>
      </c>
      <c r="O13415">
        <v>0</v>
      </c>
      <c r="P13415">
        <v>0</v>
      </c>
      <c r="Q13415" t="str">
        <f t="shared" si="838"/>
        <v>low</v>
      </c>
      <c r="R13415" t="str">
        <f t="shared" si="839"/>
        <v>empty</v>
      </c>
    </row>
    <row r="13416" spans="1:18">
      <c r="A13416">
        <v>22801</v>
      </c>
      <c r="B13416" t="s">
        <v>17319</v>
      </c>
      <c r="C13416" s="1">
        <v>44197</v>
      </c>
      <c r="D13416">
        <v>144</v>
      </c>
      <c r="E13416">
        <f t="shared" si="836"/>
        <v>140</v>
      </c>
      <c r="F13416">
        <v>31.5709693541666</v>
      </c>
      <c r="G13416">
        <f t="shared" si="837"/>
        <v>30</v>
      </c>
      <c r="H13416">
        <v>0</v>
      </c>
      <c r="I13416">
        <v>0</v>
      </c>
      <c r="J13416">
        <v>0</v>
      </c>
      <c r="K13416">
        <v>6.9444444444444397E-3</v>
      </c>
      <c r="L13416">
        <v>2.0833333333333301E-2</v>
      </c>
      <c r="M13416">
        <v>18</v>
      </c>
      <c r="N13416">
        <v>78</v>
      </c>
      <c r="O13416">
        <v>0</v>
      </c>
      <c r="P13416">
        <v>2.5641025641025602E-3</v>
      </c>
      <c r="Q13416" t="str">
        <f t="shared" si="838"/>
        <v>low</v>
      </c>
      <c r="R13416" t="str">
        <f t="shared" si="839"/>
        <v>busy</v>
      </c>
    </row>
    <row r="13417" spans="1:18">
      <c r="A13417">
        <v>40344</v>
      </c>
      <c r="B13417" t="s">
        <v>30876</v>
      </c>
      <c r="C13417" s="1">
        <v>44197</v>
      </c>
      <c r="D13417">
        <v>63</v>
      </c>
      <c r="E13417">
        <f t="shared" si="836"/>
        <v>60</v>
      </c>
      <c r="F13417">
        <v>28.7545433174603</v>
      </c>
      <c r="G13417">
        <f t="shared" si="837"/>
        <v>2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20</v>
      </c>
      <c r="N13417">
        <v>50</v>
      </c>
      <c r="O13417">
        <v>0</v>
      </c>
      <c r="P13417">
        <v>0</v>
      </c>
      <c r="Q13417" t="str">
        <f t="shared" si="838"/>
        <v>low</v>
      </c>
      <c r="R13417" t="str">
        <f t="shared" si="839"/>
        <v>empty</v>
      </c>
    </row>
    <row r="13418" spans="1:18">
      <c r="A13418">
        <v>26131</v>
      </c>
      <c r="B13418" t="s">
        <v>19972</v>
      </c>
      <c r="C13418" s="1">
        <v>44197</v>
      </c>
      <c r="D13418">
        <v>177</v>
      </c>
      <c r="E13418">
        <f t="shared" si="836"/>
        <v>170</v>
      </c>
      <c r="F13418">
        <v>22.1248549717514</v>
      </c>
      <c r="G13418">
        <f t="shared" si="837"/>
        <v>20</v>
      </c>
      <c r="H13418">
        <v>0</v>
      </c>
      <c r="I13418">
        <v>0</v>
      </c>
      <c r="J13418">
        <v>0</v>
      </c>
      <c r="K13418">
        <v>0.19209039548022599</v>
      </c>
      <c r="L13418">
        <v>3.9548022598869997E-2</v>
      </c>
      <c r="M13418">
        <v>0</v>
      </c>
      <c r="N13418">
        <v>0</v>
      </c>
      <c r="O13418">
        <v>0</v>
      </c>
      <c r="P13418">
        <v>0</v>
      </c>
      <c r="Q13418" t="str">
        <f t="shared" si="838"/>
        <v>low</v>
      </c>
      <c r="R13418" t="str">
        <f t="shared" si="839"/>
        <v>busy</v>
      </c>
    </row>
    <row r="13419" spans="1:18">
      <c r="A13419">
        <v>28150</v>
      </c>
      <c r="B13419" t="s">
        <v>21638</v>
      </c>
      <c r="C13419" s="1">
        <v>44197</v>
      </c>
      <c r="D13419">
        <v>228</v>
      </c>
      <c r="E13419">
        <f t="shared" si="836"/>
        <v>220</v>
      </c>
      <c r="F13419">
        <v>18.3755472543859</v>
      </c>
      <c r="G13419">
        <f t="shared" si="837"/>
        <v>10</v>
      </c>
      <c r="H13419">
        <v>6.5789473684210495E-2</v>
      </c>
      <c r="I13419">
        <v>2.1929824561403501E-2</v>
      </c>
      <c r="J13419">
        <v>7.4561403508771898E-2</v>
      </c>
      <c r="K13419">
        <v>8.7719298245614002E-2</v>
      </c>
      <c r="L13419">
        <v>4.3859649122807001E-2</v>
      </c>
      <c r="M13419">
        <v>51</v>
      </c>
      <c r="N13419">
        <v>54</v>
      </c>
      <c r="O13419">
        <v>0</v>
      </c>
      <c r="P13419">
        <v>0</v>
      </c>
      <c r="Q13419" t="str">
        <f t="shared" si="838"/>
        <v>low</v>
      </c>
      <c r="R13419" t="str">
        <f t="shared" si="839"/>
        <v>busy</v>
      </c>
    </row>
    <row r="13420" spans="1:18">
      <c r="A13420">
        <v>41030</v>
      </c>
      <c r="B13420" t="s">
        <v>31438</v>
      </c>
      <c r="C13420" s="1">
        <v>44197</v>
      </c>
      <c r="D13420">
        <v>85</v>
      </c>
      <c r="E13420">
        <f t="shared" si="836"/>
        <v>80</v>
      </c>
      <c r="F13420">
        <v>17.851234494117602</v>
      </c>
      <c r="G13420">
        <f t="shared" si="837"/>
        <v>10</v>
      </c>
      <c r="H13420">
        <v>0</v>
      </c>
      <c r="I13420">
        <v>0</v>
      </c>
      <c r="J13420">
        <v>0</v>
      </c>
      <c r="K13420">
        <v>1.1764705882352899E-2</v>
      </c>
      <c r="L13420">
        <v>0</v>
      </c>
      <c r="M13420">
        <v>4</v>
      </c>
      <c r="N13420">
        <v>68</v>
      </c>
      <c r="O13420">
        <v>0</v>
      </c>
      <c r="P13420">
        <v>0.103501411764705</v>
      </c>
      <c r="Q13420" t="str">
        <f t="shared" si="838"/>
        <v>low</v>
      </c>
      <c r="R13420" t="str">
        <f t="shared" si="839"/>
        <v>busy</v>
      </c>
    </row>
    <row r="13421" spans="1:18">
      <c r="A13421">
        <v>40358</v>
      </c>
      <c r="B13421" t="s">
        <v>30887</v>
      </c>
      <c r="C13421" s="1">
        <v>44197</v>
      </c>
      <c r="D13421">
        <v>133</v>
      </c>
      <c r="E13421">
        <f t="shared" si="836"/>
        <v>130</v>
      </c>
      <c r="F13421">
        <v>20.8642568045112</v>
      </c>
      <c r="G13421">
        <f t="shared" si="837"/>
        <v>20</v>
      </c>
      <c r="H13421">
        <v>0</v>
      </c>
      <c r="I13421">
        <v>0</v>
      </c>
      <c r="J13421">
        <v>0</v>
      </c>
      <c r="K13421">
        <v>7.5187969924812E-3</v>
      </c>
      <c r="L13421">
        <v>0</v>
      </c>
      <c r="M13421">
        <v>1</v>
      </c>
      <c r="N13421">
        <v>88</v>
      </c>
      <c r="O13421">
        <v>0</v>
      </c>
      <c r="P13421">
        <v>8.5795454545454494E-2</v>
      </c>
      <c r="Q13421" t="str">
        <f t="shared" si="838"/>
        <v>low</v>
      </c>
      <c r="R13421" t="str">
        <f t="shared" si="839"/>
        <v>busy</v>
      </c>
    </row>
    <row r="13422" spans="1:18">
      <c r="A13422">
        <v>9696</v>
      </c>
      <c r="B13422" t="s">
        <v>7832</v>
      </c>
      <c r="C13422" s="1">
        <v>44197</v>
      </c>
      <c r="D13422">
        <v>80</v>
      </c>
      <c r="E13422">
        <f t="shared" si="836"/>
        <v>80</v>
      </c>
      <c r="F13422">
        <v>33.635610524999997</v>
      </c>
      <c r="G13422">
        <f t="shared" si="837"/>
        <v>30</v>
      </c>
      <c r="H13422">
        <v>0</v>
      </c>
      <c r="I13422">
        <v>0</v>
      </c>
      <c r="J13422">
        <v>0</v>
      </c>
      <c r="K13422">
        <v>0</v>
      </c>
      <c r="L13422">
        <v>0</v>
      </c>
      <c r="M13422">
        <v>15</v>
      </c>
      <c r="N13422">
        <v>63</v>
      </c>
      <c r="O13422">
        <v>0</v>
      </c>
      <c r="P13422">
        <v>2.3903999999999901E-2</v>
      </c>
      <c r="Q13422" t="str">
        <f t="shared" si="838"/>
        <v>low</v>
      </c>
      <c r="R13422" t="str">
        <f t="shared" si="839"/>
        <v>empty</v>
      </c>
    </row>
    <row r="13423" spans="1:18">
      <c r="A13423">
        <v>11708</v>
      </c>
      <c r="B13423" t="s">
        <v>9706</v>
      </c>
      <c r="C13423" s="1">
        <v>44197</v>
      </c>
      <c r="D13423">
        <v>98</v>
      </c>
      <c r="E13423">
        <f t="shared" si="836"/>
        <v>90</v>
      </c>
      <c r="F13423">
        <v>32.9040256428571</v>
      </c>
      <c r="G13423">
        <f t="shared" si="837"/>
        <v>3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25</v>
      </c>
      <c r="N13423">
        <v>91</v>
      </c>
      <c r="O13423">
        <v>0</v>
      </c>
      <c r="P13423">
        <v>0.12611196703296701</v>
      </c>
      <c r="Q13423" t="str">
        <f t="shared" si="838"/>
        <v>low</v>
      </c>
      <c r="R13423" t="str">
        <f t="shared" si="839"/>
        <v>empty</v>
      </c>
    </row>
    <row r="13424" spans="1:18">
      <c r="A13424">
        <v>32763</v>
      </c>
      <c r="B13424" t="s">
        <v>25229</v>
      </c>
      <c r="C13424" s="1">
        <v>44197</v>
      </c>
      <c r="D13424">
        <v>298</v>
      </c>
      <c r="E13424">
        <f t="shared" si="836"/>
        <v>290</v>
      </c>
      <c r="F13424">
        <v>39.323527208053598</v>
      </c>
      <c r="G13424">
        <f t="shared" si="837"/>
        <v>30</v>
      </c>
      <c r="H13424">
        <v>0</v>
      </c>
      <c r="I13424">
        <v>0</v>
      </c>
      <c r="J13424">
        <v>0</v>
      </c>
      <c r="K13424">
        <v>1.6778523489932799E-2</v>
      </c>
      <c r="L13424">
        <v>1.6778523489932799E-2</v>
      </c>
      <c r="M13424">
        <v>30</v>
      </c>
      <c r="N13424">
        <v>179</v>
      </c>
      <c r="O13424">
        <v>0</v>
      </c>
      <c r="P13424">
        <v>1.7070167597765301E-3</v>
      </c>
      <c r="Q13424" t="str">
        <f t="shared" si="838"/>
        <v>low</v>
      </c>
      <c r="R13424" t="str">
        <f t="shared" si="839"/>
        <v>busy</v>
      </c>
    </row>
    <row r="13425" spans="1:18">
      <c r="A13425">
        <v>33014</v>
      </c>
      <c r="B13425" t="s">
        <v>25390</v>
      </c>
      <c r="C13425" s="1">
        <v>44197</v>
      </c>
      <c r="D13425">
        <v>83</v>
      </c>
      <c r="E13425">
        <f t="shared" si="836"/>
        <v>80</v>
      </c>
      <c r="F13425">
        <v>26.586551469879499</v>
      </c>
      <c r="G13425">
        <f t="shared" si="837"/>
        <v>20</v>
      </c>
      <c r="H13425">
        <v>0</v>
      </c>
      <c r="I13425">
        <v>0</v>
      </c>
      <c r="J13425">
        <v>0</v>
      </c>
      <c r="K13425">
        <v>0.132530120481927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 t="str">
        <f t="shared" si="838"/>
        <v>low</v>
      </c>
      <c r="R13425" t="str">
        <f t="shared" si="839"/>
        <v>busy</v>
      </c>
    </row>
    <row r="13426" spans="1:18">
      <c r="A13426">
        <v>40937</v>
      </c>
      <c r="B13426" t="s">
        <v>31359</v>
      </c>
      <c r="C13426" s="1">
        <v>44197</v>
      </c>
      <c r="D13426">
        <v>89</v>
      </c>
      <c r="E13426">
        <f t="shared" si="836"/>
        <v>80</v>
      </c>
      <c r="F13426">
        <v>17.1730048988764</v>
      </c>
      <c r="G13426">
        <f t="shared" si="837"/>
        <v>10</v>
      </c>
      <c r="H13426">
        <v>0</v>
      </c>
      <c r="I13426">
        <v>0</v>
      </c>
      <c r="J13426">
        <v>0</v>
      </c>
      <c r="K13426">
        <v>6.7415730337078594E-2</v>
      </c>
      <c r="L13426">
        <v>0</v>
      </c>
      <c r="M13426">
        <v>5</v>
      </c>
      <c r="N13426">
        <v>46</v>
      </c>
      <c r="O13426">
        <v>0</v>
      </c>
      <c r="P13426">
        <v>0.14044169565217299</v>
      </c>
      <c r="Q13426" t="str">
        <f t="shared" si="838"/>
        <v>low</v>
      </c>
      <c r="R13426" t="str">
        <f t="shared" si="839"/>
        <v>busy</v>
      </c>
    </row>
    <row r="13427" spans="1:18">
      <c r="A13427">
        <v>36414</v>
      </c>
      <c r="B13427" t="s">
        <v>27677</v>
      </c>
      <c r="C13427" s="1">
        <v>44197</v>
      </c>
      <c r="D13427">
        <v>57</v>
      </c>
      <c r="E13427">
        <f t="shared" si="836"/>
        <v>50</v>
      </c>
      <c r="F13427">
        <v>45.985269385964898</v>
      </c>
      <c r="G13427">
        <f t="shared" si="837"/>
        <v>40</v>
      </c>
      <c r="H13427">
        <v>0</v>
      </c>
      <c r="I13427">
        <v>0</v>
      </c>
      <c r="J13427">
        <v>0</v>
      </c>
      <c r="K13427">
        <v>0</v>
      </c>
      <c r="L13427">
        <v>1.7543859649122799E-2</v>
      </c>
      <c r="M13427">
        <v>1</v>
      </c>
      <c r="N13427">
        <v>51</v>
      </c>
      <c r="O13427">
        <v>0</v>
      </c>
      <c r="P13427">
        <v>0</v>
      </c>
      <c r="Q13427" t="str">
        <f t="shared" si="838"/>
        <v>low</v>
      </c>
      <c r="R13427" t="str">
        <f t="shared" si="839"/>
        <v>busy</v>
      </c>
    </row>
    <row r="13428" spans="1:18">
      <c r="A13428">
        <v>21339</v>
      </c>
      <c r="B13428" t="s">
        <v>15887</v>
      </c>
      <c r="C13428" s="1">
        <v>44197</v>
      </c>
      <c r="D13428">
        <v>96</v>
      </c>
      <c r="E13428">
        <f t="shared" si="836"/>
        <v>90</v>
      </c>
      <c r="F13428">
        <v>30.205624999999898</v>
      </c>
      <c r="G13428">
        <f t="shared" si="837"/>
        <v>3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2</v>
      </c>
      <c r="N13428">
        <v>96</v>
      </c>
      <c r="O13428">
        <v>0</v>
      </c>
      <c r="P13428">
        <v>0.64583333333333304</v>
      </c>
      <c r="Q13428" t="str">
        <f t="shared" si="838"/>
        <v>low</v>
      </c>
      <c r="R13428" t="str">
        <f t="shared" si="839"/>
        <v>empty</v>
      </c>
    </row>
    <row r="13429" spans="1:18">
      <c r="A13429">
        <v>33485</v>
      </c>
      <c r="B13429" t="s">
        <v>25658</v>
      </c>
      <c r="C13429" s="1">
        <v>44197</v>
      </c>
      <c r="D13429">
        <v>174</v>
      </c>
      <c r="E13429">
        <f t="shared" si="836"/>
        <v>170</v>
      </c>
      <c r="F13429">
        <v>26.711149965517201</v>
      </c>
      <c r="G13429">
        <f t="shared" si="837"/>
        <v>20</v>
      </c>
      <c r="H13429">
        <v>0</v>
      </c>
      <c r="I13429">
        <v>0</v>
      </c>
      <c r="J13429">
        <v>5.7471264367815996E-3</v>
      </c>
      <c r="K13429">
        <v>0</v>
      </c>
      <c r="L13429">
        <v>0</v>
      </c>
      <c r="M13429">
        <v>61</v>
      </c>
      <c r="N13429">
        <v>118</v>
      </c>
      <c r="O13429">
        <v>0</v>
      </c>
      <c r="P13429">
        <v>2.6335728813559299E-2</v>
      </c>
      <c r="Q13429" t="str">
        <f t="shared" si="838"/>
        <v>low</v>
      </c>
      <c r="R13429" t="str">
        <f t="shared" si="839"/>
        <v>empty</v>
      </c>
    </row>
    <row r="13430" spans="1:18">
      <c r="A13430">
        <v>24980</v>
      </c>
      <c r="B13430" t="s">
        <v>19148</v>
      </c>
      <c r="C13430" s="1">
        <v>44197</v>
      </c>
      <c r="D13430">
        <v>254</v>
      </c>
      <c r="E13430">
        <f t="shared" si="836"/>
        <v>250</v>
      </c>
      <c r="F13430">
        <v>46.985607870078702</v>
      </c>
      <c r="G13430">
        <f t="shared" si="837"/>
        <v>40</v>
      </c>
      <c r="H13430">
        <v>0</v>
      </c>
      <c r="I13430">
        <v>0</v>
      </c>
      <c r="J13430">
        <v>0</v>
      </c>
      <c r="K13430">
        <v>0</v>
      </c>
      <c r="L13430">
        <v>3.9370078740157402E-3</v>
      </c>
      <c r="M13430">
        <v>50</v>
      </c>
      <c r="N13430">
        <v>172</v>
      </c>
      <c r="O13430">
        <v>0</v>
      </c>
      <c r="P13430">
        <v>5.8139534883720903E-3</v>
      </c>
      <c r="Q13430" t="str">
        <f t="shared" si="838"/>
        <v>low</v>
      </c>
      <c r="R13430" t="str">
        <f t="shared" si="839"/>
        <v>busy</v>
      </c>
    </row>
    <row r="13431" spans="1:18">
      <c r="A13431">
        <v>36331</v>
      </c>
      <c r="B13431" t="s">
        <v>27594</v>
      </c>
      <c r="C13431" s="1">
        <v>44197</v>
      </c>
      <c r="D13431">
        <v>90</v>
      </c>
      <c r="E13431">
        <f t="shared" si="836"/>
        <v>90</v>
      </c>
      <c r="F13431">
        <v>41.526888888888799</v>
      </c>
      <c r="G13431">
        <f t="shared" si="837"/>
        <v>40</v>
      </c>
      <c r="H13431">
        <v>0</v>
      </c>
      <c r="I13431">
        <v>0</v>
      </c>
      <c r="J13431">
        <v>0</v>
      </c>
      <c r="K13431">
        <v>0</v>
      </c>
      <c r="L13431">
        <v>0</v>
      </c>
      <c r="M13431">
        <v>7</v>
      </c>
      <c r="N13431">
        <v>72</v>
      </c>
      <c r="O13431">
        <v>0</v>
      </c>
      <c r="P13431">
        <v>0</v>
      </c>
      <c r="Q13431" t="str">
        <f t="shared" si="838"/>
        <v>low</v>
      </c>
      <c r="R13431" t="str">
        <f t="shared" si="839"/>
        <v>empty</v>
      </c>
    </row>
    <row r="13432" spans="1:18">
      <c r="A13432">
        <v>33488</v>
      </c>
      <c r="B13432" t="s">
        <v>25661</v>
      </c>
      <c r="C13432" s="1">
        <v>44197</v>
      </c>
      <c r="D13432">
        <v>65</v>
      </c>
      <c r="E13432">
        <f t="shared" si="836"/>
        <v>60</v>
      </c>
      <c r="F13432">
        <v>39.827910876922999</v>
      </c>
      <c r="G13432">
        <f t="shared" si="837"/>
        <v>30</v>
      </c>
      <c r="H13432">
        <v>0</v>
      </c>
      <c r="I13432">
        <v>0</v>
      </c>
      <c r="J13432">
        <v>0</v>
      </c>
      <c r="K13432">
        <v>0</v>
      </c>
      <c r="L13432">
        <v>0</v>
      </c>
      <c r="M13432">
        <v>3</v>
      </c>
      <c r="N13432">
        <v>59</v>
      </c>
      <c r="O13432">
        <v>0</v>
      </c>
      <c r="P13432">
        <v>0</v>
      </c>
      <c r="Q13432" t="str">
        <f t="shared" si="838"/>
        <v>low</v>
      </c>
      <c r="R13432" t="str">
        <f t="shared" si="839"/>
        <v>empty</v>
      </c>
    </row>
    <row r="13433" spans="1:18">
      <c r="A13433">
        <v>41752</v>
      </c>
      <c r="B13433" t="s">
        <v>32067</v>
      </c>
      <c r="C13433" s="1">
        <v>44197</v>
      </c>
      <c r="D13433">
        <v>114</v>
      </c>
      <c r="E13433">
        <f t="shared" si="836"/>
        <v>110</v>
      </c>
      <c r="F13433">
        <v>24.0364041842105</v>
      </c>
      <c r="G13433">
        <f t="shared" si="837"/>
        <v>20</v>
      </c>
      <c r="H13433">
        <v>0</v>
      </c>
      <c r="I13433">
        <v>0</v>
      </c>
      <c r="J13433">
        <v>7.0175438596491196E-2</v>
      </c>
      <c r="K13433">
        <v>1.7543859649122799E-2</v>
      </c>
      <c r="L13433">
        <v>0</v>
      </c>
      <c r="M13433">
        <v>28</v>
      </c>
      <c r="N13433">
        <v>62</v>
      </c>
      <c r="O13433">
        <v>0</v>
      </c>
      <c r="P13433">
        <v>1.5519709677419301E-2</v>
      </c>
      <c r="Q13433" t="str">
        <f t="shared" si="838"/>
        <v>low</v>
      </c>
      <c r="R13433" t="str">
        <f t="shared" si="839"/>
        <v>busy</v>
      </c>
    </row>
    <row r="13434" spans="1:18">
      <c r="A13434">
        <v>17293</v>
      </c>
      <c r="B13434" t="s">
        <v>13304</v>
      </c>
      <c r="C13434" s="1">
        <v>44197</v>
      </c>
      <c r="D13434">
        <v>167</v>
      </c>
      <c r="E13434">
        <f t="shared" si="836"/>
        <v>160</v>
      </c>
      <c r="F13434">
        <v>44.956952041916097</v>
      </c>
      <c r="G13434">
        <f t="shared" si="837"/>
        <v>4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81</v>
      </c>
      <c r="N13434">
        <v>140</v>
      </c>
      <c r="O13434">
        <v>0</v>
      </c>
      <c r="P13434">
        <v>4.5573428571428496E-3</v>
      </c>
      <c r="Q13434" t="str">
        <f t="shared" si="838"/>
        <v>low</v>
      </c>
      <c r="R13434" t="str">
        <f t="shared" si="839"/>
        <v>empty</v>
      </c>
    </row>
    <row r="13435" spans="1:18">
      <c r="A13435">
        <v>4562</v>
      </c>
      <c r="B13435" t="s">
        <v>3541</v>
      </c>
      <c r="C13435" s="1">
        <v>44197</v>
      </c>
      <c r="D13435">
        <v>160</v>
      </c>
      <c r="E13435">
        <f t="shared" si="836"/>
        <v>160</v>
      </c>
      <c r="F13435">
        <v>34.264447974999896</v>
      </c>
      <c r="G13435">
        <f t="shared" si="837"/>
        <v>30</v>
      </c>
      <c r="H13435">
        <v>0</v>
      </c>
      <c r="I13435">
        <v>0</v>
      </c>
      <c r="J13435">
        <v>0</v>
      </c>
      <c r="K13435">
        <v>0</v>
      </c>
      <c r="L13435">
        <v>0</v>
      </c>
      <c r="M13435">
        <v>103</v>
      </c>
      <c r="N13435">
        <v>131</v>
      </c>
      <c r="O13435">
        <v>0</v>
      </c>
      <c r="P13435">
        <v>7.63358778625954E-3</v>
      </c>
      <c r="Q13435" t="str">
        <f t="shared" si="838"/>
        <v>low</v>
      </c>
      <c r="R13435" t="str">
        <f t="shared" si="839"/>
        <v>empty</v>
      </c>
    </row>
    <row r="13436" spans="1:18">
      <c r="A13436">
        <v>21094</v>
      </c>
      <c r="B13436" t="s">
        <v>15642</v>
      </c>
      <c r="C13436" s="1">
        <v>44197</v>
      </c>
      <c r="D13436">
        <v>101</v>
      </c>
      <c r="E13436">
        <f t="shared" si="836"/>
        <v>100</v>
      </c>
      <c r="F13436">
        <v>23.7171300594059</v>
      </c>
      <c r="G13436">
        <f t="shared" si="837"/>
        <v>20</v>
      </c>
      <c r="H13436">
        <v>0.10891089108910799</v>
      </c>
      <c r="I13436">
        <v>0</v>
      </c>
      <c r="J13436">
        <v>9.9009900990098994E-3</v>
      </c>
      <c r="K13436">
        <v>0.10891089108910799</v>
      </c>
      <c r="L13436">
        <v>9.9009900990098994E-3</v>
      </c>
      <c r="M13436">
        <v>54</v>
      </c>
      <c r="N13436">
        <v>48</v>
      </c>
      <c r="O13436">
        <v>0</v>
      </c>
      <c r="P13436">
        <v>7.4404166666666596E-4</v>
      </c>
      <c r="Q13436" t="str">
        <f t="shared" si="838"/>
        <v>low</v>
      </c>
      <c r="R13436" t="str">
        <f t="shared" si="839"/>
        <v>busy</v>
      </c>
    </row>
    <row r="13437" spans="1:18">
      <c r="A13437">
        <v>4006</v>
      </c>
      <c r="B13437" t="s">
        <v>3122</v>
      </c>
      <c r="C13437" s="1">
        <v>44197</v>
      </c>
      <c r="D13437">
        <v>154</v>
      </c>
      <c r="E13437">
        <f t="shared" si="836"/>
        <v>150</v>
      </c>
      <c r="F13437">
        <v>22.7850544870129</v>
      </c>
      <c r="G13437">
        <f t="shared" si="837"/>
        <v>20</v>
      </c>
      <c r="H13437">
        <v>0</v>
      </c>
      <c r="I13437">
        <v>0</v>
      </c>
      <c r="J13437">
        <v>0</v>
      </c>
      <c r="K13437">
        <v>0.40909090909090901</v>
      </c>
      <c r="L13437">
        <v>1.94805194805194E-2</v>
      </c>
      <c r="M13437">
        <v>0</v>
      </c>
      <c r="N13437">
        <v>0</v>
      </c>
      <c r="O13437">
        <v>0</v>
      </c>
      <c r="P13437">
        <v>0</v>
      </c>
      <c r="Q13437" t="str">
        <f t="shared" si="838"/>
        <v>low</v>
      </c>
      <c r="R13437" t="str">
        <f t="shared" si="839"/>
        <v>busy</v>
      </c>
    </row>
    <row r="13438" spans="1:18">
      <c r="A13438">
        <v>3161</v>
      </c>
      <c r="B13438" t="s">
        <v>2502</v>
      </c>
      <c r="C13438" s="1">
        <v>44197</v>
      </c>
      <c r="D13438">
        <v>133</v>
      </c>
      <c r="E13438">
        <f t="shared" si="836"/>
        <v>130</v>
      </c>
      <c r="F13438">
        <v>17.702871879699199</v>
      </c>
      <c r="G13438">
        <f t="shared" si="837"/>
        <v>10</v>
      </c>
      <c r="H13438">
        <v>7.5187969924812E-3</v>
      </c>
      <c r="I13438">
        <v>0</v>
      </c>
      <c r="J13438">
        <v>0</v>
      </c>
      <c r="K13438">
        <v>6.7669172932330796E-2</v>
      </c>
      <c r="L13438">
        <v>7.5187969924812E-3</v>
      </c>
      <c r="M13438">
        <v>24</v>
      </c>
      <c r="N13438">
        <v>64</v>
      </c>
      <c r="O13438">
        <v>0</v>
      </c>
      <c r="P13438">
        <v>0</v>
      </c>
      <c r="Q13438" t="str">
        <f t="shared" si="838"/>
        <v>low</v>
      </c>
      <c r="R13438" t="str">
        <f t="shared" si="839"/>
        <v>busy</v>
      </c>
    </row>
    <row r="13439" spans="1:18">
      <c r="A13439">
        <v>2383</v>
      </c>
      <c r="B13439" t="s">
        <v>1946</v>
      </c>
      <c r="C13439" s="1">
        <v>44197</v>
      </c>
      <c r="D13439">
        <v>88</v>
      </c>
      <c r="E13439">
        <f t="shared" si="836"/>
        <v>80</v>
      </c>
      <c r="F13439">
        <v>24.419443136363601</v>
      </c>
      <c r="G13439">
        <f t="shared" si="837"/>
        <v>20</v>
      </c>
      <c r="H13439">
        <v>0</v>
      </c>
      <c r="I13439">
        <v>0</v>
      </c>
      <c r="J13439">
        <v>0</v>
      </c>
      <c r="K13439">
        <v>0.5</v>
      </c>
      <c r="L13439">
        <v>0</v>
      </c>
      <c r="M13439">
        <v>1</v>
      </c>
      <c r="N13439">
        <v>1</v>
      </c>
      <c r="O13439">
        <v>0</v>
      </c>
      <c r="P13439">
        <v>0</v>
      </c>
      <c r="Q13439" t="str">
        <f t="shared" si="838"/>
        <v>low</v>
      </c>
      <c r="R13439" t="str">
        <f t="shared" si="839"/>
        <v>busy</v>
      </c>
    </row>
    <row r="13440" spans="1:18">
      <c r="A13440">
        <v>273</v>
      </c>
      <c r="B13440" t="s">
        <v>234</v>
      </c>
      <c r="C13440" s="1">
        <v>44197</v>
      </c>
      <c r="D13440">
        <v>58</v>
      </c>
      <c r="E13440">
        <f t="shared" si="836"/>
        <v>50</v>
      </c>
      <c r="F13440">
        <v>22.482047862068899</v>
      </c>
      <c r="G13440">
        <f t="shared" si="837"/>
        <v>20</v>
      </c>
      <c r="H13440">
        <v>0</v>
      </c>
      <c r="I13440">
        <v>0</v>
      </c>
      <c r="J13440">
        <v>1.72413793103448E-2</v>
      </c>
      <c r="K13440">
        <v>3.4482758620689599E-2</v>
      </c>
      <c r="L13440">
        <v>1.72413793103448E-2</v>
      </c>
      <c r="M13440">
        <v>38</v>
      </c>
      <c r="N13440">
        <v>40</v>
      </c>
      <c r="O13440">
        <v>0</v>
      </c>
      <c r="P13440">
        <v>1.30434749999999E-2</v>
      </c>
      <c r="Q13440" t="str">
        <f t="shared" si="838"/>
        <v>low</v>
      </c>
      <c r="R13440" t="str">
        <f t="shared" si="839"/>
        <v>busy</v>
      </c>
    </row>
    <row r="13441" spans="1:18">
      <c r="A13441">
        <v>35505</v>
      </c>
      <c r="B13441" t="s">
        <v>26771</v>
      </c>
      <c r="C13441" s="1">
        <v>44197</v>
      </c>
      <c r="D13441">
        <v>98</v>
      </c>
      <c r="E13441">
        <f t="shared" si="836"/>
        <v>90</v>
      </c>
      <c r="F13441">
        <v>32.090353510203997</v>
      </c>
      <c r="G13441">
        <f t="shared" si="837"/>
        <v>30</v>
      </c>
      <c r="H13441">
        <v>0</v>
      </c>
      <c r="I13441">
        <v>0</v>
      </c>
      <c r="J13441">
        <v>0</v>
      </c>
      <c r="K13441">
        <v>0</v>
      </c>
      <c r="L13441">
        <v>0</v>
      </c>
      <c r="M13441">
        <v>28</v>
      </c>
      <c r="N13441">
        <v>92</v>
      </c>
      <c r="O13441">
        <v>0</v>
      </c>
      <c r="P13441">
        <v>0.38369565217391299</v>
      </c>
      <c r="Q13441" t="str">
        <f t="shared" si="838"/>
        <v>low</v>
      </c>
      <c r="R13441" t="str">
        <f t="shared" si="839"/>
        <v>empty</v>
      </c>
    </row>
    <row r="13442" spans="1:18">
      <c r="A13442">
        <v>38756</v>
      </c>
      <c r="B13442" t="s">
        <v>29773</v>
      </c>
      <c r="C13442" s="1">
        <v>44197</v>
      </c>
      <c r="D13442">
        <v>96</v>
      </c>
      <c r="E13442">
        <f t="shared" ref="E13442:E13505" si="840">D13442-MOD(D13442,10)</f>
        <v>90</v>
      </c>
      <c r="F13442">
        <v>21.406353833333299</v>
      </c>
      <c r="G13442">
        <f t="shared" ref="G13442:G13505" si="841">F13442-MOD(F13442,10)</f>
        <v>20</v>
      </c>
      <c r="H13442">
        <v>0</v>
      </c>
      <c r="I13442">
        <v>0</v>
      </c>
      <c r="J13442">
        <v>0</v>
      </c>
      <c r="K13442">
        <v>0.28125</v>
      </c>
      <c r="L13442">
        <v>0.26041666666666602</v>
      </c>
      <c r="M13442">
        <v>0</v>
      </c>
      <c r="N13442">
        <v>0</v>
      </c>
      <c r="O13442">
        <v>0</v>
      </c>
      <c r="P13442">
        <v>0</v>
      </c>
      <c r="Q13442" t="str">
        <f t="shared" ref="Q13442:Q13505" si="842">IF(F13442&gt;50,"high","low")</f>
        <v>low</v>
      </c>
      <c r="R13442" t="str">
        <f t="shared" ref="R13442:R13505" si="843">IF(AND(K13442=0,L13442=0),"empty", "busy")</f>
        <v>busy</v>
      </c>
    </row>
    <row r="13443" spans="1:18">
      <c r="A13443">
        <v>20317</v>
      </c>
      <c r="B13443" t="s">
        <v>15209</v>
      </c>
      <c r="C13443" s="1">
        <v>44197</v>
      </c>
      <c r="D13443">
        <v>274</v>
      </c>
      <c r="E13443">
        <f t="shared" si="840"/>
        <v>270</v>
      </c>
      <c r="F13443">
        <v>26.079310339416001</v>
      </c>
      <c r="G13443">
        <f t="shared" si="841"/>
        <v>20</v>
      </c>
      <c r="H13443">
        <v>3.6496350364963498E-3</v>
      </c>
      <c r="I13443">
        <v>0</v>
      </c>
      <c r="J13443">
        <v>1.4598540145985399E-2</v>
      </c>
      <c r="K13443">
        <v>3.2846715328467099E-2</v>
      </c>
      <c r="L13443">
        <v>0</v>
      </c>
      <c r="M13443">
        <v>37</v>
      </c>
      <c r="N13443">
        <v>192</v>
      </c>
      <c r="O13443">
        <v>0</v>
      </c>
      <c r="P13443">
        <v>4.1666666666666602E-2</v>
      </c>
      <c r="Q13443" t="str">
        <f t="shared" si="842"/>
        <v>low</v>
      </c>
      <c r="R13443" t="str">
        <f t="shared" si="843"/>
        <v>busy</v>
      </c>
    </row>
    <row r="13444" spans="1:18">
      <c r="A13444">
        <v>21206</v>
      </c>
      <c r="B13444" t="s">
        <v>15754</v>
      </c>
      <c r="C13444" s="1">
        <v>44197</v>
      </c>
      <c r="D13444">
        <v>50</v>
      </c>
      <c r="E13444">
        <f t="shared" si="840"/>
        <v>50</v>
      </c>
      <c r="F13444">
        <v>36.545243639999903</v>
      </c>
      <c r="G13444">
        <f t="shared" si="841"/>
        <v>30</v>
      </c>
      <c r="H13444">
        <v>0</v>
      </c>
      <c r="I13444">
        <v>0</v>
      </c>
      <c r="J13444">
        <v>0</v>
      </c>
      <c r="K13444">
        <v>0.06</v>
      </c>
      <c r="L13444">
        <v>0</v>
      </c>
      <c r="M13444">
        <v>6</v>
      </c>
      <c r="N13444">
        <v>24</v>
      </c>
      <c r="O13444">
        <v>0</v>
      </c>
      <c r="P13444">
        <v>7.9883333333333299E-3</v>
      </c>
      <c r="Q13444" t="str">
        <f t="shared" si="842"/>
        <v>low</v>
      </c>
      <c r="R13444" t="str">
        <f t="shared" si="843"/>
        <v>busy</v>
      </c>
    </row>
    <row r="13445" spans="1:18">
      <c r="A13445">
        <v>29196</v>
      </c>
      <c r="B13445" t="s">
        <v>22487</v>
      </c>
      <c r="C13445" s="1">
        <v>44197</v>
      </c>
      <c r="D13445">
        <v>226</v>
      </c>
      <c r="E13445">
        <f t="shared" si="840"/>
        <v>220</v>
      </c>
      <c r="F13445">
        <v>29.559945690265401</v>
      </c>
      <c r="G13445">
        <f t="shared" si="841"/>
        <v>20</v>
      </c>
      <c r="H13445">
        <v>0</v>
      </c>
      <c r="I13445">
        <v>0</v>
      </c>
      <c r="J13445">
        <v>0</v>
      </c>
      <c r="K13445">
        <v>2.21238938053097E-2</v>
      </c>
      <c r="L13445">
        <v>4.4247787610619399E-3</v>
      </c>
      <c r="M13445">
        <v>11</v>
      </c>
      <c r="N13445">
        <v>145</v>
      </c>
      <c r="O13445">
        <v>0</v>
      </c>
      <c r="P13445">
        <v>0</v>
      </c>
      <c r="Q13445" t="str">
        <f t="shared" si="842"/>
        <v>low</v>
      </c>
      <c r="R13445" t="str">
        <f t="shared" si="843"/>
        <v>busy</v>
      </c>
    </row>
    <row r="13446" spans="1:18">
      <c r="A13446">
        <v>6228</v>
      </c>
      <c r="B13446" t="s">
        <v>4732</v>
      </c>
      <c r="C13446" s="1">
        <v>44197</v>
      </c>
      <c r="D13446">
        <v>151</v>
      </c>
      <c r="E13446">
        <f t="shared" si="840"/>
        <v>150</v>
      </c>
      <c r="F13446">
        <v>19.942919754966798</v>
      </c>
      <c r="G13446">
        <f t="shared" si="841"/>
        <v>10</v>
      </c>
      <c r="H13446">
        <v>0</v>
      </c>
      <c r="I13446">
        <v>0</v>
      </c>
      <c r="J13446">
        <v>0</v>
      </c>
      <c r="K13446">
        <v>6.6225165562913899E-3</v>
      </c>
      <c r="L13446">
        <v>0</v>
      </c>
      <c r="M13446">
        <v>2</v>
      </c>
      <c r="N13446">
        <v>103</v>
      </c>
      <c r="O13446">
        <v>0</v>
      </c>
      <c r="P13446">
        <v>0.12944984466019399</v>
      </c>
      <c r="Q13446" t="str">
        <f t="shared" si="842"/>
        <v>low</v>
      </c>
      <c r="R13446" t="str">
        <f t="shared" si="843"/>
        <v>busy</v>
      </c>
    </row>
    <row r="13447" spans="1:18">
      <c r="A13447">
        <v>42123</v>
      </c>
      <c r="B13447" t="s">
        <v>32385</v>
      </c>
      <c r="C13447" s="1">
        <v>44197</v>
      </c>
      <c r="D13447">
        <v>109</v>
      </c>
      <c r="E13447">
        <f t="shared" si="840"/>
        <v>100</v>
      </c>
      <c r="F13447">
        <v>18.5939896972477</v>
      </c>
      <c r="G13447">
        <f t="shared" si="841"/>
        <v>10</v>
      </c>
      <c r="H13447">
        <v>0</v>
      </c>
      <c r="I13447">
        <v>0</v>
      </c>
      <c r="J13447">
        <v>0</v>
      </c>
      <c r="K13447">
        <v>0.13761467889908199</v>
      </c>
      <c r="L13447">
        <v>0</v>
      </c>
      <c r="M13447">
        <v>0</v>
      </c>
      <c r="N13447">
        <v>0</v>
      </c>
      <c r="O13447">
        <v>0</v>
      </c>
      <c r="P13447">
        <v>0</v>
      </c>
      <c r="Q13447" t="str">
        <f t="shared" si="842"/>
        <v>low</v>
      </c>
      <c r="R13447" t="str">
        <f t="shared" si="843"/>
        <v>busy</v>
      </c>
    </row>
    <row r="13448" spans="1:18">
      <c r="A13448">
        <v>9102</v>
      </c>
      <c r="B13448" t="s">
        <v>7243</v>
      </c>
      <c r="C13448" s="1">
        <v>44197</v>
      </c>
      <c r="D13448">
        <v>86</v>
      </c>
      <c r="E13448">
        <f t="shared" si="840"/>
        <v>80</v>
      </c>
      <c r="F13448">
        <v>18.444435209302299</v>
      </c>
      <c r="G13448">
        <f t="shared" si="841"/>
        <v>10</v>
      </c>
      <c r="H13448">
        <v>2.3255813953488299E-2</v>
      </c>
      <c r="I13448">
        <v>0</v>
      </c>
      <c r="J13448">
        <v>1.1627906976744099E-2</v>
      </c>
      <c r="K13448">
        <v>2.3255813953488299E-2</v>
      </c>
      <c r="L13448">
        <v>0</v>
      </c>
      <c r="M13448">
        <v>2</v>
      </c>
      <c r="N13448">
        <v>57</v>
      </c>
      <c r="O13448">
        <v>0</v>
      </c>
      <c r="P13448">
        <v>3.8986315789473602E-3</v>
      </c>
      <c r="Q13448" t="str">
        <f t="shared" si="842"/>
        <v>low</v>
      </c>
      <c r="R13448" t="str">
        <f t="shared" si="843"/>
        <v>busy</v>
      </c>
    </row>
    <row r="13449" spans="1:18">
      <c r="A13449">
        <v>38782</v>
      </c>
      <c r="B13449" t="s">
        <v>29796</v>
      </c>
      <c r="C13449" s="1">
        <v>44197</v>
      </c>
      <c r="D13449">
        <v>76</v>
      </c>
      <c r="E13449">
        <f t="shared" si="840"/>
        <v>70</v>
      </c>
      <c r="F13449">
        <v>40.397728131578901</v>
      </c>
      <c r="G13449">
        <f t="shared" si="841"/>
        <v>4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3</v>
      </c>
      <c r="N13449">
        <v>62</v>
      </c>
      <c r="O13449">
        <v>0</v>
      </c>
      <c r="P13449">
        <v>4.4623661290322497E-2</v>
      </c>
      <c r="Q13449" t="str">
        <f t="shared" si="842"/>
        <v>low</v>
      </c>
      <c r="R13449" t="str">
        <f t="shared" si="843"/>
        <v>empty</v>
      </c>
    </row>
    <row r="13450" spans="1:18">
      <c r="A13450">
        <v>36330</v>
      </c>
      <c r="B13450" t="s">
        <v>27593</v>
      </c>
      <c r="C13450" s="1">
        <v>44197</v>
      </c>
      <c r="D13450">
        <v>104</v>
      </c>
      <c r="E13450">
        <f t="shared" si="840"/>
        <v>100</v>
      </c>
      <c r="F13450">
        <v>41.177323471153798</v>
      </c>
      <c r="G13450">
        <f t="shared" si="841"/>
        <v>40</v>
      </c>
      <c r="H13450">
        <v>0</v>
      </c>
      <c r="I13450">
        <v>0</v>
      </c>
      <c r="J13450">
        <v>0</v>
      </c>
      <c r="K13450">
        <v>0</v>
      </c>
      <c r="L13450">
        <v>0</v>
      </c>
      <c r="M13450">
        <v>11</v>
      </c>
      <c r="N13450">
        <v>75</v>
      </c>
      <c r="O13450">
        <v>0</v>
      </c>
      <c r="P13450">
        <v>2.5714279999999999E-2</v>
      </c>
      <c r="Q13450" t="str">
        <f t="shared" si="842"/>
        <v>low</v>
      </c>
      <c r="R13450" t="str">
        <f t="shared" si="843"/>
        <v>empty</v>
      </c>
    </row>
    <row r="13451" spans="1:18">
      <c r="A13451">
        <v>35629</v>
      </c>
      <c r="B13451" t="s">
        <v>26895</v>
      </c>
      <c r="C13451" s="1">
        <v>44197</v>
      </c>
      <c r="D13451">
        <v>96</v>
      </c>
      <c r="E13451">
        <f t="shared" si="840"/>
        <v>90</v>
      </c>
      <c r="F13451">
        <v>30.006770833333299</v>
      </c>
      <c r="G13451">
        <f t="shared" si="841"/>
        <v>30</v>
      </c>
      <c r="H13451">
        <v>0</v>
      </c>
      <c r="I13451">
        <v>0</v>
      </c>
      <c r="J13451">
        <v>0</v>
      </c>
      <c r="K13451">
        <v>0</v>
      </c>
      <c r="L13451">
        <v>0</v>
      </c>
      <c r="M13451">
        <v>2</v>
      </c>
      <c r="N13451">
        <v>92</v>
      </c>
      <c r="O13451">
        <v>0</v>
      </c>
      <c r="P13451">
        <v>0.66757245652173902</v>
      </c>
      <c r="Q13451" t="str">
        <f t="shared" si="842"/>
        <v>low</v>
      </c>
      <c r="R13451" t="str">
        <f t="shared" si="843"/>
        <v>empty</v>
      </c>
    </row>
    <row r="13452" spans="1:18">
      <c r="A13452">
        <v>21860</v>
      </c>
      <c r="B13452" t="s">
        <v>16405</v>
      </c>
      <c r="C13452" s="1">
        <v>44197</v>
      </c>
      <c r="D13452">
        <v>57</v>
      </c>
      <c r="E13452">
        <f t="shared" si="840"/>
        <v>50</v>
      </c>
      <c r="F13452">
        <v>56.823762438596397</v>
      </c>
      <c r="G13452">
        <f t="shared" si="841"/>
        <v>50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3</v>
      </c>
      <c r="N13452">
        <v>42</v>
      </c>
      <c r="O13452">
        <v>0</v>
      </c>
      <c r="P13452">
        <v>2.8388285714285699E-2</v>
      </c>
      <c r="Q13452" t="str">
        <f t="shared" si="842"/>
        <v>high</v>
      </c>
      <c r="R13452" t="str">
        <f t="shared" si="843"/>
        <v>empty</v>
      </c>
    </row>
    <row r="13453" spans="1:18">
      <c r="A13453">
        <v>15999</v>
      </c>
      <c r="B13453" t="s">
        <v>12410</v>
      </c>
      <c r="C13453" s="1">
        <v>44197</v>
      </c>
      <c r="D13453">
        <v>123</v>
      </c>
      <c r="E13453">
        <f t="shared" si="840"/>
        <v>120</v>
      </c>
      <c r="F13453">
        <v>19.646413243902401</v>
      </c>
      <c r="G13453">
        <f t="shared" si="841"/>
        <v>10</v>
      </c>
      <c r="H13453">
        <v>0</v>
      </c>
      <c r="I13453">
        <v>0</v>
      </c>
      <c r="J13453">
        <v>0</v>
      </c>
      <c r="K13453">
        <v>6.5040650406504003E-2</v>
      </c>
      <c r="L13453">
        <v>0</v>
      </c>
      <c r="M13453">
        <v>7</v>
      </c>
      <c r="N13453">
        <v>75</v>
      </c>
      <c r="O13453">
        <v>0</v>
      </c>
      <c r="P13453">
        <v>0.15666666666666601</v>
      </c>
      <c r="Q13453" t="str">
        <f t="shared" si="842"/>
        <v>low</v>
      </c>
      <c r="R13453" t="str">
        <f t="shared" si="843"/>
        <v>busy</v>
      </c>
    </row>
    <row r="13454" spans="1:18">
      <c r="A13454">
        <v>11709</v>
      </c>
      <c r="B13454" t="s">
        <v>9707</v>
      </c>
      <c r="C13454" s="1">
        <v>44197</v>
      </c>
      <c r="D13454">
        <v>96</v>
      </c>
      <c r="E13454">
        <f t="shared" si="840"/>
        <v>90</v>
      </c>
      <c r="F13454">
        <v>31.233437500000001</v>
      </c>
      <c r="G13454">
        <f t="shared" si="841"/>
        <v>30</v>
      </c>
      <c r="H13454">
        <v>0</v>
      </c>
      <c r="I13454">
        <v>0</v>
      </c>
      <c r="J13454">
        <v>0</v>
      </c>
      <c r="K13454">
        <v>0</v>
      </c>
      <c r="L13454">
        <v>0</v>
      </c>
      <c r="M13454">
        <v>26</v>
      </c>
      <c r="N13454">
        <v>93</v>
      </c>
      <c r="O13454">
        <v>0</v>
      </c>
      <c r="P13454">
        <v>0.51881720430107503</v>
      </c>
      <c r="Q13454" t="str">
        <f t="shared" si="842"/>
        <v>low</v>
      </c>
      <c r="R13454" t="str">
        <f t="shared" si="843"/>
        <v>empty</v>
      </c>
    </row>
    <row r="13455" spans="1:18">
      <c r="A13455">
        <v>305</v>
      </c>
      <c r="B13455" t="s">
        <v>265</v>
      </c>
      <c r="C13455" s="1">
        <v>44197</v>
      </c>
      <c r="D13455">
        <v>92</v>
      </c>
      <c r="E13455">
        <f t="shared" si="840"/>
        <v>90</v>
      </c>
      <c r="F13455">
        <v>41.586585804347799</v>
      </c>
      <c r="G13455">
        <f t="shared" si="841"/>
        <v>40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8</v>
      </c>
      <c r="N13455">
        <v>75</v>
      </c>
      <c r="O13455">
        <v>0</v>
      </c>
      <c r="P13455">
        <v>0</v>
      </c>
      <c r="Q13455" t="str">
        <f t="shared" si="842"/>
        <v>low</v>
      </c>
      <c r="R13455" t="str">
        <f t="shared" si="843"/>
        <v>empty</v>
      </c>
    </row>
    <row r="13456" spans="1:18">
      <c r="A13456">
        <v>3255</v>
      </c>
      <c r="B13456" t="s">
        <v>2568</v>
      </c>
      <c r="C13456" s="1">
        <v>44197</v>
      </c>
      <c r="D13456">
        <v>67</v>
      </c>
      <c r="E13456">
        <f t="shared" si="840"/>
        <v>60</v>
      </c>
      <c r="F13456">
        <v>40.191322089552202</v>
      </c>
      <c r="G13456">
        <f t="shared" si="841"/>
        <v>40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1</v>
      </c>
      <c r="N13456">
        <v>58</v>
      </c>
      <c r="O13456">
        <v>0</v>
      </c>
      <c r="P13456">
        <v>0</v>
      </c>
      <c r="Q13456" t="str">
        <f t="shared" si="842"/>
        <v>low</v>
      </c>
      <c r="R13456" t="str">
        <f t="shared" si="843"/>
        <v>empty</v>
      </c>
    </row>
    <row r="13457" spans="1:18">
      <c r="A13457">
        <v>8752</v>
      </c>
      <c r="B13457" t="s">
        <v>6894</v>
      </c>
      <c r="C13457" s="1">
        <v>44197</v>
      </c>
      <c r="D13457">
        <v>97</v>
      </c>
      <c r="E13457">
        <f t="shared" si="840"/>
        <v>90</v>
      </c>
      <c r="F13457">
        <v>30.474904175257699</v>
      </c>
      <c r="G13457">
        <f t="shared" si="841"/>
        <v>30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21</v>
      </c>
      <c r="N13457">
        <v>93</v>
      </c>
      <c r="O13457">
        <v>0</v>
      </c>
      <c r="P13457">
        <v>0.61086284946236502</v>
      </c>
      <c r="Q13457" t="str">
        <f t="shared" si="842"/>
        <v>low</v>
      </c>
      <c r="R13457" t="str">
        <f t="shared" si="843"/>
        <v>empty</v>
      </c>
    </row>
    <row r="13458" spans="1:18">
      <c r="A13458">
        <v>40364</v>
      </c>
      <c r="B13458" t="s">
        <v>30893</v>
      </c>
      <c r="C13458" s="1">
        <v>44197</v>
      </c>
      <c r="D13458">
        <v>85</v>
      </c>
      <c r="E13458">
        <f t="shared" si="840"/>
        <v>80</v>
      </c>
      <c r="F13458">
        <v>33.638659141176397</v>
      </c>
      <c r="G13458">
        <f t="shared" si="841"/>
        <v>30</v>
      </c>
      <c r="H13458">
        <v>0</v>
      </c>
      <c r="I13458">
        <v>0</v>
      </c>
      <c r="J13458">
        <v>0</v>
      </c>
      <c r="K13458">
        <v>1.1764705882352899E-2</v>
      </c>
      <c r="L13458">
        <v>0</v>
      </c>
      <c r="M13458">
        <v>3</v>
      </c>
      <c r="N13458">
        <v>46</v>
      </c>
      <c r="O13458">
        <v>0</v>
      </c>
      <c r="P13458">
        <v>0</v>
      </c>
      <c r="Q13458" t="str">
        <f t="shared" si="842"/>
        <v>low</v>
      </c>
      <c r="R13458" t="str">
        <f t="shared" si="843"/>
        <v>busy</v>
      </c>
    </row>
    <row r="13459" spans="1:18">
      <c r="A13459">
        <v>26977</v>
      </c>
      <c r="B13459" t="s">
        <v>20678</v>
      </c>
      <c r="C13459" s="1">
        <v>44197</v>
      </c>
      <c r="D13459">
        <v>90</v>
      </c>
      <c r="E13459">
        <f t="shared" si="840"/>
        <v>90</v>
      </c>
      <c r="F13459">
        <v>42.184502133333297</v>
      </c>
      <c r="G13459">
        <f t="shared" si="841"/>
        <v>40</v>
      </c>
      <c r="H13459">
        <v>0</v>
      </c>
      <c r="I13459">
        <v>0</v>
      </c>
      <c r="J13459">
        <v>0</v>
      </c>
      <c r="K13459">
        <v>0</v>
      </c>
      <c r="L13459">
        <v>0</v>
      </c>
      <c r="M13459">
        <v>7</v>
      </c>
      <c r="N13459">
        <v>70</v>
      </c>
      <c r="O13459">
        <v>0</v>
      </c>
      <c r="P13459">
        <v>4.7618999999999899E-3</v>
      </c>
      <c r="Q13459" t="str">
        <f t="shared" si="842"/>
        <v>low</v>
      </c>
      <c r="R13459" t="str">
        <f t="shared" si="843"/>
        <v>empty</v>
      </c>
    </row>
    <row r="13460" spans="1:18">
      <c r="A13460">
        <v>12576</v>
      </c>
      <c r="B13460" t="s">
        <v>10223</v>
      </c>
      <c r="C13460" s="1">
        <v>44197</v>
      </c>
      <c r="D13460">
        <v>71</v>
      </c>
      <c r="E13460">
        <f t="shared" si="840"/>
        <v>70</v>
      </c>
      <c r="F13460">
        <v>40.400087309859103</v>
      </c>
      <c r="G13460">
        <f t="shared" si="841"/>
        <v>40</v>
      </c>
      <c r="H13460">
        <v>0</v>
      </c>
      <c r="I13460">
        <v>0</v>
      </c>
      <c r="J13460">
        <v>0</v>
      </c>
      <c r="K13460">
        <v>0</v>
      </c>
      <c r="L13460">
        <v>0</v>
      </c>
      <c r="M13460">
        <v>2</v>
      </c>
      <c r="N13460">
        <v>59</v>
      </c>
      <c r="O13460">
        <v>0</v>
      </c>
      <c r="P13460">
        <v>2.4213050847457598E-3</v>
      </c>
      <c r="Q13460" t="str">
        <f t="shared" si="842"/>
        <v>low</v>
      </c>
      <c r="R13460" t="str">
        <f t="shared" si="843"/>
        <v>empty</v>
      </c>
    </row>
    <row r="13461" spans="1:18">
      <c r="A13461">
        <v>7844</v>
      </c>
      <c r="B13461" t="s">
        <v>6133</v>
      </c>
      <c r="C13461" s="1">
        <v>44197</v>
      </c>
      <c r="D13461">
        <v>78</v>
      </c>
      <c r="E13461">
        <f t="shared" si="840"/>
        <v>70</v>
      </c>
      <c r="F13461">
        <v>30.288159679487102</v>
      </c>
      <c r="G13461">
        <f t="shared" si="841"/>
        <v>30</v>
      </c>
      <c r="H13461">
        <v>0</v>
      </c>
      <c r="I13461">
        <v>0</v>
      </c>
      <c r="J13461">
        <v>0</v>
      </c>
      <c r="K13461">
        <v>1.2820512820512799E-2</v>
      </c>
      <c r="L13461">
        <v>0</v>
      </c>
      <c r="M13461">
        <v>15</v>
      </c>
      <c r="N13461">
        <v>47</v>
      </c>
      <c r="O13461">
        <v>0</v>
      </c>
      <c r="P13461">
        <v>0</v>
      </c>
      <c r="Q13461" t="str">
        <f t="shared" si="842"/>
        <v>low</v>
      </c>
      <c r="R13461" t="str">
        <f t="shared" si="843"/>
        <v>busy</v>
      </c>
    </row>
    <row r="13462" spans="1:18">
      <c r="A13462">
        <v>12639</v>
      </c>
      <c r="B13462" t="s">
        <v>10266</v>
      </c>
      <c r="C13462" s="1">
        <v>44197</v>
      </c>
      <c r="D13462">
        <v>159</v>
      </c>
      <c r="E13462">
        <f t="shared" si="840"/>
        <v>150</v>
      </c>
      <c r="F13462">
        <v>25.404915672955902</v>
      </c>
      <c r="G13462">
        <f t="shared" si="841"/>
        <v>20</v>
      </c>
      <c r="H13462">
        <v>6.2893081761006197E-3</v>
      </c>
      <c r="I13462">
        <v>0</v>
      </c>
      <c r="J13462">
        <v>2.51572327044025E-2</v>
      </c>
      <c r="K13462">
        <v>1.25786163522012E-2</v>
      </c>
      <c r="L13462">
        <v>0</v>
      </c>
      <c r="M13462">
        <v>29</v>
      </c>
      <c r="N13462">
        <v>58</v>
      </c>
      <c r="O13462">
        <v>0</v>
      </c>
      <c r="P13462">
        <v>0</v>
      </c>
      <c r="Q13462" t="str">
        <f t="shared" si="842"/>
        <v>low</v>
      </c>
      <c r="R13462" t="str">
        <f t="shared" si="843"/>
        <v>busy</v>
      </c>
    </row>
    <row r="13463" spans="1:18">
      <c r="A13463">
        <v>27890</v>
      </c>
      <c r="B13463" t="s">
        <v>21459</v>
      </c>
      <c r="C13463" s="1">
        <v>44197</v>
      </c>
      <c r="D13463">
        <v>160</v>
      </c>
      <c r="E13463">
        <f t="shared" si="840"/>
        <v>160</v>
      </c>
      <c r="F13463">
        <v>19.4486354562499</v>
      </c>
      <c r="G13463">
        <f t="shared" si="841"/>
        <v>10</v>
      </c>
      <c r="H13463">
        <v>0</v>
      </c>
      <c r="I13463">
        <v>0</v>
      </c>
      <c r="J13463">
        <v>0</v>
      </c>
      <c r="K13463">
        <v>1.8749999999999999E-2</v>
      </c>
      <c r="L13463">
        <v>0</v>
      </c>
      <c r="M13463">
        <v>1</v>
      </c>
      <c r="N13463">
        <v>103</v>
      </c>
      <c r="O13463">
        <v>0</v>
      </c>
      <c r="P13463">
        <v>0.14181692233009699</v>
      </c>
      <c r="Q13463" t="str">
        <f t="shared" si="842"/>
        <v>low</v>
      </c>
      <c r="R13463" t="str">
        <f t="shared" si="843"/>
        <v>busy</v>
      </c>
    </row>
    <row r="13464" spans="1:18">
      <c r="A13464">
        <v>759</v>
      </c>
      <c r="B13464" t="s">
        <v>668</v>
      </c>
      <c r="C13464" s="1">
        <v>44197</v>
      </c>
      <c r="D13464">
        <v>69</v>
      </c>
      <c r="E13464">
        <f t="shared" si="840"/>
        <v>60</v>
      </c>
      <c r="F13464">
        <v>31.321645086956501</v>
      </c>
      <c r="G13464">
        <f t="shared" si="841"/>
        <v>30</v>
      </c>
      <c r="H13464">
        <v>0</v>
      </c>
      <c r="I13464">
        <v>0</v>
      </c>
      <c r="J13464">
        <v>0</v>
      </c>
      <c r="K13464">
        <v>0.188405797101449</v>
      </c>
      <c r="L13464">
        <v>1.4492753623188401E-2</v>
      </c>
      <c r="M13464">
        <v>0</v>
      </c>
      <c r="N13464">
        <v>0</v>
      </c>
      <c r="O13464">
        <v>0</v>
      </c>
      <c r="P13464">
        <v>0</v>
      </c>
      <c r="Q13464" t="str">
        <f t="shared" si="842"/>
        <v>low</v>
      </c>
      <c r="R13464" t="str">
        <f t="shared" si="843"/>
        <v>busy</v>
      </c>
    </row>
    <row r="13465" spans="1:18">
      <c r="A13465">
        <v>18056</v>
      </c>
      <c r="B13465" t="s">
        <v>13908</v>
      </c>
      <c r="C13465" s="1">
        <v>44197</v>
      </c>
      <c r="D13465">
        <v>211</v>
      </c>
      <c r="E13465">
        <f t="shared" si="840"/>
        <v>210</v>
      </c>
      <c r="F13465">
        <v>39.322507241706099</v>
      </c>
      <c r="G13465">
        <f t="shared" si="841"/>
        <v>30</v>
      </c>
      <c r="H13465">
        <v>0</v>
      </c>
      <c r="I13465">
        <v>0</v>
      </c>
      <c r="J13465">
        <v>0</v>
      </c>
      <c r="K13465">
        <v>3.31753554502369E-2</v>
      </c>
      <c r="L13465">
        <v>0</v>
      </c>
      <c r="M13465">
        <v>34</v>
      </c>
      <c r="N13465">
        <v>127</v>
      </c>
      <c r="O13465">
        <v>0</v>
      </c>
      <c r="P13465">
        <v>6.4423779527559002E-3</v>
      </c>
      <c r="Q13465" t="str">
        <f t="shared" si="842"/>
        <v>low</v>
      </c>
      <c r="R13465" t="str">
        <f t="shared" si="843"/>
        <v>busy</v>
      </c>
    </row>
    <row r="13466" spans="1:18">
      <c r="A13466">
        <v>14662</v>
      </c>
      <c r="B13466" t="s">
        <v>11312</v>
      </c>
      <c r="C13466" s="1">
        <v>44197</v>
      </c>
      <c r="D13466">
        <v>287</v>
      </c>
      <c r="E13466">
        <f t="shared" si="840"/>
        <v>280</v>
      </c>
      <c r="F13466">
        <v>22.658704292682899</v>
      </c>
      <c r="G13466">
        <f t="shared" si="841"/>
        <v>20</v>
      </c>
      <c r="H13466">
        <v>3.4843205574912801E-3</v>
      </c>
      <c r="I13466">
        <v>0</v>
      </c>
      <c r="J13466">
        <v>6.9686411149825697E-3</v>
      </c>
      <c r="K13466">
        <v>6.6202090592334395E-2</v>
      </c>
      <c r="L13466">
        <v>1.0452961672473801E-2</v>
      </c>
      <c r="M13466">
        <v>49</v>
      </c>
      <c r="N13466">
        <v>133</v>
      </c>
      <c r="O13466">
        <v>0</v>
      </c>
      <c r="P13466">
        <v>1.1324699248120299E-2</v>
      </c>
      <c r="Q13466" t="str">
        <f t="shared" si="842"/>
        <v>low</v>
      </c>
      <c r="R13466" t="str">
        <f t="shared" si="843"/>
        <v>busy</v>
      </c>
    </row>
    <row r="13467" spans="1:18">
      <c r="A13467">
        <v>4285</v>
      </c>
      <c r="B13467" t="s">
        <v>3316</v>
      </c>
      <c r="C13467" s="1">
        <v>44197</v>
      </c>
      <c r="D13467">
        <v>112</v>
      </c>
      <c r="E13467">
        <f t="shared" si="840"/>
        <v>110</v>
      </c>
      <c r="F13467">
        <v>34.013770633928502</v>
      </c>
      <c r="G13467">
        <f t="shared" si="841"/>
        <v>30</v>
      </c>
      <c r="H13467">
        <v>0</v>
      </c>
      <c r="I13467">
        <v>0</v>
      </c>
      <c r="J13467">
        <v>1.7857142857142801E-2</v>
      </c>
      <c r="K13467">
        <v>8.9285714285714194E-3</v>
      </c>
      <c r="L13467">
        <v>0</v>
      </c>
      <c r="M13467">
        <v>34</v>
      </c>
      <c r="N13467">
        <v>74</v>
      </c>
      <c r="O13467">
        <v>0</v>
      </c>
      <c r="P13467">
        <v>0</v>
      </c>
      <c r="Q13467" t="str">
        <f t="shared" si="842"/>
        <v>low</v>
      </c>
      <c r="R13467" t="str">
        <f t="shared" si="843"/>
        <v>busy</v>
      </c>
    </row>
    <row r="13468" spans="1:18">
      <c r="A13468">
        <v>20851</v>
      </c>
      <c r="B13468" t="s">
        <v>15437</v>
      </c>
      <c r="C13468" s="1">
        <v>44197</v>
      </c>
      <c r="D13468">
        <v>96</v>
      </c>
      <c r="E13468">
        <f t="shared" si="840"/>
        <v>90</v>
      </c>
      <c r="F13468">
        <v>37.094465760416597</v>
      </c>
      <c r="G13468">
        <f t="shared" si="841"/>
        <v>30</v>
      </c>
      <c r="H13468">
        <v>0</v>
      </c>
      <c r="I13468">
        <v>0</v>
      </c>
      <c r="J13468">
        <v>0</v>
      </c>
      <c r="K13468">
        <v>0</v>
      </c>
      <c r="L13468">
        <v>0</v>
      </c>
      <c r="M13468">
        <v>29</v>
      </c>
      <c r="N13468">
        <v>81</v>
      </c>
      <c r="O13468">
        <v>0</v>
      </c>
      <c r="P13468">
        <v>0</v>
      </c>
      <c r="Q13468" t="str">
        <f t="shared" si="842"/>
        <v>low</v>
      </c>
      <c r="R13468" t="str">
        <f t="shared" si="843"/>
        <v>empty</v>
      </c>
    </row>
    <row r="13469" spans="1:18">
      <c r="A13469">
        <v>2736</v>
      </c>
      <c r="B13469" t="s">
        <v>2200</v>
      </c>
      <c r="C13469" s="1">
        <v>44197</v>
      </c>
      <c r="D13469">
        <v>98</v>
      </c>
      <c r="E13469">
        <f t="shared" si="840"/>
        <v>90</v>
      </c>
      <c r="F13469">
        <v>18.635028632653</v>
      </c>
      <c r="G13469">
        <f t="shared" si="841"/>
        <v>10</v>
      </c>
      <c r="H13469">
        <v>7.1428571428571397E-2</v>
      </c>
      <c r="I13469">
        <v>0</v>
      </c>
      <c r="J13469">
        <v>1.0204081632653E-2</v>
      </c>
      <c r="K13469">
        <v>0.19387755102040799</v>
      </c>
      <c r="L13469">
        <v>0</v>
      </c>
      <c r="M13469">
        <v>16</v>
      </c>
      <c r="N13469">
        <v>17</v>
      </c>
      <c r="O13469">
        <v>0</v>
      </c>
      <c r="P13469">
        <v>1.0638411764705801E-2</v>
      </c>
      <c r="Q13469" t="str">
        <f t="shared" si="842"/>
        <v>low</v>
      </c>
      <c r="R13469" t="str">
        <f t="shared" si="843"/>
        <v>busy</v>
      </c>
    </row>
    <row r="13470" spans="1:18">
      <c r="A13470">
        <v>40359</v>
      </c>
      <c r="B13470" t="s">
        <v>30888</v>
      </c>
      <c r="C13470" s="1">
        <v>44197</v>
      </c>
      <c r="D13470">
        <v>125</v>
      </c>
      <c r="E13470">
        <f t="shared" si="840"/>
        <v>120</v>
      </c>
      <c r="F13470">
        <v>20.121412672000002</v>
      </c>
      <c r="G13470">
        <f t="shared" si="841"/>
        <v>20</v>
      </c>
      <c r="H13470">
        <v>0</v>
      </c>
      <c r="I13470">
        <v>0</v>
      </c>
      <c r="J13470">
        <v>0</v>
      </c>
      <c r="K13470">
        <v>8.7999999999999995E-2</v>
      </c>
      <c r="L13470">
        <v>0</v>
      </c>
      <c r="M13470">
        <v>3</v>
      </c>
      <c r="N13470">
        <v>68</v>
      </c>
      <c r="O13470">
        <v>0</v>
      </c>
      <c r="P13470">
        <v>0.15171567647058801</v>
      </c>
      <c r="Q13470" t="str">
        <f t="shared" si="842"/>
        <v>low</v>
      </c>
      <c r="R13470" t="str">
        <f t="shared" si="843"/>
        <v>busy</v>
      </c>
    </row>
    <row r="13471" spans="1:18">
      <c r="A13471">
        <v>425</v>
      </c>
      <c r="B13471" t="s">
        <v>365</v>
      </c>
      <c r="C13471" s="1">
        <v>44197</v>
      </c>
      <c r="D13471">
        <v>68</v>
      </c>
      <c r="E13471">
        <f t="shared" si="840"/>
        <v>60</v>
      </c>
      <c r="F13471">
        <v>34.854024852941102</v>
      </c>
      <c r="G13471">
        <f t="shared" si="841"/>
        <v>30</v>
      </c>
      <c r="H13471">
        <v>0</v>
      </c>
      <c r="I13471">
        <v>0</v>
      </c>
      <c r="J13471">
        <v>0</v>
      </c>
      <c r="K13471">
        <v>0</v>
      </c>
      <c r="L13471">
        <v>0</v>
      </c>
      <c r="M13471">
        <v>11</v>
      </c>
      <c r="N13471">
        <v>34</v>
      </c>
      <c r="O13471">
        <v>0</v>
      </c>
      <c r="P13471">
        <v>0</v>
      </c>
      <c r="Q13471" t="str">
        <f t="shared" si="842"/>
        <v>low</v>
      </c>
      <c r="R13471" t="str">
        <f t="shared" si="843"/>
        <v>empty</v>
      </c>
    </row>
    <row r="13472" spans="1:18">
      <c r="A13472">
        <v>8398</v>
      </c>
      <c r="B13472" t="s">
        <v>6555</v>
      </c>
      <c r="C13472" s="1">
        <v>44197</v>
      </c>
      <c r="D13472">
        <v>50</v>
      </c>
      <c r="E13472">
        <f t="shared" si="840"/>
        <v>50</v>
      </c>
      <c r="F13472">
        <v>27.999888179999999</v>
      </c>
      <c r="G13472">
        <f t="shared" si="841"/>
        <v>20</v>
      </c>
      <c r="H13472">
        <v>0.02</v>
      </c>
      <c r="I13472">
        <v>0</v>
      </c>
      <c r="J13472">
        <v>0</v>
      </c>
      <c r="K13472">
        <v>0.02</v>
      </c>
      <c r="L13472">
        <v>0</v>
      </c>
      <c r="M13472">
        <v>25</v>
      </c>
      <c r="N13472">
        <v>36</v>
      </c>
      <c r="O13472">
        <v>0</v>
      </c>
      <c r="P13472">
        <v>9.2011944444444407E-3</v>
      </c>
      <c r="Q13472" t="str">
        <f t="shared" si="842"/>
        <v>low</v>
      </c>
      <c r="R13472" t="str">
        <f t="shared" si="843"/>
        <v>busy</v>
      </c>
    </row>
    <row r="13473" spans="1:18">
      <c r="A13473">
        <v>20318</v>
      </c>
      <c r="B13473" t="s">
        <v>15210</v>
      </c>
      <c r="C13473" s="1">
        <v>44197</v>
      </c>
      <c r="D13473">
        <v>251</v>
      </c>
      <c r="E13473">
        <f t="shared" si="840"/>
        <v>250</v>
      </c>
      <c r="F13473">
        <v>26.0168821872509</v>
      </c>
      <c r="G13473">
        <f t="shared" si="841"/>
        <v>20</v>
      </c>
      <c r="H13473">
        <v>0</v>
      </c>
      <c r="I13473">
        <v>0</v>
      </c>
      <c r="J13473">
        <v>3.9840637450199202E-3</v>
      </c>
      <c r="K13473">
        <v>3.18725099601593E-2</v>
      </c>
      <c r="L13473">
        <v>3.9840637450199202E-3</v>
      </c>
      <c r="M13473">
        <v>42</v>
      </c>
      <c r="N13473">
        <v>180</v>
      </c>
      <c r="O13473">
        <v>0</v>
      </c>
      <c r="P13473">
        <v>3.8888888888888799E-2</v>
      </c>
      <c r="Q13473" t="str">
        <f t="shared" si="842"/>
        <v>low</v>
      </c>
      <c r="R13473" t="str">
        <f t="shared" si="843"/>
        <v>busy</v>
      </c>
    </row>
    <row r="13474" spans="1:18">
      <c r="A13474">
        <v>34896</v>
      </c>
      <c r="B13474" t="s">
        <v>26364</v>
      </c>
      <c r="C13474" s="1">
        <v>44197</v>
      </c>
      <c r="D13474">
        <v>93</v>
      </c>
      <c r="E13474">
        <f t="shared" si="840"/>
        <v>90</v>
      </c>
      <c r="F13474">
        <v>40.011566849462298</v>
      </c>
      <c r="G13474">
        <f t="shared" si="841"/>
        <v>40</v>
      </c>
      <c r="H13474">
        <v>0</v>
      </c>
      <c r="I13474">
        <v>0</v>
      </c>
      <c r="J13474">
        <v>0</v>
      </c>
      <c r="K13474">
        <v>0</v>
      </c>
      <c r="L13474">
        <v>0</v>
      </c>
      <c r="M13474">
        <v>29</v>
      </c>
      <c r="N13474">
        <v>84</v>
      </c>
      <c r="O13474">
        <v>0</v>
      </c>
      <c r="P13474">
        <v>1.1904761904761901E-2</v>
      </c>
      <c r="Q13474" t="str">
        <f t="shared" si="842"/>
        <v>low</v>
      </c>
      <c r="R13474" t="str">
        <f t="shared" si="843"/>
        <v>empty</v>
      </c>
    </row>
    <row r="13475" spans="1:18">
      <c r="A13475">
        <v>24523</v>
      </c>
      <c r="B13475" t="s">
        <v>18820</v>
      </c>
      <c r="C13475" s="1">
        <v>44197</v>
      </c>
      <c r="D13475">
        <v>74</v>
      </c>
      <c r="E13475">
        <f t="shared" si="840"/>
        <v>70</v>
      </c>
      <c r="F13475">
        <v>40.298448337837797</v>
      </c>
      <c r="G13475">
        <f t="shared" si="841"/>
        <v>40</v>
      </c>
      <c r="H13475">
        <v>0</v>
      </c>
      <c r="I13475">
        <v>0</v>
      </c>
      <c r="J13475">
        <v>0</v>
      </c>
      <c r="K13475">
        <v>0</v>
      </c>
      <c r="L13475">
        <v>0</v>
      </c>
      <c r="M13475">
        <v>3</v>
      </c>
      <c r="N13475">
        <v>61</v>
      </c>
      <c r="O13475">
        <v>0</v>
      </c>
      <c r="P13475">
        <v>1.1709606557377E-2</v>
      </c>
      <c r="Q13475" t="str">
        <f t="shared" si="842"/>
        <v>low</v>
      </c>
      <c r="R13475" t="str">
        <f t="shared" si="843"/>
        <v>empty</v>
      </c>
    </row>
    <row r="13476" spans="1:18">
      <c r="A13476">
        <v>517</v>
      </c>
      <c r="B13476" t="s">
        <v>450</v>
      </c>
      <c r="C13476" s="1">
        <v>44197</v>
      </c>
      <c r="D13476">
        <v>100</v>
      </c>
      <c r="E13476">
        <f t="shared" si="840"/>
        <v>100</v>
      </c>
      <c r="F13476">
        <v>41.979103209999899</v>
      </c>
      <c r="G13476">
        <f t="shared" si="841"/>
        <v>40</v>
      </c>
      <c r="H13476">
        <v>0</v>
      </c>
      <c r="I13476">
        <v>0</v>
      </c>
      <c r="J13476">
        <v>0</v>
      </c>
      <c r="K13476">
        <v>0</v>
      </c>
      <c r="L13476">
        <v>0</v>
      </c>
      <c r="M13476">
        <v>9</v>
      </c>
      <c r="N13476">
        <v>75</v>
      </c>
      <c r="O13476">
        <v>0</v>
      </c>
      <c r="P13476">
        <v>1.055556E-2</v>
      </c>
      <c r="Q13476" t="str">
        <f t="shared" si="842"/>
        <v>low</v>
      </c>
      <c r="R13476" t="str">
        <f t="shared" si="843"/>
        <v>empty</v>
      </c>
    </row>
    <row r="13477" spans="1:18">
      <c r="A13477">
        <v>9586</v>
      </c>
      <c r="B13477" t="s">
        <v>7724</v>
      </c>
      <c r="C13477" s="1">
        <v>44197</v>
      </c>
      <c r="D13477">
        <v>62</v>
      </c>
      <c r="E13477">
        <f t="shared" si="840"/>
        <v>60</v>
      </c>
      <c r="F13477">
        <v>47.180282209677401</v>
      </c>
      <c r="G13477">
        <f t="shared" si="841"/>
        <v>40</v>
      </c>
      <c r="H13477">
        <v>0</v>
      </c>
      <c r="I13477">
        <v>0</v>
      </c>
      <c r="J13477">
        <v>0</v>
      </c>
      <c r="K13477">
        <v>1.6129032258064498E-2</v>
      </c>
      <c r="L13477">
        <v>0</v>
      </c>
      <c r="M13477">
        <v>4</v>
      </c>
      <c r="N13477">
        <v>52</v>
      </c>
      <c r="O13477">
        <v>0</v>
      </c>
      <c r="P13477">
        <v>0</v>
      </c>
      <c r="Q13477" t="str">
        <f t="shared" si="842"/>
        <v>low</v>
      </c>
      <c r="R13477" t="str">
        <f t="shared" si="843"/>
        <v>busy</v>
      </c>
    </row>
    <row r="13478" spans="1:18">
      <c r="A13478">
        <v>7442</v>
      </c>
      <c r="B13478" t="s">
        <v>5787</v>
      </c>
      <c r="C13478" s="1">
        <v>44197</v>
      </c>
      <c r="D13478">
        <v>128</v>
      </c>
      <c r="E13478">
        <f t="shared" si="840"/>
        <v>120</v>
      </c>
      <c r="F13478">
        <v>20.585618484374901</v>
      </c>
      <c r="G13478">
        <f t="shared" si="841"/>
        <v>20</v>
      </c>
      <c r="H13478">
        <v>0</v>
      </c>
      <c r="I13478">
        <v>0</v>
      </c>
      <c r="J13478">
        <v>7.8125E-2</v>
      </c>
      <c r="K13478">
        <v>3.90625E-2</v>
      </c>
      <c r="L13478">
        <v>0</v>
      </c>
      <c r="M13478">
        <v>33</v>
      </c>
      <c r="N13478">
        <v>66</v>
      </c>
      <c r="O13478">
        <v>0</v>
      </c>
      <c r="P13478">
        <v>0</v>
      </c>
      <c r="Q13478" t="str">
        <f t="shared" si="842"/>
        <v>low</v>
      </c>
      <c r="R13478" t="str">
        <f t="shared" si="843"/>
        <v>busy</v>
      </c>
    </row>
    <row r="13479" spans="1:18">
      <c r="A13479">
        <v>39248</v>
      </c>
      <c r="B13479" t="s">
        <v>30119</v>
      </c>
      <c r="C13479" s="1">
        <v>44197</v>
      </c>
      <c r="D13479">
        <v>128</v>
      </c>
      <c r="E13479">
        <f t="shared" si="840"/>
        <v>120</v>
      </c>
      <c r="F13479">
        <v>20.099438757812401</v>
      </c>
      <c r="G13479">
        <f t="shared" si="841"/>
        <v>20</v>
      </c>
      <c r="H13479">
        <v>7.8125E-3</v>
      </c>
      <c r="I13479">
        <v>0</v>
      </c>
      <c r="J13479">
        <v>1.5625E-2</v>
      </c>
      <c r="K13479">
        <v>3.125E-2</v>
      </c>
      <c r="L13479">
        <v>0</v>
      </c>
      <c r="M13479">
        <v>67</v>
      </c>
      <c r="N13479">
        <v>82</v>
      </c>
      <c r="O13479">
        <v>0</v>
      </c>
      <c r="P13479">
        <v>8.25132926829268E-2</v>
      </c>
      <c r="Q13479" t="str">
        <f t="shared" si="842"/>
        <v>low</v>
      </c>
      <c r="R13479" t="str">
        <f t="shared" si="843"/>
        <v>busy</v>
      </c>
    </row>
    <row r="13480" spans="1:18">
      <c r="A13480">
        <v>17836</v>
      </c>
      <c r="B13480" t="s">
        <v>13764</v>
      </c>
      <c r="C13480" s="1">
        <v>44197</v>
      </c>
      <c r="D13480">
        <v>122</v>
      </c>
      <c r="E13480">
        <f t="shared" si="840"/>
        <v>120</v>
      </c>
      <c r="F13480">
        <v>23.5898565</v>
      </c>
      <c r="G13480">
        <f t="shared" si="841"/>
        <v>20</v>
      </c>
      <c r="H13480">
        <v>8.1967213114754103E-3</v>
      </c>
      <c r="I13480">
        <v>0</v>
      </c>
      <c r="J13480">
        <v>0</v>
      </c>
      <c r="K13480">
        <v>1.63934426229508E-2</v>
      </c>
      <c r="L13480">
        <v>0</v>
      </c>
      <c r="M13480">
        <v>20</v>
      </c>
      <c r="N13480">
        <v>63</v>
      </c>
      <c r="O13480">
        <v>0</v>
      </c>
      <c r="P13480">
        <v>7.0162920634920606E-2</v>
      </c>
      <c r="Q13480" t="str">
        <f t="shared" si="842"/>
        <v>low</v>
      </c>
      <c r="R13480" t="str">
        <f t="shared" si="843"/>
        <v>busy</v>
      </c>
    </row>
    <row r="13481" spans="1:18">
      <c r="A13481">
        <v>8919</v>
      </c>
      <c r="B13481" t="s">
        <v>7061</v>
      </c>
      <c r="C13481" s="1">
        <v>44197</v>
      </c>
      <c r="D13481">
        <v>54</v>
      </c>
      <c r="E13481">
        <f t="shared" si="840"/>
        <v>50</v>
      </c>
      <c r="F13481">
        <v>26.344449481481401</v>
      </c>
      <c r="G13481">
        <f t="shared" si="841"/>
        <v>20</v>
      </c>
      <c r="H13481">
        <v>0</v>
      </c>
      <c r="I13481">
        <v>0</v>
      </c>
      <c r="J13481">
        <v>0</v>
      </c>
      <c r="K13481">
        <v>3.7037037037037E-2</v>
      </c>
      <c r="L13481">
        <v>1.85185185185185E-2</v>
      </c>
      <c r="M13481">
        <v>6</v>
      </c>
      <c r="N13481">
        <v>25</v>
      </c>
      <c r="O13481">
        <v>0</v>
      </c>
      <c r="P13481">
        <v>1.888888E-2</v>
      </c>
      <c r="Q13481" t="str">
        <f t="shared" si="842"/>
        <v>low</v>
      </c>
      <c r="R13481" t="str">
        <f t="shared" si="843"/>
        <v>busy</v>
      </c>
    </row>
    <row r="13482" spans="1:18">
      <c r="A13482">
        <v>20387</v>
      </c>
      <c r="B13482" t="s">
        <v>15245</v>
      </c>
      <c r="C13482" s="1">
        <v>44197</v>
      </c>
      <c r="D13482">
        <v>210</v>
      </c>
      <c r="E13482">
        <f t="shared" si="840"/>
        <v>210</v>
      </c>
      <c r="F13482">
        <v>31.097787909523799</v>
      </c>
      <c r="G13482">
        <f t="shared" si="841"/>
        <v>30</v>
      </c>
      <c r="H13482">
        <v>0</v>
      </c>
      <c r="I13482">
        <v>0</v>
      </c>
      <c r="J13482">
        <v>0</v>
      </c>
      <c r="K13482">
        <v>9.5238095238095205E-2</v>
      </c>
      <c r="L13482">
        <v>2.3809523809523801E-2</v>
      </c>
      <c r="M13482">
        <v>20</v>
      </c>
      <c r="N13482">
        <v>60</v>
      </c>
      <c r="O13482">
        <v>0</v>
      </c>
      <c r="P13482">
        <v>1.6666666666666601E-2</v>
      </c>
      <c r="Q13482" t="str">
        <f t="shared" si="842"/>
        <v>low</v>
      </c>
      <c r="R13482" t="str">
        <f t="shared" si="843"/>
        <v>busy</v>
      </c>
    </row>
    <row r="13483" spans="1:18">
      <c r="A13483">
        <v>22690</v>
      </c>
      <c r="B13483" t="s">
        <v>17213</v>
      </c>
      <c r="C13483" s="1">
        <v>44197</v>
      </c>
      <c r="D13483">
        <v>90</v>
      </c>
      <c r="E13483">
        <f t="shared" si="840"/>
        <v>90</v>
      </c>
      <c r="F13483">
        <v>40.3479013555555</v>
      </c>
      <c r="G13483">
        <f t="shared" si="841"/>
        <v>40</v>
      </c>
      <c r="H13483">
        <v>0</v>
      </c>
      <c r="I13483">
        <v>0</v>
      </c>
      <c r="J13483">
        <v>0</v>
      </c>
      <c r="K13483">
        <v>0</v>
      </c>
      <c r="L13483">
        <v>0</v>
      </c>
      <c r="M13483">
        <v>4</v>
      </c>
      <c r="N13483">
        <v>72</v>
      </c>
      <c r="O13483">
        <v>0</v>
      </c>
      <c r="P13483">
        <v>1.38888888888888E-2</v>
      </c>
      <c r="Q13483" t="str">
        <f t="shared" si="842"/>
        <v>low</v>
      </c>
      <c r="R13483" t="str">
        <f t="shared" si="843"/>
        <v>empty</v>
      </c>
    </row>
    <row r="13484" spans="1:18">
      <c r="A13484">
        <v>16231</v>
      </c>
      <c r="B13484" t="s">
        <v>12549</v>
      </c>
      <c r="C13484" s="1">
        <v>44197</v>
      </c>
      <c r="D13484">
        <v>102</v>
      </c>
      <c r="E13484">
        <f t="shared" si="840"/>
        <v>100</v>
      </c>
      <c r="F13484">
        <v>18.807613754901901</v>
      </c>
      <c r="G13484">
        <f t="shared" si="841"/>
        <v>10</v>
      </c>
      <c r="H13484">
        <v>9.8039215686274508E-3</v>
      </c>
      <c r="I13484">
        <v>0</v>
      </c>
      <c r="J13484">
        <v>0</v>
      </c>
      <c r="K13484">
        <v>2.94117647058823E-2</v>
      </c>
      <c r="L13484">
        <v>0</v>
      </c>
      <c r="M13484">
        <v>4</v>
      </c>
      <c r="N13484">
        <v>61</v>
      </c>
      <c r="O13484">
        <v>0</v>
      </c>
      <c r="P13484">
        <v>0</v>
      </c>
      <c r="Q13484" t="str">
        <f t="shared" si="842"/>
        <v>low</v>
      </c>
      <c r="R13484" t="str">
        <f t="shared" si="843"/>
        <v>busy</v>
      </c>
    </row>
    <row r="13485" spans="1:18">
      <c r="A13485">
        <v>27732</v>
      </c>
      <c r="B13485" t="s">
        <v>21336</v>
      </c>
      <c r="C13485" s="1">
        <v>44197</v>
      </c>
      <c r="D13485">
        <v>135</v>
      </c>
      <c r="E13485">
        <f t="shared" si="840"/>
        <v>130</v>
      </c>
      <c r="F13485">
        <v>24.181397570370301</v>
      </c>
      <c r="G13485">
        <f t="shared" si="841"/>
        <v>20</v>
      </c>
      <c r="H13485">
        <v>0</v>
      </c>
      <c r="I13485">
        <v>0</v>
      </c>
      <c r="J13485">
        <v>0</v>
      </c>
      <c r="K13485">
        <v>0.31851851851851798</v>
      </c>
      <c r="L13485">
        <v>0.22962962962962899</v>
      </c>
      <c r="M13485">
        <v>0</v>
      </c>
      <c r="N13485">
        <v>0</v>
      </c>
      <c r="O13485">
        <v>0</v>
      </c>
      <c r="P13485">
        <v>0</v>
      </c>
      <c r="Q13485" t="str">
        <f t="shared" si="842"/>
        <v>low</v>
      </c>
      <c r="R13485" t="str">
        <f t="shared" si="843"/>
        <v>busy</v>
      </c>
    </row>
    <row r="13486" spans="1:18">
      <c r="A13486">
        <v>33939</v>
      </c>
      <c r="B13486" t="s">
        <v>25904</v>
      </c>
      <c r="C13486" s="1">
        <v>44197</v>
      </c>
      <c r="D13486">
        <v>190</v>
      </c>
      <c r="E13486">
        <f t="shared" si="840"/>
        <v>190</v>
      </c>
      <c r="F13486">
        <v>63.735006526315701</v>
      </c>
      <c r="G13486">
        <f t="shared" si="841"/>
        <v>60</v>
      </c>
      <c r="H13486">
        <v>0</v>
      </c>
      <c r="I13486">
        <v>0</v>
      </c>
      <c r="J13486">
        <v>1.0526315789473601E-2</v>
      </c>
      <c r="K13486">
        <v>0</v>
      </c>
      <c r="L13486">
        <v>0</v>
      </c>
      <c r="M13486">
        <v>29</v>
      </c>
      <c r="N13486">
        <v>137</v>
      </c>
      <c r="O13486">
        <v>0</v>
      </c>
      <c r="P13486">
        <v>2.4865620437956198E-3</v>
      </c>
      <c r="Q13486" t="str">
        <f t="shared" si="842"/>
        <v>high</v>
      </c>
      <c r="R13486" t="str">
        <f t="shared" si="843"/>
        <v>empty</v>
      </c>
    </row>
    <row r="13487" spans="1:18">
      <c r="A13487">
        <v>14998</v>
      </c>
      <c r="B13487" t="s">
        <v>11577</v>
      </c>
      <c r="C13487" s="1">
        <v>44197</v>
      </c>
      <c r="D13487">
        <v>52</v>
      </c>
      <c r="E13487">
        <f t="shared" si="840"/>
        <v>50</v>
      </c>
      <c r="F13487">
        <v>44.512396576923003</v>
      </c>
      <c r="G13487">
        <f t="shared" si="841"/>
        <v>40</v>
      </c>
      <c r="H13487">
        <v>0</v>
      </c>
      <c r="I13487">
        <v>0</v>
      </c>
      <c r="J13487">
        <v>0</v>
      </c>
      <c r="K13487">
        <v>0</v>
      </c>
      <c r="L13487">
        <v>0</v>
      </c>
      <c r="M13487">
        <v>13</v>
      </c>
      <c r="N13487">
        <v>44</v>
      </c>
      <c r="O13487">
        <v>0</v>
      </c>
      <c r="P13487">
        <v>2.27272727272727E-2</v>
      </c>
      <c r="Q13487" t="str">
        <f t="shared" si="842"/>
        <v>low</v>
      </c>
      <c r="R13487" t="str">
        <f t="shared" si="843"/>
        <v>empty</v>
      </c>
    </row>
    <row r="13488" spans="1:18">
      <c r="A13488">
        <v>15850</v>
      </c>
      <c r="B13488" t="s">
        <v>12296</v>
      </c>
      <c r="C13488" s="1">
        <v>44197</v>
      </c>
      <c r="D13488">
        <v>277</v>
      </c>
      <c r="E13488">
        <f t="shared" si="840"/>
        <v>270</v>
      </c>
      <c r="F13488">
        <v>18.614899978339299</v>
      </c>
      <c r="G13488">
        <f t="shared" si="841"/>
        <v>10</v>
      </c>
      <c r="H13488">
        <v>5.4151624548736399E-2</v>
      </c>
      <c r="I13488">
        <v>1.44404332129963E-2</v>
      </c>
      <c r="J13488">
        <v>5.4151624548736399E-2</v>
      </c>
      <c r="K13488">
        <v>9.3862815884476494E-2</v>
      </c>
      <c r="L13488">
        <v>2.8880866425992701E-2</v>
      </c>
      <c r="M13488">
        <v>43</v>
      </c>
      <c r="N13488">
        <v>55</v>
      </c>
      <c r="O13488">
        <v>0</v>
      </c>
      <c r="P13488">
        <v>3.7105454545454498E-4</v>
      </c>
      <c r="Q13488" t="str">
        <f t="shared" si="842"/>
        <v>low</v>
      </c>
      <c r="R13488" t="str">
        <f t="shared" si="843"/>
        <v>busy</v>
      </c>
    </row>
    <row r="13489" spans="1:18">
      <c r="A13489">
        <v>15887</v>
      </c>
      <c r="B13489" t="s">
        <v>12324</v>
      </c>
      <c r="C13489" s="1">
        <v>44197</v>
      </c>
      <c r="D13489">
        <v>165</v>
      </c>
      <c r="E13489">
        <f t="shared" si="840"/>
        <v>160</v>
      </c>
      <c r="F13489">
        <v>23.062926957575701</v>
      </c>
      <c r="G13489">
        <f t="shared" si="841"/>
        <v>20</v>
      </c>
      <c r="H13489">
        <v>0</v>
      </c>
      <c r="I13489">
        <v>0</v>
      </c>
      <c r="J13489">
        <v>0</v>
      </c>
      <c r="K13489">
        <v>0.2</v>
      </c>
      <c r="L13489">
        <v>2.4242424242424201E-2</v>
      </c>
      <c r="M13489">
        <v>0</v>
      </c>
      <c r="N13489">
        <v>0</v>
      </c>
      <c r="O13489">
        <v>0</v>
      </c>
      <c r="P13489">
        <v>0</v>
      </c>
      <c r="Q13489" t="str">
        <f t="shared" si="842"/>
        <v>low</v>
      </c>
      <c r="R13489" t="str">
        <f t="shared" si="843"/>
        <v>busy</v>
      </c>
    </row>
    <row r="13490" spans="1:18">
      <c r="A13490">
        <v>25843</v>
      </c>
      <c r="B13490" t="s">
        <v>19710</v>
      </c>
      <c r="C13490" s="1">
        <v>44197</v>
      </c>
      <c r="D13490">
        <v>165</v>
      </c>
      <c r="E13490">
        <f t="shared" si="840"/>
        <v>160</v>
      </c>
      <c r="F13490">
        <v>22.909764557575699</v>
      </c>
      <c r="G13490">
        <f t="shared" si="841"/>
        <v>20</v>
      </c>
      <c r="H13490">
        <v>0</v>
      </c>
      <c r="I13490">
        <v>0</v>
      </c>
      <c r="J13490">
        <v>0</v>
      </c>
      <c r="K13490">
        <v>0.29696969696969699</v>
      </c>
      <c r="L13490">
        <v>3.03030303030303E-2</v>
      </c>
      <c r="M13490">
        <v>0</v>
      </c>
      <c r="N13490">
        <v>0</v>
      </c>
      <c r="O13490">
        <v>0</v>
      </c>
      <c r="P13490">
        <v>0</v>
      </c>
      <c r="Q13490" t="str">
        <f t="shared" si="842"/>
        <v>low</v>
      </c>
      <c r="R13490" t="str">
        <f t="shared" si="843"/>
        <v>busy</v>
      </c>
    </row>
    <row r="13491" spans="1:18">
      <c r="A13491">
        <v>11315</v>
      </c>
      <c r="B13491" t="s">
        <v>9343</v>
      </c>
      <c r="C13491" s="1">
        <v>44197</v>
      </c>
      <c r="D13491">
        <v>75</v>
      </c>
      <c r="E13491">
        <f t="shared" si="840"/>
        <v>70</v>
      </c>
      <c r="F13491">
        <v>22.3038528133333</v>
      </c>
      <c r="G13491">
        <f t="shared" si="841"/>
        <v>20</v>
      </c>
      <c r="H13491">
        <v>0</v>
      </c>
      <c r="I13491">
        <v>0</v>
      </c>
      <c r="J13491">
        <v>0</v>
      </c>
      <c r="K13491">
        <v>0.57333333333333303</v>
      </c>
      <c r="L13491">
        <v>5.3333333333333302E-2</v>
      </c>
      <c r="M13491">
        <v>0</v>
      </c>
      <c r="N13491">
        <v>0</v>
      </c>
      <c r="O13491">
        <v>0</v>
      </c>
      <c r="P13491">
        <v>0</v>
      </c>
      <c r="Q13491" t="str">
        <f t="shared" si="842"/>
        <v>low</v>
      </c>
      <c r="R13491" t="str">
        <f t="shared" si="843"/>
        <v>busy</v>
      </c>
    </row>
    <row r="13492" spans="1:18">
      <c r="A13492">
        <v>20874</v>
      </c>
      <c r="B13492" t="s">
        <v>15445</v>
      </c>
      <c r="C13492" s="1">
        <v>44197</v>
      </c>
      <c r="D13492">
        <v>119</v>
      </c>
      <c r="E13492">
        <f t="shared" si="840"/>
        <v>110</v>
      </c>
      <c r="F13492">
        <v>31.808545378151202</v>
      </c>
      <c r="G13492">
        <f t="shared" si="841"/>
        <v>30</v>
      </c>
      <c r="H13492">
        <v>0</v>
      </c>
      <c r="I13492">
        <v>0</v>
      </c>
      <c r="J13492">
        <v>0</v>
      </c>
      <c r="K13492">
        <v>1.6806722689075598E-2</v>
      </c>
      <c r="L13492">
        <v>0</v>
      </c>
      <c r="M13492">
        <v>18</v>
      </c>
      <c r="N13492">
        <v>78</v>
      </c>
      <c r="O13492">
        <v>0</v>
      </c>
      <c r="P13492">
        <v>3.1515641025640999E-3</v>
      </c>
      <c r="Q13492" t="str">
        <f t="shared" si="842"/>
        <v>low</v>
      </c>
      <c r="R13492" t="str">
        <f t="shared" si="843"/>
        <v>busy</v>
      </c>
    </row>
    <row r="13493" spans="1:18">
      <c r="A13493">
        <v>30186</v>
      </c>
      <c r="B13493" t="s">
        <v>23343</v>
      </c>
      <c r="C13493" s="1">
        <v>44197</v>
      </c>
      <c r="D13493">
        <v>286</v>
      </c>
      <c r="E13493">
        <f t="shared" si="840"/>
        <v>280</v>
      </c>
      <c r="F13493">
        <v>35.027860059440499</v>
      </c>
      <c r="G13493">
        <f t="shared" si="841"/>
        <v>30</v>
      </c>
      <c r="H13493">
        <v>6.9930069930069904E-3</v>
      </c>
      <c r="I13493">
        <v>0</v>
      </c>
      <c r="J13493">
        <v>3.49650349650349E-3</v>
      </c>
      <c r="K13493">
        <v>0.111888111888111</v>
      </c>
      <c r="L13493">
        <v>4.54545454545454E-2</v>
      </c>
      <c r="M13493">
        <v>34</v>
      </c>
      <c r="N13493">
        <v>131</v>
      </c>
      <c r="O13493">
        <v>0</v>
      </c>
      <c r="P13493">
        <v>0</v>
      </c>
      <c r="Q13493" t="str">
        <f t="shared" si="842"/>
        <v>low</v>
      </c>
      <c r="R13493" t="str">
        <f t="shared" si="843"/>
        <v>busy</v>
      </c>
    </row>
    <row r="13494" spans="1:18">
      <c r="A13494">
        <v>6357</v>
      </c>
      <c r="B13494" t="s">
        <v>4841</v>
      </c>
      <c r="C13494" s="1">
        <v>44197</v>
      </c>
      <c r="D13494">
        <v>194</v>
      </c>
      <c r="E13494">
        <f t="shared" si="840"/>
        <v>190</v>
      </c>
      <c r="F13494">
        <v>31.1892176082474</v>
      </c>
      <c r="G13494">
        <f t="shared" si="841"/>
        <v>30</v>
      </c>
      <c r="H13494">
        <v>0</v>
      </c>
      <c r="I13494">
        <v>0</v>
      </c>
      <c r="J13494">
        <v>0</v>
      </c>
      <c r="K13494">
        <v>0.34536082474226798</v>
      </c>
      <c r="L13494">
        <v>2.06185567010309E-2</v>
      </c>
      <c r="M13494">
        <v>0</v>
      </c>
      <c r="N13494">
        <v>0</v>
      </c>
      <c r="O13494">
        <v>0</v>
      </c>
      <c r="P13494">
        <v>0</v>
      </c>
      <c r="Q13494" t="str">
        <f t="shared" si="842"/>
        <v>low</v>
      </c>
      <c r="R13494" t="str">
        <f t="shared" si="843"/>
        <v>busy</v>
      </c>
    </row>
    <row r="13495" spans="1:18">
      <c r="A13495">
        <v>28674</v>
      </c>
      <c r="B13495" t="s">
        <v>22063</v>
      </c>
      <c r="C13495" s="1">
        <v>44197</v>
      </c>
      <c r="D13495">
        <v>98</v>
      </c>
      <c r="E13495">
        <f t="shared" si="840"/>
        <v>90</v>
      </c>
      <c r="F13495">
        <v>35.9438136734693</v>
      </c>
      <c r="G13495">
        <f t="shared" si="841"/>
        <v>30</v>
      </c>
      <c r="H13495">
        <v>0</v>
      </c>
      <c r="I13495">
        <v>0</v>
      </c>
      <c r="J13495">
        <v>0</v>
      </c>
      <c r="K13495">
        <v>0</v>
      </c>
      <c r="L13495">
        <v>0</v>
      </c>
      <c r="M13495">
        <v>12</v>
      </c>
      <c r="N13495">
        <v>84</v>
      </c>
      <c r="O13495">
        <v>0</v>
      </c>
      <c r="P13495">
        <v>0</v>
      </c>
      <c r="Q13495" t="str">
        <f t="shared" si="842"/>
        <v>low</v>
      </c>
      <c r="R13495" t="str">
        <f t="shared" si="843"/>
        <v>empty</v>
      </c>
    </row>
    <row r="13496" spans="1:18">
      <c r="A13496">
        <v>31732</v>
      </c>
      <c r="B13496" t="s">
        <v>24444</v>
      </c>
      <c r="C13496" s="1">
        <v>44197</v>
      </c>
      <c r="D13496">
        <v>249</v>
      </c>
      <c r="E13496">
        <f t="shared" si="840"/>
        <v>240</v>
      </c>
      <c r="F13496">
        <v>25.8038090562249</v>
      </c>
      <c r="G13496">
        <f t="shared" si="841"/>
        <v>20</v>
      </c>
      <c r="H13496">
        <v>0</v>
      </c>
      <c r="I13496">
        <v>0</v>
      </c>
      <c r="J13496">
        <v>0</v>
      </c>
      <c r="K13496">
        <v>8.0321285140562207E-3</v>
      </c>
      <c r="L13496">
        <v>2.00803212851405E-2</v>
      </c>
      <c r="M13496">
        <v>8</v>
      </c>
      <c r="N13496">
        <v>181</v>
      </c>
      <c r="O13496">
        <v>0</v>
      </c>
      <c r="P13496">
        <v>2.5655524861878401E-2</v>
      </c>
      <c r="Q13496" t="str">
        <f t="shared" si="842"/>
        <v>low</v>
      </c>
      <c r="R13496" t="str">
        <f t="shared" si="843"/>
        <v>busy</v>
      </c>
    </row>
    <row r="13497" spans="1:18">
      <c r="A13497">
        <v>33685</v>
      </c>
      <c r="B13497" t="s">
        <v>25750</v>
      </c>
      <c r="C13497" s="1">
        <v>44197</v>
      </c>
      <c r="D13497">
        <v>283</v>
      </c>
      <c r="E13497">
        <f t="shared" si="840"/>
        <v>280</v>
      </c>
      <c r="F13497">
        <v>47.783323621908103</v>
      </c>
      <c r="G13497">
        <f t="shared" si="841"/>
        <v>40</v>
      </c>
      <c r="H13497">
        <v>0</v>
      </c>
      <c r="I13497">
        <v>0</v>
      </c>
      <c r="J13497">
        <v>0</v>
      </c>
      <c r="K13497">
        <v>7.0671378091872704E-3</v>
      </c>
      <c r="L13497">
        <v>7.0671378091872704E-3</v>
      </c>
      <c r="M13497">
        <v>23</v>
      </c>
      <c r="N13497">
        <v>183</v>
      </c>
      <c r="O13497">
        <v>0</v>
      </c>
      <c r="P13497">
        <v>1.09289617486338E-2</v>
      </c>
      <c r="Q13497" t="str">
        <f t="shared" si="842"/>
        <v>low</v>
      </c>
      <c r="R13497" t="str">
        <f t="shared" si="843"/>
        <v>busy</v>
      </c>
    </row>
    <row r="13498" spans="1:18">
      <c r="A13498">
        <v>42237</v>
      </c>
      <c r="B13498" t="s">
        <v>32463</v>
      </c>
      <c r="C13498" s="1">
        <v>44197</v>
      </c>
      <c r="D13498">
        <v>120</v>
      </c>
      <c r="E13498">
        <f t="shared" si="840"/>
        <v>120</v>
      </c>
      <c r="F13498">
        <v>18.216787066666601</v>
      </c>
      <c r="G13498">
        <f t="shared" si="841"/>
        <v>10</v>
      </c>
      <c r="H13498">
        <v>8.3333333333333297E-3</v>
      </c>
      <c r="I13498">
        <v>0</v>
      </c>
      <c r="J13498">
        <v>7.4999999999999997E-2</v>
      </c>
      <c r="K13498">
        <v>9.1666666666666605E-2</v>
      </c>
      <c r="L13498">
        <v>1.6666666666666601E-2</v>
      </c>
      <c r="M13498">
        <v>18</v>
      </c>
      <c r="N13498">
        <v>34</v>
      </c>
      <c r="O13498">
        <v>0</v>
      </c>
      <c r="P13498">
        <v>0</v>
      </c>
      <c r="Q13498" t="str">
        <f t="shared" si="842"/>
        <v>low</v>
      </c>
      <c r="R13498" t="str">
        <f t="shared" si="843"/>
        <v>busy</v>
      </c>
    </row>
    <row r="13499" spans="1:18">
      <c r="A13499">
        <v>21758</v>
      </c>
      <c r="B13499" t="s">
        <v>16304</v>
      </c>
      <c r="C13499" s="1">
        <v>44197</v>
      </c>
      <c r="D13499">
        <v>77</v>
      </c>
      <c r="E13499">
        <f t="shared" si="840"/>
        <v>70</v>
      </c>
      <c r="F13499">
        <v>25.887702597402502</v>
      </c>
      <c r="G13499">
        <f t="shared" si="841"/>
        <v>20</v>
      </c>
      <c r="H13499">
        <v>1.2987012987012899E-2</v>
      </c>
      <c r="I13499">
        <v>0</v>
      </c>
      <c r="J13499">
        <v>1.2987012987012899E-2</v>
      </c>
      <c r="K13499">
        <v>2.5974025974025899E-2</v>
      </c>
      <c r="L13499">
        <v>0</v>
      </c>
      <c r="M13499">
        <v>32</v>
      </c>
      <c r="N13499">
        <v>44</v>
      </c>
      <c r="O13499">
        <v>0</v>
      </c>
      <c r="P13499">
        <v>0</v>
      </c>
      <c r="Q13499" t="str">
        <f t="shared" si="842"/>
        <v>low</v>
      </c>
      <c r="R13499" t="str">
        <f t="shared" si="843"/>
        <v>busy</v>
      </c>
    </row>
    <row r="13500" spans="1:18">
      <c r="A13500">
        <v>33918</v>
      </c>
      <c r="B13500" t="s">
        <v>25896</v>
      </c>
      <c r="C13500" s="1">
        <v>44197</v>
      </c>
      <c r="D13500">
        <v>223</v>
      </c>
      <c r="E13500">
        <f t="shared" si="840"/>
        <v>220</v>
      </c>
      <c r="F13500">
        <v>26.213943784753301</v>
      </c>
      <c r="G13500">
        <f t="shared" si="841"/>
        <v>20</v>
      </c>
      <c r="H13500">
        <v>0</v>
      </c>
      <c r="I13500">
        <v>0</v>
      </c>
      <c r="J13500">
        <v>0</v>
      </c>
      <c r="K13500">
        <v>2.6905829596412498E-2</v>
      </c>
      <c r="L13500">
        <v>4.4843049327354199E-3</v>
      </c>
      <c r="M13500">
        <v>24</v>
      </c>
      <c r="N13500">
        <v>137</v>
      </c>
      <c r="O13500">
        <v>0</v>
      </c>
      <c r="P13500">
        <v>3.16301751824817E-2</v>
      </c>
      <c r="Q13500" t="str">
        <f t="shared" si="842"/>
        <v>low</v>
      </c>
      <c r="R13500" t="str">
        <f t="shared" si="843"/>
        <v>busy</v>
      </c>
    </row>
    <row r="13501" spans="1:18">
      <c r="A13501">
        <v>37979</v>
      </c>
      <c r="B13501" t="s">
        <v>29190</v>
      </c>
      <c r="C13501" s="1">
        <v>44197</v>
      </c>
      <c r="D13501">
        <v>128</v>
      </c>
      <c r="E13501">
        <f t="shared" si="840"/>
        <v>120</v>
      </c>
      <c r="F13501">
        <v>24.454974664062501</v>
      </c>
      <c r="G13501">
        <f t="shared" si="841"/>
        <v>20</v>
      </c>
      <c r="H13501">
        <v>0</v>
      </c>
      <c r="I13501">
        <v>0</v>
      </c>
      <c r="J13501">
        <v>0</v>
      </c>
      <c r="K13501">
        <v>7.03125E-2</v>
      </c>
      <c r="L13501">
        <v>1.5625E-2</v>
      </c>
      <c r="M13501">
        <v>20</v>
      </c>
      <c r="N13501">
        <v>41</v>
      </c>
      <c r="O13501">
        <v>0</v>
      </c>
      <c r="P13501">
        <v>0</v>
      </c>
      <c r="Q13501" t="str">
        <f t="shared" si="842"/>
        <v>low</v>
      </c>
      <c r="R13501" t="str">
        <f t="shared" si="843"/>
        <v>busy</v>
      </c>
    </row>
    <row r="13502" spans="1:18">
      <c r="A13502">
        <v>22571</v>
      </c>
      <c r="B13502" t="s">
        <v>17097</v>
      </c>
      <c r="C13502" s="1">
        <v>44197</v>
      </c>
      <c r="D13502">
        <v>55</v>
      </c>
      <c r="E13502">
        <f t="shared" si="840"/>
        <v>50</v>
      </c>
      <c r="F13502">
        <v>20.148345181818101</v>
      </c>
      <c r="G13502">
        <f t="shared" si="841"/>
        <v>20</v>
      </c>
      <c r="H13502">
        <v>0</v>
      </c>
      <c r="I13502">
        <v>0</v>
      </c>
      <c r="J13502">
        <v>0</v>
      </c>
      <c r="K13502">
        <v>0.381818181818181</v>
      </c>
      <c r="L13502">
        <v>3.6363636363636299E-2</v>
      </c>
      <c r="M13502">
        <v>0</v>
      </c>
      <c r="N13502">
        <v>0</v>
      </c>
      <c r="O13502">
        <v>0</v>
      </c>
      <c r="P13502">
        <v>0</v>
      </c>
      <c r="Q13502" t="str">
        <f t="shared" si="842"/>
        <v>low</v>
      </c>
      <c r="R13502" t="str">
        <f t="shared" si="843"/>
        <v>busy</v>
      </c>
    </row>
    <row r="13503" spans="1:18">
      <c r="A13503">
        <v>18484</v>
      </c>
      <c r="B13503" t="s">
        <v>14225</v>
      </c>
      <c r="C13503" s="1">
        <v>44197</v>
      </c>
      <c r="D13503">
        <v>66</v>
      </c>
      <c r="E13503">
        <f t="shared" si="840"/>
        <v>60</v>
      </c>
      <c r="F13503">
        <v>18.548920954545402</v>
      </c>
      <c r="G13503">
        <f t="shared" si="841"/>
        <v>10</v>
      </c>
      <c r="H13503">
        <v>0</v>
      </c>
      <c r="I13503">
        <v>0</v>
      </c>
      <c r="J13503">
        <v>0</v>
      </c>
      <c r="K13503">
        <v>0.16666666666666599</v>
      </c>
      <c r="L13503">
        <v>7.5757575757575704E-2</v>
      </c>
      <c r="M13503">
        <v>0</v>
      </c>
      <c r="N13503">
        <v>0</v>
      </c>
      <c r="O13503">
        <v>0</v>
      </c>
      <c r="P13503">
        <v>0</v>
      </c>
      <c r="Q13503" t="str">
        <f t="shared" si="842"/>
        <v>low</v>
      </c>
      <c r="R13503" t="str">
        <f t="shared" si="843"/>
        <v>busy</v>
      </c>
    </row>
    <row r="13504" spans="1:18">
      <c r="A13504">
        <v>40345</v>
      </c>
      <c r="B13504" t="s">
        <v>30877</v>
      </c>
      <c r="C13504" s="1">
        <v>44197</v>
      </c>
      <c r="D13504">
        <v>63</v>
      </c>
      <c r="E13504">
        <f t="shared" si="840"/>
        <v>60</v>
      </c>
      <c r="F13504">
        <v>27.821459714285702</v>
      </c>
      <c r="G13504">
        <f t="shared" si="841"/>
        <v>2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10</v>
      </c>
      <c r="N13504">
        <v>43</v>
      </c>
      <c r="O13504">
        <v>0</v>
      </c>
      <c r="P13504">
        <v>0</v>
      </c>
      <c r="Q13504" t="str">
        <f t="shared" si="842"/>
        <v>low</v>
      </c>
      <c r="R13504" t="str">
        <f t="shared" si="843"/>
        <v>empty</v>
      </c>
    </row>
    <row r="13505" spans="1:18">
      <c r="A13505">
        <v>20825</v>
      </c>
      <c r="B13505" t="s">
        <v>15419</v>
      </c>
      <c r="C13505" s="1">
        <v>44197</v>
      </c>
      <c r="D13505">
        <v>98</v>
      </c>
      <c r="E13505">
        <f t="shared" si="840"/>
        <v>90</v>
      </c>
      <c r="F13505">
        <v>41.387864999999998</v>
      </c>
      <c r="G13505">
        <f t="shared" si="841"/>
        <v>40</v>
      </c>
      <c r="H13505">
        <v>0</v>
      </c>
      <c r="I13505">
        <v>0</v>
      </c>
      <c r="J13505">
        <v>0</v>
      </c>
      <c r="K13505">
        <v>0</v>
      </c>
      <c r="L13505">
        <v>0</v>
      </c>
      <c r="M13505">
        <v>17</v>
      </c>
      <c r="N13505">
        <v>86</v>
      </c>
      <c r="O13505">
        <v>0</v>
      </c>
      <c r="P13505">
        <v>0</v>
      </c>
      <c r="Q13505" t="str">
        <f t="shared" si="842"/>
        <v>low</v>
      </c>
      <c r="R13505" t="str">
        <f t="shared" si="843"/>
        <v>empty</v>
      </c>
    </row>
    <row r="13506" spans="1:18">
      <c r="A13506">
        <v>32112</v>
      </c>
      <c r="B13506" t="s">
        <v>24782</v>
      </c>
      <c r="C13506" s="1">
        <v>44197</v>
      </c>
      <c r="D13506">
        <v>103</v>
      </c>
      <c r="E13506">
        <f t="shared" ref="E13506:E13569" si="844">D13506-MOD(D13506,10)</f>
        <v>100</v>
      </c>
      <c r="F13506">
        <v>30.786472533980501</v>
      </c>
      <c r="G13506">
        <f t="shared" ref="G13506:G13569" si="845">F13506-MOD(F13506,10)</f>
        <v>30</v>
      </c>
      <c r="H13506">
        <v>9.7087378640776604E-3</v>
      </c>
      <c r="I13506">
        <v>0</v>
      </c>
      <c r="J13506">
        <v>0</v>
      </c>
      <c r="K13506">
        <v>4.85436893203883E-2</v>
      </c>
      <c r="L13506">
        <v>0</v>
      </c>
      <c r="M13506">
        <v>9</v>
      </c>
      <c r="N13506">
        <v>54</v>
      </c>
      <c r="O13506">
        <v>0</v>
      </c>
      <c r="P13506">
        <v>0</v>
      </c>
      <c r="Q13506" t="str">
        <f t="shared" ref="Q13506:Q13569" si="846">IF(F13506&gt;50,"high","low")</f>
        <v>low</v>
      </c>
      <c r="R13506" t="str">
        <f t="shared" ref="R13506:R13569" si="847">IF(AND(K13506=0,L13506=0),"empty", "busy")</f>
        <v>busy</v>
      </c>
    </row>
    <row r="13507" spans="1:18">
      <c r="A13507">
        <v>422</v>
      </c>
      <c r="B13507" t="s">
        <v>362</v>
      </c>
      <c r="C13507" s="1">
        <v>44197</v>
      </c>
      <c r="D13507">
        <v>192</v>
      </c>
      <c r="E13507">
        <f t="shared" si="844"/>
        <v>190</v>
      </c>
      <c r="F13507">
        <v>30.758844802083299</v>
      </c>
      <c r="G13507">
        <f t="shared" si="845"/>
        <v>30</v>
      </c>
      <c r="H13507">
        <v>0</v>
      </c>
      <c r="I13507">
        <v>0</v>
      </c>
      <c r="J13507">
        <v>5.2083333333333296E-3</v>
      </c>
      <c r="K13507">
        <v>1.04166666666666E-2</v>
      </c>
      <c r="L13507">
        <v>1.04166666666666E-2</v>
      </c>
      <c r="M13507">
        <v>30</v>
      </c>
      <c r="N13507">
        <v>80</v>
      </c>
      <c r="O13507">
        <v>0</v>
      </c>
      <c r="P13507">
        <v>1.78275125E-2</v>
      </c>
      <c r="Q13507" t="str">
        <f t="shared" si="846"/>
        <v>low</v>
      </c>
      <c r="R13507" t="str">
        <f t="shared" si="847"/>
        <v>busy</v>
      </c>
    </row>
    <row r="13508" spans="1:18">
      <c r="A13508">
        <v>27554</v>
      </c>
      <c r="B13508" t="s">
        <v>21181</v>
      </c>
      <c r="C13508" s="1">
        <v>44197</v>
      </c>
      <c r="D13508">
        <v>106</v>
      </c>
      <c r="E13508">
        <f t="shared" si="844"/>
        <v>100</v>
      </c>
      <c r="F13508">
        <v>24.243568415094298</v>
      </c>
      <c r="G13508">
        <f t="shared" si="845"/>
        <v>20</v>
      </c>
      <c r="H13508">
        <v>0</v>
      </c>
      <c r="I13508">
        <v>0</v>
      </c>
      <c r="J13508">
        <v>2.83018867924528E-2</v>
      </c>
      <c r="K13508">
        <v>1.8867924528301799E-2</v>
      </c>
      <c r="L13508">
        <v>0</v>
      </c>
      <c r="M13508">
        <v>35</v>
      </c>
      <c r="N13508">
        <v>80</v>
      </c>
      <c r="O13508">
        <v>0</v>
      </c>
      <c r="P13508">
        <v>3.0178562499999999E-2</v>
      </c>
      <c r="Q13508" t="str">
        <f t="shared" si="846"/>
        <v>low</v>
      </c>
      <c r="R13508" t="str">
        <f t="shared" si="847"/>
        <v>busy</v>
      </c>
    </row>
    <row r="13509" spans="1:18">
      <c r="A13509">
        <v>34660</v>
      </c>
      <c r="B13509" t="s">
        <v>26247</v>
      </c>
      <c r="C13509" s="1">
        <v>44197</v>
      </c>
      <c r="D13509">
        <v>103</v>
      </c>
      <c r="E13509">
        <f t="shared" si="844"/>
        <v>100</v>
      </c>
      <c r="F13509">
        <v>18.460944417475702</v>
      </c>
      <c r="G13509">
        <f t="shared" si="845"/>
        <v>10</v>
      </c>
      <c r="H13509">
        <v>3.88349514563106E-2</v>
      </c>
      <c r="I13509">
        <v>9.7087378640776604E-3</v>
      </c>
      <c r="J13509">
        <v>5.8252427184466E-2</v>
      </c>
      <c r="K13509">
        <v>0.13592233009708701</v>
      </c>
      <c r="L13509">
        <v>1.94174757281553E-2</v>
      </c>
      <c r="M13509">
        <v>11</v>
      </c>
      <c r="N13509">
        <v>27</v>
      </c>
      <c r="O13509">
        <v>0</v>
      </c>
      <c r="P13509">
        <v>7.4074074074073999E-3</v>
      </c>
      <c r="Q13509" t="str">
        <f t="shared" si="846"/>
        <v>low</v>
      </c>
      <c r="R13509" t="str">
        <f t="shared" si="847"/>
        <v>busy</v>
      </c>
    </row>
    <row r="13510" spans="1:18">
      <c r="A13510">
        <v>9153</v>
      </c>
      <c r="B13510" t="s">
        <v>7294</v>
      </c>
      <c r="C13510" s="1">
        <v>44197</v>
      </c>
      <c r="D13510">
        <v>53</v>
      </c>
      <c r="E13510">
        <f t="shared" si="844"/>
        <v>50</v>
      </c>
      <c r="F13510">
        <v>29.433994150943398</v>
      </c>
      <c r="G13510">
        <f t="shared" si="845"/>
        <v>20</v>
      </c>
      <c r="H13510">
        <v>1.8867924528301799E-2</v>
      </c>
      <c r="I13510">
        <v>0</v>
      </c>
      <c r="J13510">
        <v>0</v>
      </c>
      <c r="K13510">
        <v>0</v>
      </c>
      <c r="L13510">
        <v>0</v>
      </c>
      <c r="M13510">
        <v>9</v>
      </c>
      <c r="N13510">
        <v>32</v>
      </c>
      <c r="O13510">
        <v>0</v>
      </c>
      <c r="P13510">
        <v>0</v>
      </c>
      <c r="Q13510" t="str">
        <f t="shared" si="846"/>
        <v>low</v>
      </c>
      <c r="R13510" t="str">
        <f t="shared" si="847"/>
        <v>empty</v>
      </c>
    </row>
    <row r="13511" spans="1:18">
      <c r="A13511">
        <v>2280</v>
      </c>
      <c r="B13511" t="s">
        <v>1873</v>
      </c>
      <c r="C13511" s="1">
        <v>44197</v>
      </c>
      <c r="D13511">
        <v>107</v>
      </c>
      <c r="E13511">
        <f t="shared" si="844"/>
        <v>100</v>
      </c>
      <c r="F13511">
        <v>20.248504598130801</v>
      </c>
      <c r="G13511">
        <f t="shared" si="845"/>
        <v>20</v>
      </c>
      <c r="H13511">
        <v>0</v>
      </c>
      <c r="I13511">
        <v>0</v>
      </c>
      <c r="J13511">
        <v>0</v>
      </c>
      <c r="K13511">
        <v>9.3457943925233603E-3</v>
      </c>
      <c r="L13511">
        <v>0</v>
      </c>
      <c r="M13511">
        <v>1</v>
      </c>
      <c r="N13511">
        <v>52</v>
      </c>
      <c r="O13511">
        <v>0</v>
      </c>
      <c r="P13511">
        <v>0</v>
      </c>
      <c r="Q13511" t="str">
        <f t="shared" si="846"/>
        <v>low</v>
      </c>
      <c r="R13511" t="str">
        <f t="shared" si="847"/>
        <v>busy</v>
      </c>
    </row>
    <row r="13512" spans="1:18">
      <c r="A13512">
        <v>768</v>
      </c>
      <c r="B13512" t="s">
        <v>674</v>
      </c>
      <c r="C13512" s="1">
        <v>44197</v>
      </c>
      <c r="D13512">
        <v>132</v>
      </c>
      <c r="E13512">
        <f t="shared" si="844"/>
        <v>130</v>
      </c>
      <c r="F13512">
        <v>21.768176848484799</v>
      </c>
      <c r="G13512">
        <f t="shared" si="845"/>
        <v>20</v>
      </c>
      <c r="H13512">
        <v>0</v>
      </c>
      <c r="I13512">
        <v>0</v>
      </c>
      <c r="J13512">
        <v>0</v>
      </c>
      <c r="K13512">
        <v>0.5</v>
      </c>
      <c r="L13512">
        <v>0.15909090909090901</v>
      </c>
      <c r="M13512">
        <v>0</v>
      </c>
      <c r="N13512">
        <v>0</v>
      </c>
      <c r="O13512">
        <v>0</v>
      </c>
      <c r="P13512">
        <v>0</v>
      </c>
      <c r="Q13512" t="str">
        <f t="shared" si="846"/>
        <v>low</v>
      </c>
      <c r="R13512" t="str">
        <f t="shared" si="847"/>
        <v>busy</v>
      </c>
    </row>
    <row r="13513" spans="1:18">
      <c r="A13513">
        <v>39210</v>
      </c>
      <c r="B13513" t="s">
        <v>30091</v>
      </c>
      <c r="C13513" s="1">
        <v>44197</v>
      </c>
      <c r="D13513">
        <v>254</v>
      </c>
      <c r="E13513">
        <f t="shared" si="844"/>
        <v>250</v>
      </c>
      <c r="F13513">
        <v>23.833261492125899</v>
      </c>
      <c r="G13513">
        <f t="shared" si="845"/>
        <v>20</v>
      </c>
      <c r="H13513">
        <v>0</v>
      </c>
      <c r="I13513">
        <v>0</v>
      </c>
      <c r="J13513">
        <v>0</v>
      </c>
      <c r="K13513">
        <v>1.5748031496062902E-2</v>
      </c>
      <c r="L13513">
        <v>1.5748031496062902E-2</v>
      </c>
      <c r="M13513">
        <v>14</v>
      </c>
      <c r="N13513">
        <v>185</v>
      </c>
      <c r="O13513">
        <v>0</v>
      </c>
      <c r="P13513">
        <v>6.8719437837837793E-2</v>
      </c>
      <c r="Q13513" t="str">
        <f t="shared" si="846"/>
        <v>low</v>
      </c>
      <c r="R13513" t="str">
        <f t="shared" si="847"/>
        <v>busy</v>
      </c>
    </row>
    <row r="13514" spans="1:18">
      <c r="A13514">
        <v>4408</v>
      </c>
      <c r="B13514" t="s">
        <v>3422</v>
      </c>
      <c r="C13514" s="1">
        <v>44197</v>
      </c>
      <c r="D13514">
        <v>63</v>
      </c>
      <c r="E13514">
        <f t="shared" si="844"/>
        <v>60</v>
      </c>
      <c r="F13514">
        <v>21.345798555555501</v>
      </c>
      <c r="G13514">
        <f t="shared" si="845"/>
        <v>20</v>
      </c>
      <c r="H13514">
        <v>0</v>
      </c>
      <c r="I13514">
        <v>0</v>
      </c>
      <c r="J13514">
        <v>0</v>
      </c>
      <c r="K13514">
        <v>1.5873015873015799E-2</v>
      </c>
      <c r="L13514">
        <v>9.5238095238095205E-2</v>
      </c>
      <c r="M13514">
        <v>12</v>
      </c>
      <c r="N13514">
        <v>32</v>
      </c>
      <c r="O13514">
        <v>0</v>
      </c>
      <c r="P13514">
        <v>8.1101187500000005E-2</v>
      </c>
      <c r="Q13514" t="str">
        <f t="shared" si="846"/>
        <v>low</v>
      </c>
      <c r="R13514" t="str">
        <f t="shared" si="847"/>
        <v>busy</v>
      </c>
    </row>
    <row r="13515" spans="1:18">
      <c r="A13515">
        <v>21167</v>
      </c>
      <c r="B13515" t="s">
        <v>15715</v>
      </c>
      <c r="C13515" s="1">
        <v>44197</v>
      </c>
      <c r="D13515">
        <v>62</v>
      </c>
      <c r="E13515">
        <f t="shared" si="844"/>
        <v>60</v>
      </c>
      <c r="F13515">
        <v>16.161467661290299</v>
      </c>
      <c r="G13515">
        <f t="shared" si="845"/>
        <v>10</v>
      </c>
      <c r="H13515">
        <v>0</v>
      </c>
      <c r="I13515">
        <v>0</v>
      </c>
      <c r="J13515">
        <v>0</v>
      </c>
      <c r="K13515">
        <v>0</v>
      </c>
      <c r="L13515">
        <v>0</v>
      </c>
      <c r="M13515">
        <v>1</v>
      </c>
      <c r="N13515">
        <v>39</v>
      </c>
      <c r="O13515">
        <v>0</v>
      </c>
      <c r="P13515">
        <v>0.10506246153846099</v>
      </c>
      <c r="Q13515" t="str">
        <f t="shared" si="846"/>
        <v>low</v>
      </c>
      <c r="R13515" t="str">
        <f t="shared" si="847"/>
        <v>empty</v>
      </c>
    </row>
    <row r="13516" spans="1:18">
      <c r="A13516">
        <v>3159</v>
      </c>
      <c r="B13516" t="s">
        <v>2500</v>
      </c>
      <c r="C13516" s="1">
        <v>44197</v>
      </c>
      <c r="D13516">
        <v>142</v>
      </c>
      <c r="E13516">
        <f t="shared" si="844"/>
        <v>140</v>
      </c>
      <c r="F13516">
        <v>20.138991704225301</v>
      </c>
      <c r="G13516">
        <f t="shared" si="845"/>
        <v>20</v>
      </c>
      <c r="H13516">
        <v>3.5211267605633798E-2</v>
      </c>
      <c r="I13516">
        <v>0</v>
      </c>
      <c r="J13516">
        <v>0</v>
      </c>
      <c r="K13516">
        <v>3.5211267605633798E-2</v>
      </c>
      <c r="L13516">
        <v>7.0422535211267599E-3</v>
      </c>
      <c r="M13516">
        <v>8</v>
      </c>
      <c r="N13516">
        <v>65</v>
      </c>
      <c r="O13516">
        <v>0</v>
      </c>
      <c r="P13516">
        <v>6.2937076923076903E-3</v>
      </c>
      <c r="Q13516" t="str">
        <f t="shared" si="846"/>
        <v>low</v>
      </c>
      <c r="R13516" t="str">
        <f t="shared" si="847"/>
        <v>busy</v>
      </c>
    </row>
    <row r="13517" spans="1:18">
      <c r="A13517">
        <v>20567</v>
      </c>
      <c r="B13517" t="s">
        <v>15333</v>
      </c>
      <c r="C13517" s="1">
        <v>44197</v>
      </c>
      <c r="D13517">
        <v>103</v>
      </c>
      <c r="E13517">
        <f t="shared" si="844"/>
        <v>100</v>
      </c>
      <c r="F13517">
        <v>43.098848262135903</v>
      </c>
      <c r="G13517">
        <f t="shared" si="845"/>
        <v>4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4</v>
      </c>
      <c r="N13517">
        <v>73</v>
      </c>
      <c r="O13517">
        <v>0</v>
      </c>
      <c r="P13517">
        <v>7.2444657534246502E-3</v>
      </c>
      <c r="Q13517" t="str">
        <f t="shared" si="846"/>
        <v>low</v>
      </c>
      <c r="R13517" t="str">
        <f t="shared" si="847"/>
        <v>empty</v>
      </c>
    </row>
    <row r="13518" spans="1:18">
      <c r="A13518">
        <v>14321</v>
      </c>
      <c r="B13518" t="s">
        <v>11049</v>
      </c>
      <c r="C13518" s="1">
        <v>44197</v>
      </c>
      <c r="D13518">
        <v>93</v>
      </c>
      <c r="E13518">
        <f t="shared" si="844"/>
        <v>90</v>
      </c>
      <c r="F13518">
        <v>41.7073179139784</v>
      </c>
      <c r="G13518">
        <f t="shared" si="845"/>
        <v>4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4</v>
      </c>
      <c r="N13518">
        <v>81</v>
      </c>
      <c r="O13518">
        <v>0</v>
      </c>
      <c r="P13518">
        <v>3.29218148148148E-2</v>
      </c>
      <c r="Q13518" t="str">
        <f t="shared" si="846"/>
        <v>low</v>
      </c>
      <c r="R13518" t="str">
        <f t="shared" si="847"/>
        <v>empty</v>
      </c>
    </row>
    <row r="13519" spans="1:18">
      <c r="A13519">
        <v>15103</v>
      </c>
      <c r="B13519" t="s">
        <v>11662</v>
      </c>
      <c r="C13519" s="1">
        <v>44197</v>
      </c>
      <c r="D13519">
        <v>119</v>
      </c>
      <c r="E13519">
        <f t="shared" si="844"/>
        <v>110</v>
      </c>
      <c r="F13519">
        <v>21.3012414453781</v>
      </c>
      <c r="G13519">
        <f t="shared" si="845"/>
        <v>20</v>
      </c>
      <c r="H13519">
        <v>0</v>
      </c>
      <c r="I13519">
        <v>0</v>
      </c>
      <c r="J13519">
        <v>1.6806722689075598E-2</v>
      </c>
      <c r="K13519">
        <v>8.4033613445378096E-3</v>
      </c>
      <c r="L13519">
        <v>8.4033613445378096E-3</v>
      </c>
      <c r="M13519">
        <v>46</v>
      </c>
      <c r="N13519">
        <v>84</v>
      </c>
      <c r="O13519">
        <v>0</v>
      </c>
      <c r="P13519">
        <v>1.42857142857142E-2</v>
      </c>
      <c r="Q13519" t="str">
        <f t="shared" si="846"/>
        <v>low</v>
      </c>
      <c r="R13519" t="str">
        <f t="shared" si="847"/>
        <v>busy</v>
      </c>
    </row>
    <row r="13520" spans="1:18">
      <c r="A13520">
        <v>16540</v>
      </c>
      <c r="B13520" t="s">
        <v>12766</v>
      </c>
      <c r="C13520" s="1">
        <v>44197</v>
      </c>
      <c r="D13520">
        <v>114</v>
      </c>
      <c r="E13520">
        <f t="shared" si="844"/>
        <v>110</v>
      </c>
      <c r="F13520">
        <v>18.736577377192901</v>
      </c>
      <c r="G13520">
        <f t="shared" si="845"/>
        <v>10</v>
      </c>
      <c r="H13520">
        <v>0</v>
      </c>
      <c r="I13520">
        <v>0</v>
      </c>
      <c r="J13520">
        <v>1.7543859649122799E-2</v>
      </c>
      <c r="K13520">
        <v>1.7543859649122799E-2</v>
      </c>
      <c r="L13520">
        <v>0</v>
      </c>
      <c r="M13520">
        <v>35</v>
      </c>
      <c r="N13520">
        <v>82</v>
      </c>
      <c r="O13520">
        <v>0</v>
      </c>
      <c r="P13520">
        <v>1.8273329268292601E-2</v>
      </c>
      <c r="Q13520" t="str">
        <f t="shared" si="846"/>
        <v>low</v>
      </c>
      <c r="R13520" t="str">
        <f t="shared" si="847"/>
        <v>busy</v>
      </c>
    </row>
    <row r="13521" spans="1:18">
      <c r="A13521">
        <v>14327</v>
      </c>
      <c r="B13521" t="s">
        <v>11053</v>
      </c>
      <c r="C13521" s="1">
        <v>44197</v>
      </c>
      <c r="D13521">
        <v>96</v>
      </c>
      <c r="E13521">
        <f t="shared" si="844"/>
        <v>90</v>
      </c>
      <c r="F13521">
        <v>36.101904416666599</v>
      </c>
      <c r="G13521">
        <f t="shared" si="845"/>
        <v>30</v>
      </c>
      <c r="H13521">
        <v>0</v>
      </c>
      <c r="I13521">
        <v>0</v>
      </c>
      <c r="J13521">
        <v>0</v>
      </c>
      <c r="K13521">
        <v>1.04166666666666E-2</v>
      </c>
      <c r="L13521">
        <v>0</v>
      </c>
      <c r="M13521">
        <v>2</v>
      </c>
      <c r="N13521">
        <v>86</v>
      </c>
      <c r="O13521">
        <v>0</v>
      </c>
      <c r="P13521">
        <v>1.1627906976744099E-2</v>
      </c>
      <c r="Q13521" t="str">
        <f t="shared" si="846"/>
        <v>low</v>
      </c>
      <c r="R13521" t="str">
        <f t="shared" si="847"/>
        <v>busy</v>
      </c>
    </row>
    <row r="13522" spans="1:18">
      <c r="A13522">
        <v>17292</v>
      </c>
      <c r="B13522" t="s">
        <v>13303</v>
      </c>
      <c r="C13522" s="1">
        <v>44197</v>
      </c>
      <c r="D13522">
        <v>160</v>
      </c>
      <c r="E13522">
        <f t="shared" si="844"/>
        <v>160</v>
      </c>
      <c r="F13522">
        <v>47.996681537500002</v>
      </c>
      <c r="G13522">
        <f t="shared" si="845"/>
        <v>4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21</v>
      </c>
      <c r="N13522">
        <v>143</v>
      </c>
      <c r="O13522">
        <v>0</v>
      </c>
      <c r="P13522">
        <v>8.9249510489510398E-3</v>
      </c>
      <c r="Q13522" t="str">
        <f t="shared" si="846"/>
        <v>low</v>
      </c>
      <c r="R13522" t="str">
        <f t="shared" si="847"/>
        <v>empty</v>
      </c>
    </row>
    <row r="13523" spans="1:18">
      <c r="A13523">
        <v>28209</v>
      </c>
      <c r="B13523" t="s">
        <v>21679</v>
      </c>
      <c r="C13523" s="1">
        <v>44197</v>
      </c>
      <c r="D13523">
        <v>92</v>
      </c>
      <c r="E13523">
        <f t="shared" si="844"/>
        <v>90</v>
      </c>
      <c r="F13523">
        <v>27.755237065217301</v>
      </c>
      <c r="G13523">
        <f t="shared" si="845"/>
        <v>2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8</v>
      </c>
      <c r="N13523">
        <v>49</v>
      </c>
      <c r="O13523">
        <v>0</v>
      </c>
      <c r="P13523">
        <v>0</v>
      </c>
      <c r="Q13523" t="str">
        <f t="shared" si="846"/>
        <v>low</v>
      </c>
      <c r="R13523" t="str">
        <f t="shared" si="847"/>
        <v>empty</v>
      </c>
    </row>
    <row r="13524" spans="1:18">
      <c r="A13524">
        <v>31332</v>
      </c>
      <c r="B13524" t="s">
        <v>24158</v>
      </c>
      <c r="C13524" s="1">
        <v>44197</v>
      </c>
      <c r="D13524">
        <v>165</v>
      </c>
      <c r="E13524">
        <f t="shared" si="844"/>
        <v>160</v>
      </c>
      <c r="F13524">
        <v>21.465909115151501</v>
      </c>
      <c r="G13524">
        <f t="shared" si="845"/>
        <v>20</v>
      </c>
      <c r="H13524">
        <v>0</v>
      </c>
      <c r="I13524">
        <v>0</v>
      </c>
      <c r="J13524">
        <v>0</v>
      </c>
      <c r="K13524">
        <v>0.60606060606060597</v>
      </c>
      <c r="L13524">
        <v>0.163636363636363</v>
      </c>
      <c r="M13524">
        <v>0</v>
      </c>
      <c r="N13524">
        <v>0</v>
      </c>
      <c r="O13524">
        <v>0</v>
      </c>
      <c r="P13524">
        <v>0</v>
      </c>
      <c r="Q13524" t="str">
        <f t="shared" si="846"/>
        <v>low</v>
      </c>
      <c r="R13524" t="str">
        <f t="shared" si="847"/>
        <v>busy</v>
      </c>
    </row>
    <row r="13525" spans="1:18">
      <c r="A13525">
        <v>5294</v>
      </c>
      <c r="B13525" t="s">
        <v>4064</v>
      </c>
      <c r="C13525" s="1">
        <v>44197</v>
      </c>
      <c r="D13525">
        <v>65</v>
      </c>
      <c r="E13525">
        <f t="shared" si="844"/>
        <v>60</v>
      </c>
      <c r="F13525">
        <v>39.772680338461498</v>
      </c>
      <c r="G13525">
        <f t="shared" si="845"/>
        <v>3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34</v>
      </c>
      <c r="N13525">
        <v>53</v>
      </c>
      <c r="O13525">
        <v>0</v>
      </c>
      <c r="P13525">
        <v>0</v>
      </c>
      <c r="Q13525" t="str">
        <f t="shared" si="846"/>
        <v>low</v>
      </c>
      <c r="R13525" t="str">
        <f t="shared" si="847"/>
        <v>empty</v>
      </c>
    </row>
    <row r="13526" spans="1:18">
      <c r="A13526">
        <v>20824</v>
      </c>
      <c r="B13526" t="s">
        <v>15418</v>
      </c>
      <c r="C13526" s="1">
        <v>44197</v>
      </c>
      <c r="D13526">
        <v>109</v>
      </c>
      <c r="E13526">
        <f t="shared" si="844"/>
        <v>100</v>
      </c>
      <c r="F13526">
        <v>44.4465053119266</v>
      </c>
      <c r="G13526">
        <f t="shared" si="845"/>
        <v>40</v>
      </c>
      <c r="H13526">
        <v>9.1743119266054999E-3</v>
      </c>
      <c r="I13526">
        <v>0</v>
      </c>
      <c r="J13526">
        <v>0</v>
      </c>
      <c r="K13526">
        <v>9.1743119266054999E-3</v>
      </c>
      <c r="L13526">
        <v>1.8348623853211E-2</v>
      </c>
      <c r="M13526">
        <v>11</v>
      </c>
      <c r="N13526">
        <v>79</v>
      </c>
      <c r="O13526">
        <v>0</v>
      </c>
      <c r="P13526">
        <v>0</v>
      </c>
      <c r="Q13526" t="str">
        <f t="shared" si="846"/>
        <v>low</v>
      </c>
      <c r="R13526" t="str">
        <f t="shared" si="847"/>
        <v>busy</v>
      </c>
    </row>
    <row r="13527" spans="1:18">
      <c r="A13527">
        <v>26299</v>
      </c>
      <c r="B13527" t="s">
        <v>20111</v>
      </c>
      <c r="C13527" s="1">
        <v>44197</v>
      </c>
      <c r="D13527">
        <v>135</v>
      </c>
      <c r="E13527">
        <f t="shared" si="844"/>
        <v>130</v>
      </c>
      <c r="F13527">
        <v>23.208359051851801</v>
      </c>
      <c r="G13527">
        <f t="shared" si="845"/>
        <v>20</v>
      </c>
      <c r="H13527">
        <v>0</v>
      </c>
      <c r="I13527">
        <v>0</v>
      </c>
      <c r="J13527">
        <v>0</v>
      </c>
      <c r="K13527">
        <v>5.1851851851851802E-2</v>
      </c>
      <c r="L13527">
        <v>7.4074074074073999E-3</v>
      </c>
      <c r="M13527">
        <v>12</v>
      </c>
      <c r="N13527">
        <v>46</v>
      </c>
      <c r="O13527">
        <v>0</v>
      </c>
      <c r="P13527">
        <v>0</v>
      </c>
      <c r="Q13527" t="str">
        <f t="shared" si="846"/>
        <v>low</v>
      </c>
      <c r="R13527" t="str">
        <f t="shared" si="847"/>
        <v>busy</v>
      </c>
    </row>
    <row r="13528" spans="1:18">
      <c r="A13528">
        <v>24102</v>
      </c>
      <c r="B13528" t="s">
        <v>18482</v>
      </c>
      <c r="C13528" s="1">
        <v>44197</v>
      </c>
      <c r="D13528">
        <v>143</v>
      </c>
      <c r="E13528">
        <f t="shared" si="844"/>
        <v>140</v>
      </c>
      <c r="F13528">
        <v>38.220428552447501</v>
      </c>
      <c r="G13528">
        <f t="shared" si="845"/>
        <v>30</v>
      </c>
      <c r="H13528">
        <v>0</v>
      </c>
      <c r="I13528">
        <v>0</v>
      </c>
      <c r="J13528">
        <v>2.09790209790209E-2</v>
      </c>
      <c r="K13528">
        <v>2.09790209790209E-2</v>
      </c>
      <c r="L13528">
        <v>0</v>
      </c>
      <c r="M13528">
        <v>64</v>
      </c>
      <c r="N13528">
        <v>95</v>
      </c>
      <c r="O13528">
        <v>0</v>
      </c>
      <c r="P13528">
        <v>0</v>
      </c>
      <c r="Q13528" t="str">
        <f t="shared" si="846"/>
        <v>low</v>
      </c>
      <c r="R13528" t="str">
        <f t="shared" si="847"/>
        <v>busy</v>
      </c>
    </row>
    <row r="13529" spans="1:18">
      <c r="A13529">
        <v>36445</v>
      </c>
      <c r="B13529" t="s">
        <v>27708</v>
      </c>
      <c r="C13529" s="1">
        <v>44197</v>
      </c>
      <c r="D13529">
        <v>223</v>
      </c>
      <c r="E13529">
        <f t="shared" si="844"/>
        <v>220</v>
      </c>
      <c r="F13529">
        <v>20.8530805426009</v>
      </c>
      <c r="G13529">
        <f t="shared" si="845"/>
        <v>20</v>
      </c>
      <c r="H13529">
        <v>0</v>
      </c>
      <c r="I13529">
        <v>0</v>
      </c>
      <c r="J13529">
        <v>6.7264573991031307E-2</v>
      </c>
      <c r="K13529">
        <v>6.2780269058295896E-2</v>
      </c>
      <c r="L13529">
        <v>4.4843049327354199E-3</v>
      </c>
      <c r="M13529">
        <v>19</v>
      </c>
      <c r="N13529">
        <v>51</v>
      </c>
      <c r="O13529">
        <v>0</v>
      </c>
      <c r="P13529">
        <v>0</v>
      </c>
      <c r="Q13529" t="str">
        <f t="shared" si="846"/>
        <v>low</v>
      </c>
      <c r="R13529" t="str">
        <f t="shared" si="847"/>
        <v>busy</v>
      </c>
    </row>
    <row r="13530" spans="1:18">
      <c r="A13530">
        <v>23252</v>
      </c>
      <c r="B13530" t="s">
        <v>17764</v>
      </c>
      <c r="C13530" s="1">
        <v>44197</v>
      </c>
      <c r="D13530">
        <v>201</v>
      </c>
      <c r="E13530">
        <f t="shared" si="844"/>
        <v>200</v>
      </c>
      <c r="F13530">
        <v>17.902300487562101</v>
      </c>
      <c r="G13530">
        <f t="shared" si="845"/>
        <v>10</v>
      </c>
      <c r="H13530">
        <v>0</v>
      </c>
      <c r="I13530">
        <v>0</v>
      </c>
      <c r="J13530">
        <v>0</v>
      </c>
      <c r="K13530">
        <v>0.308457711442786</v>
      </c>
      <c r="L13530">
        <v>1.4925373134328301E-2</v>
      </c>
      <c r="M13530">
        <v>0</v>
      </c>
      <c r="N13530">
        <v>0</v>
      </c>
      <c r="O13530">
        <v>0</v>
      </c>
      <c r="P13530">
        <v>0</v>
      </c>
      <c r="Q13530" t="str">
        <f t="shared" si="846"/>
        <v>low</v>
      </c>
      <c r="R13530" t="str">
        <f t="shared" si="847"/>
        <v>busy</v>
      </c>
    </row>
    <row r="13531" spans="1:18">
      <c r="A13531">
        <v>14201</v>
      </c>
      <c r="B13531" t="s">
        <v>11021</v>
      </c>
      <c r="C13531" s="1">
        <v>44197</v>
      </c>
      <c r="D13531">
        <v>104</v>
      </c>
      <c r="E13531">
        <f t="shared" si="844"/>
        <v>100</v>
      </c>
      <c r="F13531">
        <v>38.419452374999999</v>
      </c>
      <c r="G13531">
        <f t="shared" si="845"/>
        <v>3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9</v>
      </c>
      <c r="N13531">
        <v>83</v>
      </c>
      <c r="O13531">
        <v>0</v>
      </c>
      <c r="P13531">
        <v>9.1621927710843296E-3</v>
      </c>
      <c r="Q13531" t="str">
        <f t="shared" si="846"/>
        <v>low</v>
      </c>
      <c r="R13531" t="str">
        <f t="shared" si="847"/>
        <v>empty</v>
      </c>
    </row>
    <row r="13532" spans="1:18">
      <c r="A13532">
        <v>19061</v>
      </c>
      <c r="B13532" t="s">
        <v>14589</v>
      </c>
      <c r="C13532" s="1">
        <v>44197</v>
      </c>
      <c r="D13532">
        <v>156</v>
      </c>
      <c r="E13532">
        <f t="shared" si="844"/>
        <v>150</v>
      </c>
      <c r="F13532">
        <v>22.286998698717898</v>
      </c>
      <c r="G13532">
        <f t="shared" si="845"/>
        <v>20</v>
      </c>
      <c r="H13532">
        <v>1.9230769230769201E-2</v>
      </c>
      <c r="I13532">
        <v>0</v>
      </c>
      <c r="J13532">
        <v>1.2820512820512799E-2</v>
      </c>
      <c r="K13532">
        <v>8.9743589743589702E-2</v>
      </c>
      <c r="L13532">
        <v>6.41025641025641E-3</v>
      </c>
      <c r="M13532">
        <v>14</v>
      </c>
      <c r="N13532">
        <v>53</v>
      </c>
      <c r="O13532">
        <v>0</v>
      </c>
      <c r="P13532">
        <v>2.5576528301886701E-2</v>
      </c>
      <c r="Q13532" t="str">
        <f t="shared" si="846"/>
        <v>low</v>
      </c>
      <c r="R13532" t="str">
        <f t="shared" si="847"/>
        <v>busy</v>
      </c>
    </row>
    <row r="13533" spans="1:18">
      <c r="A13533">
        <v>1512</v>
      </c>
      <c r="B13533" t="s">
        <v>1305</v>
      </c>
      <c r="C13533" s="1">
        <v>44197</v>
      </c>
      <c r="D13533">
        <v>229</v>
      </c>
      <c r="E13533">
        <f t="shared" si="844"/>
        <v>220</v>
      </c>
      <c r="F13533">
        <v>18.198132751091698</v>
      </c>
      <c r="G13533">
        <f t="shared" si="845"/>
        <v>10</v>
      </c>
      <c r="H13533">
        <v>0</v>
      </c>
      <c r="I13533">
        <v>0</v>
      </c>
      <c r="J13533">
        <v>0</v>
      </c>
      <c r="K13533">
        <v>0.34497816593886399</v>
      </c>
      <c r="L13533">
        <v>8.7336244541484694E-3</v>
      </c>
      <c r="M13533">
        <v>0</v>
      </c>
      <c r="N13533">
        <v>0</v>
      </c>
      <c r="O13533">
        <v>0</v>
      </c>
      <c r="P13533">
        <v>0</v>
      </c>
      <c r="Q13533" t="str">
        <f t="shared" si="846"/>
        <v>low</v>
      </c>
      <c r="R13533" t="str">
        <f t="shared" si="847"/>
        <v>busy</v>
      </c>
    </row>
    <row r="13534" spans="1:18">
      <c r="A13534">
        <v>28003</v>
      </c>
      <c r="B13534" t="s">
        <v>21527</v>
      </c>
      <c r="C13534" s="1">
        <v>44197</v>
      </c>
      <c r="D13534">
        <v>51</v>
      </c>
      <c r="E13534">
        <f t="shared" si="844"/>
        <v>50</v>
      </c>
      <c r="F13534">
        <v>57.477058823529397</v>
      </c>
      <c r="G13534">
        <f t="shared" si="845"/>
        <v>5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3</v>
      </c>
      <c r="N13534">
        <v>39</v>
      </c>
      <c r="O13534">
        <v>0</v>
      </c>
      <c r="P13534">
        <v>1.0256410256410199E-2</v>
      </c>
      <c r="Q13534" t="str">
        <f t="shared" si="846"/>
        <v>high</v>
      </c>
      <c r="R13534" t="str">
        <f t="shared" si="847"/>
        <v>empty</v>
      </c>
    </row>
    <row r="13535" spans="1:18">
      <c r="A13535">
        <v>42857</v>
      </c>
      <c r="B13535" t="s">
        <v>32973</v>
      </c>
      <c r="C13535" s="1">
        <v>44197</v>
      </c>
      <c r="D13535">
        <v>96</v>
      </c>
      <c r="E13535">
        <f t="shared" si="844"/>
        <v>90</v>
      </c>
      <c r="F13535">
        <v>36.392833249999903</v>
      </c>
      <c r="G13535">
        <f t="shared" si="845"/>
        <v>30</v>
      </c>
      <c r="H13535">
        <v>0</v>
      </c>
      <c r="I13535">
        <v>0</v>
      </c>
      <c r="J13535">
        <v>0</v>
      </c>
      <c r="K13535">
        <v>0</v>
      </c>
      <c r="L13535">
        <v>0</v>
      </c>
      <c r="M13535">
        <v>2</v>
      </c>
      <c r="N13535">
        <v>82</v>
      </c>
      <c r="O13535">
        <v>0</v>
      </c>
      <c r="P13535">
        <v>9.1463414634146301E-3</v>
      </c>
      <c r="Q13535" t="str">
        <f t="shared" si="846"/>
        <v>low</v>
      </c>
      <c r="R13535" t="str">
        <f t="shared" si="847"/>
        <v>empty</v>
      </c>
    </row>
    <row r="13536" spans="1:18">
      <c r="A13536">
        <v>11632</v>
      </c>
      <c r="B13536" t="s">
        <v>9630</v>
      </c>
      <c r="C13536" s="1">
        <v>44197</v>
      </c>
      <c r="D13536">
        <v>62</v>
      </c>
      <c r="E13536">
        <f t="shared" si="844"/>
        <v>60</v>
      </c>
      <c r="F13536">
        <v>25.901443419354798</v>
      </c>
      <c r="G13536">
        <f t="shared" si="845"/>
        <v>20</v>
      </c>
      <c r="H13536">
        <v>0</v>
      </c>
      <c r="I13536">
        <v>0</v>
      </c>
      <c r="J13536">
        <v>0</v>
      </c>
      <c r="K13536">
        <v>0.14516129032257999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 t="str">
        <f t="shared" si="846"/>
        <v>low</v>
      </c>
      <c r="R13536" t="str">
        <f t="shared" si="847"/>
        <v>busy</v>
      </c>
    </row>
    <row r="13537" spans="1:18">
      <c r="A13537">
        <v>33876</v>
      </c>
      <c r="B13537" t="s">
        <v>25872</v>
      </c>
      <c r="C13537" s="1">
        <v>44197</v>
      </c>
      <c r="D13537">
        <v>185</v>
      </c>
      <c r="E13537">
        <f t="shared" si="844"/>
        <v>180</v>
      </c>
      <c r="F13537">
        <v>21.853890394594501</v>
      </c>
      <c r="G13537">
        <f t="shared" si="845"/>
        <v>20</v>
      </c>
      <c r="H13537">
        <v>0</v>
      </c>
      <c r="I13537">
        <v>0</v>
      </c>
      <c r="J13537">
        <v>0</v>
      </c>
      <c r="K13537">
        <v>5.94594594594594E-2</v>
      </c>
      <c r="L13537">
        <v>1.62162162162162E-2</v>
      </c>
      <c r="M13537">
        <v>11</v>
      </c>
      <c r="N13537">
        <v>78</v>
      </c>
      <c r="O13537">
        <v>0</v>
      </c>
      <c r="P13537">
        <v>9.3028423076922995E-2</v>
      </c>
      <c r="Q13537" t="str">
        <f t="shared" si="846"/>
        <v>low</v>
      </c>
      <c r="R13537" t="str">
        <f t="shared" si="847"/>
        <v>busy</v>
      </c>
    </row>
    <row r="13538" spans="1:18">
      <c r="A13538">
        <v>24214</v>
      </c>
      <c r="B13538" t="s">
        <v>18568</v>
      </c>
      <c r="C13538" s="1">
        <v>44197</v>
      </c>
      <c r="D13538">
        <v>53</v>
      </c>
      <c r="E13538">
        <f t="shared" si="844"/>
        <v>50</v>
      </c>
      <c r="F13538">
        <v>35.895850283018802</v>
      </c>
      <c r="G13538">
        <f t="shared" si="845"/>
        <v>3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14</v>
      </c>
      <c r="N13538">
        <v>47</v>
      </c>
      <c r="O13538">
        <v>0</v>
      </c>
      <c r="P13538">
        <v>0</v>
      </c>
      <c r="Q13538" t="str">
        <f t="shared" si="846"/>
        <v>low</v>
      </c>
      <c r="R13538" t="str">
        <f t="shared" si="847"/>
        <v>empty</v>
      </c>
    </row>
    <row r="13539" spans="1:18">
      <c r="A13539">
        <v>32529</v>
      </c>
      <c r="B13539" t="s">
        <v>25071</v>
      </c>
      <c r="C13539" s="1">
        <v>44197</v>
      </c>
      <c r="D13539">
        <v>62</v>
      </c>
      <c r="E13539">
        <f t="shared" si="844"/>
        <v>60</v>
      </c>
      <c r="F13539">
        <v>40.238930854838699</v>
      </c>
      <c r="G13539">
        <f t="shared" si="845"/>
        <v>40</v>
      </c>
      <c r="H13539">
        <v>0</v>
      </c>
      <c r="I13539">
        <v>0</v>
      </c>
      <c r="J13539">
        <v>0</v>
      </c>
      <c r="K13539">
        <v>0.19354838709677399</v>
      </c>
      <c r="L13539">
        <v>3.2258064516128997E-2</v>
      </c>
      <c r="M13539">
        <v>0</v>
      </c>
      <c r="N13539">
        <v>0</v>
      </c>
      <c r="O13539">
        <v>0</v>
      </c>
      <c r="P13539">
        <v>0</v>
      </c>
      <c r="Q13539" t="str">
        <f t="shared" si="846"/>
        <v>low</v>
      </c>
      <c r="R13539" t="str">
        <f t="shared" si="847"/>
        <v>busy</v>
      </c>
    </row>
    <row r="13540" spans="1:18">
      <c r="A13540">
        <v>4138</v>
      </c>
      <c r="B13540" t="s">
        <v>3218</v>
      </c>
      <c r="C13540" s="1">
        <v>44197</v>
      </c>
      <c r="D13540">
        <v>249</v>
      </c>
      <c r="E13540">
        <f t="shared" si="844"/>
        <v>240</v>
      </c>
      <c r="F13540">
        <v>37.013598333333299</v>
      </c>
      <c r="G13540">
        <f t="shared" si="845"/>
        <v>30</v>
      </c>
      <c r="H13540">
        <v>0</v>
      </c>
      <c r="I13540">
        <v>0</v>
      </c>
      <c r="J13540">
        <v>4.0160642570281103E-3</v>
      </c>
      <c r="K13540">
        <v>0</v>
      </c>
      <c r="L13540">
        <v>0</v>
      </c>
      <c r="M13540">
        <v>95</v>
      </c>
      <c r="N13540">
        <v>142</v>
      </c>
      <c r="O13540">
        <v>0</v>
      </c>
      <c r="P13540">
        <v>7.0422535211267599E-3</v>
      </c>
      <c r="Q13540" t="str">
        <f t="shared" si="846"/>
        <v>low</v>
      </c>
      <c r="R13540" t="str">
        <f t="shared" si="847"/>
        <v>empty</v>
      </c>
    </row>
    <row r="13541" spans="1:18">
      <c r="A13541">
        <v>21503</v>
      </c>
      <c r="B13541" t="s">
        <v>16050</v>
      </c>
      <c r="C13541" s="1">
        <v>44197</v>
      </c>
      <c r="D13541">
        <v>54</v>
      </c>
      <c r="E13541">
        <f t="shared" si="844"/>
        <v>50</v>
      </c>
      <c r="F13541">
        <v>21.771733666666599</v>
      </c>
      <c r="G13541">
        <f t="shared" si="845"/>
        <v>20</v>
      </c>
      <c r="H13541">
        <v>0</v>
      </c>
      <c r="I13541">
        <v>0</v>
      </c>
      <c r="J13541">
        <v>0</v>
      </c>
      <c r="K13541">
        <v>3.7037037037037E-2</v>
      </c>
      <c r="L13541">
        <v>0</v>
      </c>
      <c r="M13541">
        <v>11</v>
      </c>
      <c r="N13541">
        <v>24</v>
      </c>
      <c r="O13541">
        <v>0</v>
      </c>
      <c r="P13541">
        <v>0</v>
      </c>
      <c r="Q13541" t="str">
        <f t="shared" si="846"/>
        <v>low</v>
      </c>
      <c r="R13541" t="str">
        <f t="shared" si="847"/>
        <v>busy</v>
      </c>
    </row>
    <row r="13542" spans="1:18">
      <c r="A13542">
        <v>21413</v>
      </c>
      <c r="B13542" t="s">
        <v>15960</v>
      </c>
      <c r="C13542" s="1">
        <v>44197</v>
      </c>
      <c r="D13542">
        <v>52</v>
      </c>
      <c r="E13542">
        <f t="shared" si="844"/>
        <v>50</v>
      </c>
      <c r="F13542">
        <v>34.957639980769201</v>
      </c>
      <c r="G13542">
        <f t="shared" si="845"/>
        <v>30</v>
      </c>
      <c r="H13542">
        <v>0</v>
      </c>
      <c r="I13542">
        <v>0</v>
      </c>
      <c r="J13542">
        <v>1.9230769230769201E-2</v>
      </c>
      <c r="K13542">
        <v>0</v>
      </c>
      <c r="L13542">
        <v>3.8461538461538401E-2</v>
      </c>
      <c r="M13542">
        <v>15</v>
      </c>
      <c r="N13542">
        <v>23</v>
      </c>
      <c r="O13542">
        <v>0</v>
      </c>
      <c r="P13542">
        <v>0</v>
      </c>
      <c r="Q13542" t="str">
        <f t="shared" si="846"/>
        <v>low</v>
      </c>
      <c r="R13542" t="str">
        <f t="shared" si="847"/>
        <v>busy</v>
      </c>
    </row>
    <row r="13543" spans="1:18">
      <c r="A13543">
        <v>24264</v>
      </c>
      <c r="B13543" t="s">
        <v>18604</v>
      </c>
      <c r="C13543" s="1">
        <v>44197</v>
      </c>
      <c r="D13543">
        <v>89</v>
      </c>
      <c r="E13543">
        <f t="shared" si="844"/>
        <v>80</v>
      </c>
      <c r="F13543">
        <v>19.315373764044899</v>
      </c>
      <c r="G13543">
        <f t="shared" si="845"/>
        <v>10</v>
      </c>
      <c r="H13543">
        <v>0</v>
      </c>
      <c r="I13543">
        <v>2.2471910112359501E-2</v>
      </c>
      <c r="J13543">
        <v>1.12359550561797E-2</v>
      </c>
      <c r="K13543">
        <v>4.49438202247191E-2</v>
      </c>
      <c r="L13543">
        <v>4.49438202247191E-2</v>
      </c>
      <c r="M13543">
        <v>4</v>
      </c>
      <c r="N13543">
        <v>28</v>
      </c>
      <c r="O13543">
        <v>0</v>
      </c>
      <c r="P13543">
        <v>3.6309535714285697E-2</v>
      </c>
      <c r="Q13543" t="str">
        <f t="shared" si="846"/>
        <v>low</v>
      </c>
      <c r="R13543" t="str">
        <f t="shared" si="847"/>
        <v>busy</v>
      </c>
    </row>
    <row r="13544" spans="1:18">
      <c r="A13544">
        <v>35870</v>
      </c>
      <c r="B13544" t="s">
        <v>27136</v>
      </c>
      <c r="C13544" s="1">
        <v>44197</v>
      </c>
      <c r="D13544">
        <v>71</v>
      </c>
      <c r="E13544">
        <f t="shared" si="844"/>
        <v>70</v>
      </c>
      <c r="F13544">
        <v>18.185987211267602</v>
      </c>
      <c r="G13544">
        <f t="shared" si="845"/>
        <v>10</v>
      </c>
      <c r="H13544">
        <v>2.8169014084507001E-2</v>
      </c>
      <c r="I13544">
        <v>0</v>
      </c>
      <c r="J13544">
        <v>2.8169014084507001E-2</v>
      </c>
      <c r="K13544">
        <v>0.154929577464788</v>
      </c>
      <c r="L13544">
        <v>0</v>
      </c>
      <c r="M13544">
        <v>11</v>
      </c>
      <c r="N13544">
        <v>21</v>
      </c>
      <c r="O13544">
        <v>0</v>
      </c>
      <c r="P13544">
        <v>0</v>
      </c>
      <c r="Q13544" t="str">
        <f t="shared" si="846"/>
        <v>low</v>
      </c>
      <c r="R13544" t="str">
        <f t="shared" si="847"/>
        <v>busy</v>
      </c>
    </row>
    <row r="13545" spans="1:18">
      <c r="A13545">
        <v>14975</v>
      </c>
      <c r="B13545" t="s">
        <v>11555</v>
      </c>
      <c r="C13545" s="1">
        <v>44197</v>
      </c>
      <c r="D13545">
        <v>116</v>
      </c>
      <c r="E13545">
        <f t="shared" si="844"/>
        <v>110</v>
      </c>
      <c r="F13545">
        <v>41.550036922413703</v>
      </c>
      <c r="G13545">
        <f t="shared" si="845"/>
        <v>4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4</v>
      </c>
      <c r="N13545">
        <v>103</v>
      </c>
      <c r="O13545">
        <v>0</v>
      </c>
      <c r="P13545">
        <v>1.1650485436893201E-2</v>
      </c>
      <c r="Q13545" t="str">
        <f t="shared" si="846"/>
        <v>low</v>
      </c>
      <c r="R13545" t="str">
        <f t="shared" si="847"/>
        <v>empty</v>
      </c>
    </row>
    <row r="13546" spans="1:18">
      <c r="A13546">
        <v>24</v>
      </c>
      <c r="B13546" t="s">
        <v>34</v>
      </c>
      <c r="C13546" s="1">
        <v>44197</v>
      </c>
      <c r="D13546">
        <v>93</v>
      </c>
      <c r="E13546">
        <f t="shared" si="844"/>
        <v>90</v>
      </c>
      <c r="F13546">
        <v>37.007634408602101</v>
      </c>
      <c r="G13546">
        <f t="shared" si="845"/>
        <v>3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3</v>
      </c>
      <c r="N13546">
        <v>87</v>
      </c>
      <c r="O13546">
        <v>0</v>
      </c>
      <c r="P13546">
        <v>7.7394643678160902E-2</v>
      </c>
      <c r="Q13546" t="str">
        <f t="shared" si="846"/>
        <v>low</v>
      </c>
      <c r="R13546" t="str">
        <f t="shared" si="847"/>
        <v>empty</v>
      </c>
    </row>
    <row r="13547" spans="1:18">
      <c r="A13547">
        <v>20703</v>
      </c>
      <c r="B13547" t="s">
        <v>15386</v>
      </c>
      <c r="C13547" s="1">
        <v>44197</v>
      </c>
      <c r="D13547">
        <v>100</v>
      </c>
      <c r="E13547">
        <f t="shared" si="844"/>
        <v>100</v>
      </c>
      <c r="F13547">
        <v>37.314327139999897</v>
      </c>
      <c r="G13547">
        <f t="shared" si="845"/>
        <v>3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7</v>
      </c>
      <c r="N13547">
        <v>88</v>
      </c>
      <c r="O13547">
        <v>0</v>
      </c>
      <c r="P13547">
        <v>0.10264701136363601</v>
      </c>
      <c r="Q13547" t="str">
        <f t="shared" si="846"/>
        <v>low</v>
      </c>
      <c r="R13547" t="str">
        <f t="shared" si="847"/>
        <v>empty</v>
      </c>
    </row>
    <row r="13548" spans="1:18">
      <c r="A13548">
        <v>5725</v>
      </c>
      <c r="B13548" t="s">
        <v>4309</v>
      </c>
      <c r="C13548" s="1">
        <v>44197</v>
      </c>
      <c r="D13548">
        <v>104</v>
      </c>
      <c r="E13548">
        <f t="shared" si="844"/>
        <v>100</v>
      </c>
      <c r="F13548">
        <v>21.794880721153799</v>
      </c>
      <c r="G13548">
        <f t="shared" si="845"/>
        <v>20</v>
      </c>
      <c r="H13548">
        <v>0</v>
      </c>
      <c r="I13548">
        <v>0</v>
      </c>
      <c r="J13548">
        <v>0</v>
      </c>
      <c r="K13548">
        <v>0.33653846153846101</v>
      </c>
      <c r="L13548">
        <v>6.7307692307692304E-2</v>
      </c>
      <c r="M13548">
        <v>0</v>
      </c>
      <c r="N13548">
        <v>0</v>
      </c>
      <c r="O13548">
        <v>0</v>
      </c>
      <c r="P13548">
        <v>0</v>
      </c>
      <c r="Q13548" t="str">
        <f t="shared" si="846"/>
        <v>low</v>
      </c>
      <c r="R13548" t="str">
        <f t="shared" si="847"/>
        <v>busy</v>
      </c>
    </row>
    <row r="13549" spans="1:18">
      <c r="A13549">
        <v>35743</v>
      </c>
      <c r="B13549" t="s">
        <v>27009</v>
      </c>
      <c r="C13549" s="1">
        <v>44197</v>
      </c>
      <c r="D13549">
        <v>82</v>
      </c>
      <c r="E13549">
        <f t="shared" si="844"/>
        <v>80</v>
      </c>
      <c r="F13549">
        <v>19.140316207316999</v>
      </c>
      <c r="G13549">
        <f t="shared" si="845"/>
        <v>10</v>
      </c>
      <c r="H13549">
        <v>1.21951219512195E-2</v>
      </c>
      <c r="I13549">
        <v>0</v>
      </c>
      <c r="J13549">
        <v>0</v>
      </c>
      <c r="K13549">
        <v>0.134146341463414</v>
      </c>
      <c r="L13549">
        <v>1.21951219512195E-2</v>
      </c>
      <c r="M13549">
        <v>1</v>
      </c>
      <c r="N13549">
        <v>28</v>
      </c>
      <c r="O13549">
        <v>0</v>
      </c>
      <c r="P13549">
        <v>2.90624285714285E-2</v>
      </c>
      <c r="Q13549" t="str">
        <f t="shared" si="846"/>
        <v>low</v>
      </c>
      <c r="R13549" t="str">
        <f t="shared" si="847"/>
        <v>busy</v>
      </c>
    </row>
    <row r="13550" spans="1:18">
      <c r="A13550">
        <v>2852</v>
      </c>
      <c r="B13550" t="s">
        <v>2284</v>
      </c>
      <c r="C13550" s="1">
        <v>44197</v>
      </c>
      <c r="D13550">
        <v>191</v>
      </c>
      <c r="E13550">
        <f t="shared" si="844"/>
        <v>190</v>
      </c>
      <c r="F13550">
        <v>20.129775026177999</v>
      </c>
      <c r="G13550">
        <f t="shared" si="845"/>
        <v>20</v>
      </c>
      <c r="H13550">
        <v>5.2356020942408302E-3</v>
      </c>
      <c r="I13550">
        <v>0</v>
      </c>
      <c r="J13550">
        <v>0</v>
      </c>
      <c r="K13550">
        <v>5.2356020942408302E-3</v>
      </c>
      <c r="L13550">
        <v>0</v>
      </c>
      <c r="M13550">
        <v>7</v>
      </c>
      <c r="N13550">
        <v>123</v>
      </c>
      <c r="O13550">
        <v>0</v>
      </c>
      <c r="P13550">
        <v>1.6260162601626001E-2</v>
      </c>
      <c r="Q13550" t="str">
        <f t="shared" si="846"/>
        <v>low</v>
      </c>
      <c r="R13550" t="str">
        <f t="shared" si="847"/>
        <v>busy</v>
      </c>
    </row>
    <row r="13551" spans="1:18">
      <c r="A13551">
        <v>9258</v>
      </c>
      <c r="B13551" t="s">
        <v>7399</v>
      </c>
      <c r="C13551" s="1">
        <v>44197</v>
      </c>
      <c r="D13551">
        <v>213</v>
      </c>
      <c r="E13551">
        <f t="shared" si="844"/>
        <v>210</v>
      </c>
      <c r="F13551">
        <v>18.1136612676056</v>
      </c>
      <c r="G13551">
        <f t="shared" si="845"/>
        <v>10</v>
      </c>
      <c r="H13551">
        <v>0</v>
      </c>
      <c r="I13551">
        <v>0</v>
      </c>
      <c r="J13551">
        <v>0</v>
      </c>
      <c r="K13551">
        <v>0.30516431924882598</v>
      </c>
      <c r="L13551">
        <v>3.2863849765258198E-2</v>
      </c>
      <c r="M13551">
        <v>0</v>
      </c>
      <c r="N13551">
        <v>0</v>
      </c>
      <c r="O13551">
        <v>0</v>
      </c>
      <c r="P13551">
        <v>0</v>
      </c>
      <c r="Q13551" t="str">
        <f t="shared" si="846"/>
        <v>low</v>
      </c>
      <c r="R13551" t="str">
        <f t="shared" si="847"/>
        <v>busy</v>
      </c>
    </row>
    <row r="13552" spans="1:18">
      <c r="A13552">
        <v>14322</v>
      </c>
      <c r="B13552" t="s">
        <v>11050</v>
      </c>
      <c r="C13552" s="1">
        <v>44197</v>
      </c>
      <c r="D13552">
        <v>102</v>
      </c>
      <c r="E13552">
        <f t="shared" si="844"/>
        <v>100</v>
      </c>
      <c r="F13552">
        <v>43.694561588235302</v>
      </c>
      <c r="G13552">
        <f t="shared" si="845"/>
        <v>4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14</v>
      </c>
      <c r="N13552">
        <v>87</v>
      </c>
      <c r="O13552">
        <v>0</v>
      </c>
      <c r="P13552">
        <v>0</v>
      </c>
      <c r="Q13552" t="str">
        <f t="shared" si="846"/>
        <v>low</v>
      </c>
      <c r="R13552" t="str">
        <f t="shared" si="847"/>
        <v>empty</v>
      </c>
    </row>
    <row r="13553" spans="1:18">
      <c r="A13553">
        <v>9003</v>
      </c>
      <c r="B13553" t="s">
        <v>7145</v>
      </c>
      <c r="C13553" s="1">
        <v>44197</v>
      </c>
      <c r="D13553">
        <v>55</v>
      </c>
      <c r="E13553">
        <f t="shared" si="844"/>
        <v>50</v>
      </c>
      <c r="F13553">
        <v>46.862151781818099</v>
      </c>
      <c r="G13553">
        <f t="shared" si="845"/>
        <v>40</v>
      </c>
      <c r="H13553">
        <v>0</v>
      </c>
      <c r="I13553">
        <v>0</v>
      </c>
      <c r="J13553">
        <v>0</v>
      </c>
      <c r="K13553">
        <v>0</v>
      </c>
      <c r="L13553">
        <v>0</v>
      </c>
      <c r="M13553">
        <v>5</v>
      </c>
      <c r="N13553">
        <v>50</v>
      </c>
      <c r="O13553">
        <v>0</v>
      </c>
      <c r="P13553">
        <v>0</v>
      </c>
      <c r="Q13553" t="str">
        <f t="shared" si="846"/>
        <v>low</v>
      </c>
      <c r="R13553" t="str">
        <f t="shared" si="847"/>
        <v>empty</v>
      </c>
    </row>
    <row r="13554" spans="1:18">
      <c r="A13554">
        <v>10912</v>
      </c>
      <c r="B13554" t="s">
        <v>9008</v>
      </c>
      <c r="C13554" s="1">
        <v>44197</v>
      </c>
      <c r="D13554">
        <v>124</v>
      </c>
      <c r="E13554">
        <f t="shared" si="844"/>
        <v>120</v>
      </c>
      <c r="F13554">
        <v>19.611238709677401</v>
      </c>
      <c r="G13554">
        <f t="shared" si="845"/>
        <v>10</v>
      </c>
      <c r="H13554">
        <v>9.6774193548387094E-2</v>
      </c>
      <c r="I13554">
        <v>0</v>
      </c>
      <c r="J13554">
        <v>7.25806451612903E-2</v>
      </c>
      <c r="K13554">
        <v>4.0322580645161199E-2</v>
      </c>
      <c r="L13554">
        <v>0</v>
      </c>
      <c r="M13554">
        <v>43</v>
      </c>
      <c r="N13554">
        <v>39</v>
      </c>
      <c r="O13554">
        <v>0</v>
      </c>
      <c r="P13554">
        <v>6.7450769230769196E-3</v>
      </c>
      <c r="Q13554" t="str">
        <f t="shared" si="846"/>
        <v>low</v>
      </c>
      <c r="R13554" t="str">
        <f t="shared" si="847"/>
        <v>busy</v>
      </c>
    </row>
    <row r="13555" spans="1:18">
      <c r="A13555">
        <v>42292</v>
      </c>
      <c r="B13555" t="s">
        <v>32502</v>
      </c>
      <c r="C13555" s="1">
        <v>44197</v>
      </c>
      <c r="D13555">
        <v>116</v>
      </c>
      <c r="E13555">
        <f t="shared" si="844"/>
        <v>110</v>
      </c>
      <c r="F13555">
        <v>23.3613698706896</v>
      </c>
      <c r="G13555">
        <f t="shared" si="845"/>
        <v>20</v>
      </c>
      <c r="H13555">
        <v>2.5862068965517199E-2</v>
      </c>
      <c r="I13555">
        <v>0</v>
      </c>
      <c r="J13555">
        <v>0</v>
      </c>
      <c r="K13555">
        <v>8.6206896551724102E-3</v>
      </c>
      <c r="L13555">
        <v>0</v>
      </c>
      <c r="M13555">
        <v>20</v>
      </c>
      <c r="N13555">
        <v>19</v>
      </c>
      <c r="O13555">
        <v>0</v>
      </c>
      <c r="P13555">
        <v>1.0296E-2</v>
      </c>
      <c r="Q13555" t="str">
        <f t="shared" si="846"/>
        <v>low</v>
      </c>
      <c r="R13555" t="str">
        <f t="shared" si="847"/>
        <v>busy</v>
      </c>
    </row>
    <row r="13556" spans="1:18">
      <c r="A13556">
        <v>26065</v>
      </c>
      <c r="B13556" t="s">
        <v>19914</v>
      </c>
      <c r="C13556" s="1">
        <v>44197</v>
      </c>
      <c r="D13556">
        <v>98</v>
      </c>
      <c r="E13556">
        <f t="shared" si="844"/>
        <v>90</v>
      </c>
      <c r="F13556">
        <v>32.196013877551003</v>
      </c>
      <c r="G13556">
        <f t="shared" si="845"/>
        <v>30</v>
      </c>
      <c r="H13556">
        <v>0</v>
      </c>
      <c r="I13556">
        <v>0</v>
      </c>
      <c r="J13556">
        <v>0</v>
      </c>
      <c r="K13556">
        <v>0</v>
      </c>
      <c r="L13556">
        <v>0</v>
      </c>
      <c r="M13556">
        <v>10</v>
      </c>
      <c r="N13556">
        <v>53</v>
      </c>
      <c r="O13556">
        <v>0</v>
      </c>
      <c r="P13556">
        <v>0</v>
      </c>
      <c r="Q13556" t="str">
        <f t="shared" si="846"/>
        <v>low</v>
      </c>
      <c r="R13556" t="str">
        <f t="shared" si="847"/>
        <v>empty</v>
      </c>
    </row>
    <row r="13557" spans="1:18">
      <c r="A13557">
        <v>35685</v>
      </c>
      <c r="B13557" t="s">
        <v>26951</v>
      </c>
      <c r="C13557" s="1">
        <v>44197</v>
      </c>
      <c r="D13557">
        <v>150</v>
      </c>
      <c r="E13557">
        <f t="shared" si="844"/>
        <v>150</v>
      </c>
      <c r="F13557">
        <v>48.134925613333301</v>
      </c>
      <c r="G13557">
        <f t="shared" si="845"/>
        <v>40</v>
      </c>
      <c r="H13557">
        <v>0</v>
      </c>
      <c r="I13557">
        <v>0</v>
      </c>
      <c r="J13557">
        <v>0</v>
      </c>
      <c r="K13557">
        <v>6.6666666666666602E-3</v>
      </c>
      <c r="L13557">
        <v>0</v>
      </c>
      <c r="M13557">
        <v>34</v>
      </c>
      <c r="N13557">
        <v>100</v>
      </c>
      <c r="O13557">
        <v>0</v>
      </c>
      <c r="P13557">
        <v>0</v>
      </c>
      <c r="Q13557" t="str">
        <f t="shared" si="846"/>
        <v>low</v>
      </c>
      <c r="R13557" t="str">
        <f t="shared" si="847"/>
        <v>busy</v>
      </c>
    </row>
    <row r="13558" spans="1:18">
      <c r="A13558">
        <v>33886</v>
      </c>
      <c r="B13558" t="s">
        <v>25878</v>
      </c>
      <c r="C13558" s="1">
        <v>44197</v>
      </c>
      <c r="D13558">
        <v>141</v>
      </c>
      <c r="E13558">
        <f t="shared" si="844"/>
        <v>140</v>
      </c>
      <c r="F13558">
        <v>22.246587375886499</v>
      </c>
      <c r="G13558">
        <f t="shared" si="845"/>
        <v>20</v>
      </c>
      <c r="H13558">
        <v>0</v>
      </c>
      <c r="I13558">
        <v>0</v>
      </c>
      <c r="J13558">
        <v>7.09219858156028E-3</v>
      </c>
      <c r="K13558">
        <v>2.1276595744680799E-2</v>
      </c>
      <c r="L13558">
        <v>0</v>
      </c>
      <c r="M13558">
        <v>11</v>
      </c>
      <c r="N13558">
        <v>74</v>
      </c>
      <c r="O13558">
        <v>0</v>
      </c>
      <c r="P13558">
        <v>6.3223932432432406E-2</v>
      </c>
      <c r="Q13558" t="str">
        <f t="shared" si="846"/>
        <v>low</v>
      </c>
      <c r="R13558" t="str">
        <f t="shared" si="847"/>
        <v>busy</v>
      </c>
    </row>
    <row r="13559" spans="1:18">
      <c r="A13559">
        <v>29767</v>
      </c>
      <c r="B13559" t="s">
        <v>22986</v>
      </c>
      <c r="C13559" s="1">
        <v>44197</v>
      </c>
      <c r="D13559">
        <v>80</v>
      </c>
      <c r="E13559">
        <f t="shared" si="844"/>
        <v>80</v>
      </c>
      <c r="F13559">
        <v>18.638869799999998</v>
      </c>
      <c r="G13559">
        <f t="shared" si="845"/>
        <v>10</v>
      </c>
      <c r="H13559">
        <v>0</v>
      </c>
      <c r="I13559">
        <v>0</v>
      </c>
      <c r="J13559">
        <v>0</v>
      </c>
      <c r="K13559">
        <v>0.42499999999999999</v>
      </c>
      <c r="L13559">
        <v>0.36249999999999999</v>
      </c>
      <c r="M13559">
        <v>0</v>
      </c>
      <c r="N13559">
        <v>0</v>
      </c>
      <c r="O13559">
        <v>0</v>
      </c>
      <c r="P13559">
        <v>0</v>
      </c>
      <c r="Q13559" t="str">
        <f t="shared" si="846"/>
        <v>low</v>
      </c>
      <c r="R13559" t="str">
        <f t="shared" si="847"/>
        <v>busy</v>
      </c>
    </row>
    <row r="13560" spans="1:18">
      <c r="A13560">
        <v>14200</v>
      </c>
      <c r="B13560" t="s">
        <v>11020</v>
      </c>
      <c r="C13560" s="1">
        <v>44197</v>
      </c>
      <c r="D13560">
        <v>99</v>
      </c>
      <c r="E13560">
        <f t="shared" si="844"/>
        <v>90</v>
      </c>
      <c r="F13560">
        <v>36.7520598686868</v>
      </c>
      <c r="G13560">
        <f t="shared" si="845"/>
        <v>3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5</v>
      </c>
      <c r="N13560">
        <v>90</v>
      </c>
      <c r="O13560">
        <v>0</v>
      </c>
      <c r="P13560">
        <v>0.19226191111111099</v>
      </c>
      <c r="Q13560" t="str">
        <f t="shared" si="846"/>
        <v>low</v>
      </c>
      <c r="R13560" t="str">
        <f t="shared" si="847"/>
        <v>empty</v>
      </c>
    </row>
    <row r="13561" spans="1:18">
      <c r="A13561">
        <v>20702</v>
      </c>
      <c r="B13561" t="s">
        <v>15385</v>
      </c>
      <c r="C13561" s="1">
        <v>44197</v>
      </c>
      <c r="D13561">
        <v>100</v>
      </c>
      <c r="E13561">
        <f t="shared" si="844"/>
        <v>100</v>
      </c>
      <c r="F13561">
        <v>37.182100140000003</v>
      </c>
      <c r="G13561">
        <f t="shared" si="845"/>
        <v>3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4</v>
      </c>
      <c r="N13561">
        <v>87</v>
      </c>
      <c r="O13561">
        <v>0</v>
      </c>
      <c r="P13561">
        <v>0.19719028735632099</v>
      </c>
      <c r="Q13561" t="str">
        <f t="shared" si="846"/>
        <v>low</v>
      </c>
      <c r="R13561" t="str">
        <f t="shared" si="847"/>
        <v>empty</v>
      </c>
    </row>
    <row r="13562" spans="1:18">
      <c r="A13562">
        <v>3440</v>
      </c>
      <c r="B13562" t="s">
        <v>2711</v>
      </c>
      <c r="C13562" s="1">
        <v>44197</v>
      </c>
      <c r="D13562">
        <v>210</v>
      </c>
      <c r="E13562">
        <f t="shared" si="844"/>
        <v>210</v>
      </c>
      <c r="F13562">
        <v>26.4391239380952</v>
      </c>
      <c r="G13562">
        <f t="shared" si="845"/>
        <v>20</v>
      </c>
      <c r="H13562">
        <v>0</v>
      </c>
      <c r="I13562">
        <v>0</v>
      </c>
      <c r="J13562">
        <v>0</v>
      </c>
      <c r="K13562">
        <v>3.8095238095238099E-2</v>
      </c>
      <c r="L13562">
        <v>9.5238095238095195E-3</v>
      </c>
      <c r="M13562">
        <v>34</v>
      </c>
      <c r="N13562">
        <v>139</v>
      </c>
      <c r="O13562">
        <v>0</v>
      </c>
      <c r="P13562">
        <v>6.9033287769784096E-2</v>
      </c>
      <c r="Q13562" t="str">
        <f t="shared" si="846"/>
        <v>low</v>
      </c>
      <c r="R13562" t="str">
        <f t="shared" si="847"/>
        <v>busy</v>
      </c>
    </row>
    <row r="13563" spans="1:18">
      <c r="A13563">
        <v>24271</v>
      </c>
      <c r="B13563" t="s">
        <v>18610</v>
      </c>
      <c r="C13563" s="1">
        <v>44197</v>
      </c>
      <c r="D13563">
        <v>55</v>
      </c>
      <c r="E13563">
        <f t="shared" si="844"/>
        <v>50</v>
      </c>
      <c r="F13563">
        <v>58.212643800000002</v>
      </c>
      <c r="G13563">
        <f t="shared" si="845"/>
        <v>5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8</v>
      </c>
      <c r="N13563">
        <v>31</v>
      </c>
      <c r="O13563">
        <v>0</v>
      </c>
      <c r="P13563">
        <v>3.2258064516128997E-2</v>
      </c>
      <c r="Q13563" t="str">
        <f t="shared" si="846"/>
        <v>high</v>
      </c>
      <c r="R13563" t="str">
        <f t="shared" si="847"/>
        <v>empty</v>
      </c>
    </row>
    <row r="13564" spans="1:18">
      <c r="A13564">
        <v>5058</v>
      </c>
      <c r="B13564" t="s">
        <v>3902</v>
      </c>
      <c r="C13564" s="1">
        <v>44197</v>
      </c>
      <c r="D13564">
        <v>204</v>
      </c>
      <c r="E13564">
        <f t="shared" si="844"/>
        <v>200</v>
      </c>
      <c r="F13564">
        <v>43.247301264705797</v>
      </c>
      <c r="G13564">
        <f t="shared" si="845"/>
        <v>40</v>
      </c>
      <c r="H13564">
        <v>0</v>
      </c>
      <c r="I13564">
        <v>0</v>
      </c>
      <c r="J13564">
        <v>0</v>
      </c>
      <c r="K13564">
        <v>9.8039215686274508E-3</v>
      </c>
      <c r="L13564">
        <v>9.8039215686274508E-3</v>
      </c>
      <c r="M13564">
        <v>18</v>
      </c>
      <c r="N13564">
        <v>147</v>
      </c>
      <c r="O13564">
        <v>0</v>
      </c>
      <c r="P13564">
        <v>8.0471224489795899E-3</v>
      </c>
      <c r="Q13564" t="str">
        <f t="shared" si="846"/>
        <v>low</v>
      </c>
      <c r="R13564" t="str">
        <f t="shared" si="847"/>
        <v>busy</v>
      </c>
    </row>
    <row r="13565" spans="1:18">
      <c r="A13565">
        <v>37389</v>
      </c>
      <c r="B13565" t="s">
        <v>28625</v>
      </c>
      <c r="C13565" s="1">
        <v>44197</v>
      </c>
      <c r="D13565">
        <v>104</v>
      </c>
      <c r="E13565">
        <f t="shared" si="844"/>
        <v>100</v>
      </c>
      <c r="F13565">
        <v>36.276288509615298</v>
      </c>
      <c r="G13565">
        <f t="shared" si="845"/>
        <v>30</v>
      </c>
      <c r="H13565">
        <v>0</v>
      </c>
      <c r="I13565">
        <v>0</v>
      </c>
      <c r="J13565">
        <v>0</v>
      </c>
      <c r="K13565">
        <v>0</v>
      </c>
      <c r="L13565">
        <v>9.6153846153846107E-3</v>
      </c>
      <c r="M13565">
        <v>26</v>
      </c>
      <c r="N13565">
        <v>77</v>
      </c>
      <c r="O13565">
        <v>0</v>
      </c>
      <c r="P13565">
        <v>0</v>
      </c>
      <c r="Q13565" t="str">
        <f t="shared" si="846"/>
        <v>low</v>
      </c>
      <c r="R13565" t="str">
        <f t="shared" si="847"/>
        <v>busy</v>
      </c>
    </row>
    <row r="13566" spans="1:18">
      <c r="A13566">
        <v>23403</v>
      </c>
      <c r="B13566" t="s">
        <v>17912</v>
      </c>
      <c r="C13566" s="1">
        <v>44197</v>
      </c>
      <c r="D13566">
        <v>73</v>
      </c>
      <c r="E13566">
        <f t="shared" si="844"/>
        <v>70</v>
      </c>
      <c r="F13566">
        <v>24.7344656849315</v>
      </c>
      <c r="G13566">
        <f t="shared" si="845"/>
        <v>20</v>
      </c>
      <c r="H13566">
        <v>0</v>
      </c>
      <c r="I13566">
        <v>0</v>
      </c>
      <c r="J13566">
        <v>0</v>
      </c>
      <c r="K13566">
        <v>0.232876712328767</v>
      </c>
      <c r="L13566">
        <v>1.3698630136986301E-2</v>
      </c>
      <c r="M13566">
        <v>0</v>
      </c>
      <c r="N13566">
        <v>0</v>
      </c>
      <c r="O13566">
        <v>0</v>
      </c>
      <c r="P13566">
        <v>0</v>
      </c>
      <c r="Q13566" t="str">
        <f t="shared" si="846"/>
        <v>low</v>
      </c>
      <c r="R13566" t="str">
        <f t="shared" si="847"/>
        <v>busy</v>
      </c>
    </row>
    <row r="13567" spans="1:18">
      <c r="A13567">
        <v>9493</v>
      </c>
      <c r="B13567" t="s">
        <v>7631</v>
      </c>
      <c r="C13567" s="1">
        <v>44197</v>
      </c>
      <c r="D13567">
        <v>60</v>
      </c>
      <c r="E13567">
        <f t="shared" si="844"/>
        <v>60</v>
      </c>
      <c r="F13567">
        <v>41.961818033333302</v>
      </c>
      <c r="G13567">
        <f t="shared" si="845"/>
        <v>4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2</v>
      </c>
      <c r="N13567">
        <v>56</v>
      </c>
      <c r="O13567">
        <v>0</v>
      </c>
      <c r="P13567">
        <v>1.03296785714285E-2</v>
      </c>
      <c r="Q13567" t="str">
        <f t="shared" si="846"/>
        <v>low</v>
      </c>
      <c r="R13567" t="str">
        <f t="shared" si="847"/>
        <v>empty</v>
      </c>
    </row>
    <row r="13568" spans="1:18">
      <c r="A13568">
        <v>19625</v>
      </c>
      <c r="B13568" t="s">
        <v>14917</v>
      </c>
      <c r="C13568" s="1">
        <v>44197</v>
      </c>
      <c r="D13568">
        <v>248</v>
      </c>
      <c r="E13568">
        <f t="shared" si="844"/>
        <v>240</v>
      </c>
      <c r="F13568">
        <v>27.361228020161199</v>
      </c>
      <c r="G13568">
        <f t="shared" si="845"/>
        <v>20</v>
      </c>
      <c r="H13568">
        <v>4.0322580645161202E-3</v>
      </c>
      <c r="I13568">
        <v>0</v>
      </c>
      <c r="J13568">
        <v>0</v>
      </c>
      <c r="K13568">
        <v>7.25806451612903E-2</v>
      </c>
      <c r="L13568">
        <v>4.4354838709677401E-2</v>
      </c>
      <c r="M13568">
        <v>7</v>
      </c>
      <c r="N13568">
        <v>94</v>
      </c>
      <c r="O13568">
        <v>0</v>
      </c>
      <c r="P13568">
        <v>3.7002765957446799E-3</v>
      </c>
      <c r="Q13568" t="str">
        <f t="shared" si="846"/>
        <v>low</v>
      </c>
      <c r="R13568" t="str">
        <f t="shared" si="847"/>
        <v>busy</v>
      </c>
    </row>
    <row r="13569" spans="1:18">
      <c r="A13569">
        <v>30668</v>
      </c>
      <c r="B13569" t="s">
        <v>23687</v>
      </c>
      <c r="C13569" s="1">
        <v>44197</v>
      </c>
      <c r="D13569">
        <v>215</v>
      </c>
      <c r="E13569">
        <f t="shared" si="844"/>
        <v>210</v>
      </c>
      <c r="F13569">
        <v>18.5193178511627</v>
      </c>
      <c r="G13569">
        <f t="shared" si="845"/>
        <v>10</v>
      </c>
      <c r="H13569">
        <v>0</v>
      </c>
      <c r="I13569">
        <v>0</v>
      </c>
      <c r="J13569">
        <v>4.65116279069767E-3</v>
      </c>
      <c r="K13569">
        <v>0.251162790697674</v>
      </c>
      <c r="L13569">
        <v>1.86046511627906E-2</v>
      </c>
      <c r="M13569">
        <v>4</v>
      </c>
      <c r="N13569">
        <v>6</v>
      </c>
      <c r="O13569">
        <v>0</v>
      </c>
      <c r="P13569">
        <v>0</v>
      </c>
      <c r="Q13569" t="str">
        <f t="shared" si="846"/>
        <v>low</v>
      </c>
      <c r="R13569" t="str">
        <f t="shared" si="847"/>
        <v>busy</v>
      </c>
    </row>
    <row r="13570" spans="1:18">
      <c r="A13570">
        <v>14415</v>
      </c>
      <c r="B13570" t="s">
        <v>11088</v>
      </c>
      <c r="C13570" s="1">
        <v>44197</v>
      </c>
      <c r="D13570">
        <v>94</v>
      </c>
      <c r="E13570">
        <f t="shared" ref="E13570:E13633" si="848">D13570-MOD(D13570,10)</f>
        <v>90</v>
      </c>
      <c r="F13570">
        <v>29.901213021276501</v>
      </c>
      <c r="G13570">
        <f t="shared" ref="G13570:G13633" si="849">F13570-MOD(F13570,10)</f>
        <v>2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5</v>
      </c>
      <c r="N13570">
        <v>73</v>
      </c>
      <c r="O13570">
        <v>0</v>
      </c>
      <c r="P13570">
        <v>5.7869999999999998E-2</v>
      </c>
      <c r="Q13570" t="str">
        <f t="shared" ref="Q13570:Q13633" si="850">IF(F13570&gt;50,"high","low")</f>
        <v>low</v>
      </c>
      <c r="R13570" t="str">
        <f t="shared" ref="R13570:R13633" si="851">IF(AND(K13570=0,L13570=0),"empty", "busy")</f>
        <v>empty</v>
      </c>
    </row>
    <row r="13571" spans="1:18">
      <c r="A13571">
        <v>17860</v>
      </c>
      <c r="B13571" t="s">
        <v>13782</v>
      </c>
      <c r="C13571" s="1">
        <v>44197</v>
      </c>
      <c r="D13571">
        <v>181</v>
      </c>
      <c r="E13571">
        <f t="shared" si="848"/>
        <v>180</v>
      </c>
      <c r="F13571">
        <v>27.866303828729201</v>
      </c>
      <c r="G13571">
        <f t="shared" si="849"/>
        <v>20</v>
      </c>
      <c r="H13571">
        <v>0</v>
      </c>
      <c r="I13571">
        <v>0</v>
      </c>
      <c r="J13571">
        <v>5.5248618784530298E-3</v>
      </c>
      <c r="K13571">
        <v>5.5248618784530298E-3</v>
      </c>
      <c r="L13571">
        <v>1.6574585635359101E-2</v>
      </c>
      <c r="M13571">
        <v>42</v>
      </c>
      <c r="N13571">
        <v>137</v>
      </c>
      <c r="O13571">
        <v>0</v>
      </c>
      <c r="P13571">
        <v>9.7323649635036504E-3</v>
      </c>
      <c r="Q13571" t="str">
        <f t="shared" si="850"/>
        <v>low</v>
      </c>
      <c r="R13571" t="str">
        <f t="shared" si="851"/>
        <v>busy</v>
      </c>
    </row>
    <row r="13572" spans="1:18">
      <c r="A13572">
        <v>14489</v>
      </c>
      <c r="B13572" t="s">
        <v>11158</v>
      </c>
      <c r="C13572" s="1">
        <v>44197</v>
      </c>
      <c r="D13572">
        <v>183</v>
      </c>
      <c r="E13572">
        <f t="shared" si="848"/>
        <v>180</v>
      </c>
      <c r="F13572">
        <v>24.6218464699453</v>
      </c>
      <c r="G13572">
        <f t="shared" si="849"/>
        <v>20</v>
      </c>
      <c r="H13572">
        <v>0</v>
      </c>
      <c r="I13572">
        <v>0</v>
      </c>
      <c r="J13572">
        <v>1.09289617486338E-2</v>
      </c>
      <c r="K13572">
        <v>0.27868852459016302</v>
      </c>
      <c r="L13572">
        <v>0.17486338797814199</v>
      </c>
      <c r="M13572">
        <v>12</v>
      </c>
      <c r="N13572">
        <v>37</v>
      </c>
      <c r="O13572">
        <v>0</v>
      </c>
      <c r="P13572">
        <v>3.6808243243243201E-2</v>
      </c>
      <c r="Q13572" t="str">
        <f t="shared" si="850"/>
        <v>low</v>
      </c>
      <c r="R13572" t="str">
        <f t="shared" si="851"/>
        <v>busy</v>
      </c>
    </row>
    <row r="13573" spans="1:18">
      <c r="A13573">
        <v>35939</v>
      </c>
      <c r="B13573" t="s">
        <v>27205</v>
      </c>
      <c r="C13573" s="1">
        <v>44197</v>
      </c>
      <c r="D13573">
        <v>188</v>
      </c>
      <c r="E13573">
        <f t="shared" si="848"/>
        <v>180</v>
      </c>
      <c r="F13573">
        <v>19.0290532765957</v>
      </c>
      <c r="G13573">
        <f t="shared" si="849"/>
        <v>10</v>
      </c>
      <c r="H13573">
        <v>1.5957446808510599E-2</v>
      </c>
      <c r="I13573">
        <v>5.31914893617021E-3</v>
      </c>
      <c r="J13573">
        <v>2.6595744680851002E-2</v>
      </c>
      <c r="K13573">
        <v>0.10638297872340401</v>
      </c>
      <c r="L13573">
        <v>5.31914893617021E-3</v>
      </c>
      <c r="M13573">
        <v>29</v>
      </c>
      <c r="N13573">
        <v>35</v>
      </c>
      <c r="O13573">
        <v>0</v>
      </c>
      <c r="P13573">
        <v>2.93137142857142E-3</v>
      </c>
      <c r="Q13573" t="str">
        <f t="shared" si="850"/>
        <v>low</v>
      </c>
      <c r="R13573" t="str">
        <f t="shared" si="851"/>
        <v>busy</v>
      </c>
    </row>
    <row r="13574" spans="1:18">
      <c r="A13574">
        <v>35713</v>
      </c>
      <c r="B13574" t="s">
        <v>26979</v>
      </c>
      <c r="C13574" s="1">
        <v>44197</v>
      </c>
      <c r="D13574">
        <v>100</v>
      </c>
      <c r="E13574">
        <f t="shared" si="848"/>
        <v>100</v>
      </c>
      <c r="F13574">
        <v>18.588390650000001</v>
      </c>
      <c r="G13574">
        <f t="shared" si="849"/>
        <v>10</v>
      </c>
      <c r="H13574">
        <v>0.01</v>
      </c>
      <c r="I13574">
        <v>0.04</v>
      </c>
      <c r="J13574">
        <v>0.03</v>
      </c>
      <c r="K13574">
        <v>0.25</v>
      </c>
      <c r="L13574">
        <v>0.12</v>
      </c>
      <c r="M13574">
        <v>15</v>
      </c>
      <c r="N13574">
        <v>16</v>
      </c>
      <c r="O13574">
        <v>0</v>
      </c>
      <c r="P13574">
        <v>1.2500000000000001E-2</v>
      </c>
      <c r="Q13574" t="str">
        <f t="shared" si="850"/>
        <v>low</v>
      </c>
      <c r="R13574" t="str">
        <f t="shared" si="851"/>
        <v>busy</v>
      </c>
    </row>
    <row r="13575" spans="1:18">
      <c r="A13575">
        <v>17289</v>
      </c>
      <c r="B13575" t="s">
        <v>13300</v>
      </c>
      <c r="C13575" s="1">
        <v>44197</v>
      </c>
      <c r="D13575">
        <v>163</v>
      </c>
      <c r="E13575">
        <f t="shared" si="848"/>
        <v>160</v>
      </c>
      <c r="F13575">
        <v>49.132170153374197</v>
      </c>
      <c r="G13575">
        <f t="shared" si="849"/>
        <v>4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11</v>
      </c>
      <c r="N13575">
        <v>137</v>
      </c>
      <c r="O13575">
        <v>0</v>
      </c>
      <c r="P13575">
        <v>0</v>
      </c>
      <c r="Q13575" t="str">
        <f t="shared" si="850"/>
        <v>low</v>
      </c>
      <c r="R13575" t="str">
        <f t="shared" si="851"/>
        <v>empty</v>
      </c>
    </row>
    <row r="13576" spans="1:18">
      <c r="A13576">
        <v>14921</v>
      </c>
      <c r="B13576" t="s">
        <v>11506</v>
      </c>
      <c r="C13576" s="1">
        <v>44197</v>
      </c>
      <c r="D13576">
        <v>75</v>
      </c>
      <c r="E13576">
        <f t="shared" si="848"/>
        <v>70</v>
      </c>
      <c r="F13576">
        <v>45.850421040000001</v>
      </c>
      <c r="G13576">
        <f t="shared" si="849"/>
        <v>40</v>
      </c>
      <c r="H13576">
        <v>0</v>
      </c>
      <c r="I13576">
        <v>0</v>
      </c>
      <c r="J13576">
        <v>0</v>
      </c>
      <c r="K13576">
        <v>2.6666666666666599E-2</v>
      </c>
      <c r="L13576">
        <v>6.6666666666666596E-2</v>
      </c>
      <c r="M13576">
        <v>14</v>
      </c>
      <c r="N13576">
        <v>51</v>
      </c>
      <c r="O13576">
        <v>0</v>
      </c>
      <c r="P13576">
        <v>2.2137843137254899E-3</v>
      </c>
      <c r="Q13576" t="str">
        <f t="shared" si="850"/>
        <v>low</v>
      </c>
      <c r="R13576" t="str">
        <f t="shared" si="851"/>
        <v>busy</v>
      </c>
    </row>
    <row r="13577" spans="1:18">
      <c r="A13577">
        <v>26</v>
      </c>
      <c r="B13577" t="s">
        <v>35</v>
      </c>
      <c r="C13577" s="1">
        <v>44197</v>
      </c>
      <c r="D13577">
        <v>149</v>
      </c>
      <c r="E13577">
        <f t="shared" si="848"/>
        <v>140</v>
      </c>
      <c r="F13577">
        <v>37.251023731543597</v>
      </c>
      <c r="G13577">
        <f t="shared" si="849"/>
        <v>30</v>
      </c>
      <c r="H13577">
        <v>0</v>
      </c>
      <c r="I13577">
        <v>0</v>
      </c>
      <c r="J13577">
        <v>0</v>
      </c>
      <c r="K13577">
        <v>2.0134228187919399E-2</v>
      </c>
      <c r="L13577">
        <v>4.0268456375838903E-2</v>
      </c>
      <c r="M13577">
        <v>18</v>
      </c>
      <c r="N13577">
        <v>111</v>
      </c>
      <c r="O13577">
        <v>0</v>
      </c>
      <c r="P13577">
        <v>3.68465135135135E-2</v>
      </c>
      <c r="Q13577" t="str">
        <f t="shared" si="850"/>
        <v>low</v>
      </c>
      <c r="R13577" t="str">
        <f t="shared" si="851"/>
        <v>busy</v>
      </c>
    </row>
    <row r="13578" spans="1:18">
      <c r="A13578">
        <v>35016</v>
      </c>
      <c r="B13578" t="s">
        <v>26412</v>
      </c>
      <c r="C13578" s="1">
        <v>44197</v>
      </c>
      <c r="D13578">
        <v>103</v>
      </c>
      <c r="E13578">
        <f t="shared" si="848"/>
        <v>100</v>
      </c>
      <c r="F13578">
        <v>45.038782466019398</v>
      </c>
      <c r="G13578">
        <f t="shared" si="849"/>
        <v>4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3</v>
      </c>
      <c r="N13578">
        <v>90</v>
      </c>
      <c r="O13578">
        <v>0</v>
      </c>
      <c r="P13578">
        <v>1.1111111111111099E-2</v>
      </c>
      <c r="Q13578" t="str">
        <f t="shared" si="850"/>
        <v>low</v>
      </c>
      <c r="R13578" t="str">
        <f t="shared" si="851"/>
        <v>empty</v>
      </c>
    </row>
    <row r="13579" spans="1:18">
      <c r="A13579">
        <v>5693</v>
      </c>
      <c r="B13579" t="s">
        <v>4293</v>
      </c>
      <c r="C13579" s="1">
        <v>44197</v>
      </c>
      <c r="D13579">
        <v>53</v>
      </c>
      <c r="E13579">
        <f t="shared" si="848"/>
        <v>50</v>
      </c>
      <c r="F13579">
        <v>44.725682735848999</v>
      </c>
      <c r="G13579">
        <f t="shared" si="849"/>
        <v>40</v>
      </c>
      <c r="H13579">
        <v>0</v>
      </c>
      <c r="I13579">
        <v>0</v>
      </c>
      <c r="J13579">
        <v>0</v>
      </c>
      <c r="K13579">
        <v>0</v>
      </c>
      <c r="L13579">
        <v>1.8867924528301799E-2</v>
      </c>
      <c r="M13579">
        <v>11</v>
      </c>
      <c r="N13579">
        <v>51</v>
      </c>
      <c r="O13579">
        <v>0</v>
      </c>
      <c r="P13579">
        <v>0</v>
      </c>
      <c r="Q13579" t="str">
        <f t="shared" si="850"/>
        <v>low</v>
      </c>
      <c r="R13579" t="str">
        <f t="shared" si="851"/>
        <v>busy</v>
      </c>
    </row>
    <row r="13580" spans="1:18">
      <c r="A13580">
        <v>2617</v>
      </c>
      <c r="B13580" t="s">
        <v>2111</v>
      </c>
      <c r="C13580" s="1">
        <v>44197</v>
      </c>
      <c r="D13580">
        <v>141</v>
      </c>
      <c r="E13580">
        <f t="shared" si="848"/>
        <v>140</v>
      </c>
      <c r="F13580">
        <v>19.151962829787202</v>
      </c>
      <c r="G13580">
        <f t="shared" si="849"/>
        <v>10</v>
      </c>
      <c r="H13580">
        <v>0</v>
      </c>
      <c r="I13580">
        <v>0</v>
      </c>
      <c r="J13580">
        <v>7.8014184397163094E-2</v>
      </c>
      <c r="K13580">
        <v>9.2198581560283599E-2</v>
      </c>
      <c r="L13580">
        <v>7.09219858156028E-3</v>
      </c>
      <c r="M13580">
        <v>13</v>
      </c>
      <c r="N13580">
        <v>31</v>
      </c>
      <c r="O13580">
        <v>0</v>
      </c>
      <c r="P13580">
        <v>1.9962741935483801E-2</v>
      </c>
      <c r="Q13580" t="str">
        <f t="shared" si="850"/>
        <v>low</v>
      </c>
      <c r="R13580" t="str">
        <f t="shared" si="851"/>
        <v>busy</v>
      </c>
    </row>
    <row r="13581" spans="1:18">
      <c r="A13581">
        <v>36921</v>
      </c>
      <c r="B13581" t="s">
        <v>28169</v>
      </c>
      <c r="C13581" s="1">
        <v>44197</v>
      </c>
      <c r="D13581">
        <v>140</v>
      </c>
      <c r="E13581">
        <f t="shared" si="848"/>
        <v>140</v>
      </c>
      <c r="F13581">
        <v>43.193361628571402</v>
      </c>
      <c r="G13581">
        <f t="shared" si="849"/>
        <v>4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13</v>
      </c>
      <c r="N13581">
        <v>103</v>
      </c>
      <c r="O13581">
        <v>0</v>
      </c>
      <c r="P13581">
        <v>2.9126213592233E-2</v>
      </c>
      <c r="Q13581" t="str">
        <f t="shared" si="850"/>
        <v>low</v>
      </c>
      <c r="R13581" t="str">
        <f t="shared" si="851"/>
        <v>empty</v>
      </c>
    </row>
    <row r="13582" spans="1:18">
      <c r="A13582">
        <v>41100</v>
      </c>
      <c r="B13582" t="s">
        <v>31502</v>
      </c>
      <c r="C13582" s="1">
        <v>44197</v>
      </c>
      <c r="D13582">
        <v>182</v>
      </c>
      <c r="E13582">
        <f t="shared" si="848"/>
        <v>180</v>
      </c>
      <c r="F13582">
        <v>28.094708049450499</v>
      </c>
      <c r="G13582">
        <f t="shared" si="849"/>
        <v>20</v>
      </c>
      <c r="H13582">
        <v>0</v>
      </c>
      <c r="I13582">
        <v>0</v>
      </c>
      <c r="J13582">
        <v>0</v>
      </c>
      <c r="K13582">
        <v>5.4945054945054897E-3</v>
      </c>
      <c r="L13582">
        <v>5.4945054945054897E-3</v>
      </c>
      <c r="M13582">
        <v>10</v>
      </c>
      <c r="N13582">
        <v>80</v>
      </c>
      <c r="O13582">
        <v>0</v>
      </c>
      <c r="P13582">
        <v>0</v>
      </c>
      <c r="Q13582" t="str">
        <f t="shared" si="850"/>
        <v>low</v>
      </c>
      <c r="R13582" t="str">
        <f t="shared" si="851"/>
        <v>busy</v>
      </c>
    </row>
    <row r="13583" spans="1:18">
      <c r="A13583">
        <v>9371</v>
      </c>
      <c r="B13583" t="s">
        <v>7511</v>
      </c>
      <c r="C13583" s="1">
        <v>44197</v>
      </c>
      <c r="D13583">
        <v>85</v>
      </c>
      <c r="E13583">
        <f t="shared" si="848"/>
        <v>80</v>
      </c>
      <c r="F13583">
        <v>23.605519152941099</v>
      </c>
      <c r="G13583">
        <f t="shared" si="849"/>
        <v>20</v>
      </c>
      <c r="H13583">
        <v>0</v>
      </c>
      <c r="I13583">
        <v>0</v>
      </c>
      <c r="J13583">
        <v>0</v>
      </c>
      <c r="K13583">
        <v>0.14117647058823499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 t="str">
        <f t="shared" si="850"/>
        <v>low</v>
      </c>
      <c r="R13583" t="str">
        <f t="shared" si="851"/>
        <v>busy</v>
      </c>
    </row>
    <row r="13584" spans="1:18">
      <c r="A13584">
        <v>17728</v>
      </c>
      <c r="B13584" t="s">
        <v>13671</v>
      </c>
      <c r="C13584" s="1">
        <v>44197</v>
      </c>
      <c r="D13584">
        <v>59</v>
      </c>
      <c r="E13584">
        <f t="shared" si="848"/>
        <v>50</v>
      </c>
      <c r="F13584">
        <v>32.1750989661017</v>
      </c>
      <c r="G13584">
        <f t="shared" si="849"/>
        <v>30</v>
      </c>
      <c r="H13584">
        <v>0</v>
      </c>
      <c r="I13584">
        <v>0</v>
      </c>
      <c r="J13584">
        <v>0</v>
      </c>
      <c r="K13584">
        <v>1.6949152542372801E-2</v>
      </c>
      <c r="L13584">
        <v>0</v>
      </c>
      <c r="M13584">
        <v>4</v>
      </c>
      <c r="N13584">
        <v>35</v>
      </c>
      <c r="O13584">
        <v>0</v>
      </c>
      <c r="P13584">
        <v>0</v>
      </c>
      <c r="Q13584" t="str">
        <f t="shared" si="850"/>
        <v>low</v>
      </c>
      <c r="R13584" t="str">
        <f t="shared" si="851"/>
        <v>busy</v>
      </c>
    </row>
    <row r="13585" spans="1:18">
      <c r="A13585">
        <v>28335</v>
      </c>
      <c r="B13585" t="s">
        <v>21774</v>
      </c>
      <c r="C13585" s="1">
        <v>44197</v>
      </c>
      <c r="D13585">
        <v>66</v>
      </c>
      <c r="E13585">
        <f t="shared" si="848"/>
        <v>60</v>
      </c>
      <c r="F13585">
        <v>24.012974636363602</v>
      </c>
      <c r="G13585">
        <f t="shared" si="849"/>
        <v>20</v>
      </c>
      <c r="H13585">
        <v>0</v>
      </c>
      <c r="I13585">
        <v>0</v>
      </c>
      <c r="J13585">
        <v>0</v>
      </c>
      <c r="K13585">
        <v>1.51515151515151E-2</v>
      </c>
      <c r="L13585">
        <v>0</v>
      </c>
      <c r="M13585">
        <v>33</v>
      </c>
      <c r="N13585">
        <v>37</v>
      </c>
      <c r="O13585">
        <v>0</v>
      </c>
      <c r="P13585">
        <v>0</v>
      </c>
      <c r="Q13585" t="str">
        <f t="shared" si="850"/>
        <v>low</v>
      </c>
      <c r="R13585" t="str">
        <f t="shared" si="851"/>
        <v>busy</v>
      </c>
    </row>
    <row r="13586" spans="1:18">
      <c r="A13586">
        <v>15512</v>
      </c>
      <c r="B13586" t="s">
        <v>12020</v>
      </c>
      <c r="C13586" s="1">
        <v>44197</v>
      </c>
      <c r="D13586">
        <v>135</v>
      </c>
      <c r="E13586">
        <f t="shared" si="848"/>
        <v>130</v>
      </c>
      <c r="F13586">
        <v>19.131500029629599</v>
      </c>
      <c r="G13586">
        <f t="shared" si="849"/>
        <v>10</v>
      </c>
      <c r="H13586">
        <v>0</v>
      </c>
      <c r="I13586">
        <v>0</v>
      </c>
      <c r="J13586">
        <v>2.96296296296296E-2</v>
      </c>
      <c r="K13586">
        <v>5.1851851851851802E-2</v>
      </c>
      <c r="L13586">
        <v>0</v>
      </c>
      <c r="M13586">
        <v>41</v>
      </c>
      <c r="N13586">
        <v>58</v>
      </c>
      <c r="O13586">
        <v>0</v>
      </c>
      <c r="P13586">
        <v>0</v>
      </c>
      <c r="Q13586" t="str">
        <f t="shared" si="850"/>
        <v>low</v>
      </c>
      <c r="R13586" t="str">
        <f t="shared" si="851"/>
        <v>busy</v>
      </c>
    </row>
    <row r="13587" spans="1:18">
      <c r="A13587">
        <v>15277</v>
      </c>
      <c r="B13587" t="s">
        <v>11814</v>
      </c>
      <c r="C13587" s="1">
        <v>44197</v>
      </c>
      <c r="D13587">
        <v>80</v>
      </c>
      <c r="E13587">
        <f t="shared" si="848"/>
        <v>80</v>
      </c>
      <c r="F13587">
        <v>29.400845799999999</v>
      </c>
      <c r="G13587">
        <f t="shared" si="849"/>
        <v>20</v>
      </c>
      <c r="H13587">
        <v>0</v>
      </c>
      <c r="I13587">
        <v>0</v>
      </c>
      <c r="J13587">
        <v>0</v>
      </c>
      <c r="K13587">
        <v>2.5000000000000001E-2</v>
      </c>
      <c r="L13587">
        <v>0</v>
      </c>
      <c r="M13587">
        <v>9</v>
      </c>
      <c r="N13587">
        <v>37</v>
      </c>
      <c r="O13587">
        <v>0</v>
      </c>
      <c r="P13587">
        <v>4.2504918918918902E-2</v>
      </c>
      <c r="Q13587" t="str">
        <f t="shared" si="850"/>
        <v>low</v>
      </c>
      <c r="R13587" t="str">
        <f t="shared" si="851"/>
        <v>busy</v>
      </c>
    </row>
    <row r="13588" spans="1:18">
      <c r="A13588">
        <v>30006</v>
      </c>
      <c r="B13588" t="s">
        <v>23191</v>
      </c>
      <c r="C13588" s="1">
        <v>44197</v>
      </c>
      <c r="D13588">
        <v>203</v>
      </c>
      <c r="E13588">
        <f t="shared" si="848"/>
        <v>200</v>
      </c>
      <c r="F13588">
        <v>18.625003822659998</v>
      </c>
      <c r="G13588">
        <f t="shared" si="849"/>
        <v>10</v>
      </c>
      <c r="H13588">
        <v>0</v>
      </c>
      <c r="I13588">
        <v>0</v>
      </c>
      <c r="J13588">
        <v>3.9408866995073802E-2</v>
      </c>
      <c r="K13588">
        <v>3.4482758620689599E-2</v>
      </c>
      <c r="L13588">
        <v>0</v>
      </c>
      <c r="M13588">
        <v>7</v>
      </c>
      <c r="N13588">
        <v>31</v>
      </c>
      <c r="O13588">
        <v>0</v>
      </c>
      <c r="P13588">
        <v>7.9404516129032206E-3</v>
      </c>
      <c r="Q13588" t="str">
        <f t="shared" si="850"/>
        <v>low</v>
      </c>
      <c r="R13588" t="str">
        <f t="shared" si="851"/>
        <v>busy</v>
      </c>
    </row>
    <row r="13589" spans="1:18">
      <c r="A13589">
        <v>29834</v>
      </c>
      <c r="B13589" t="s">
        <v>23044</v>
      </c>
      <c r="C13589" s="1">
        <v>44197</v>
      </c>
      <c r="D13589">
        <v>87</v>
      </c>
      <c r="E13589">
        <f t="shared" si="848"/>
        <v>80</v>
      </c>
      <c r="F13589">
        <v>16.906768436781601</v>
      </c>
      <c r="G13589">
        <f t="shared" si="849"/>
        <v>10</v>
      </c>
      <c r="H13589">
        <v>0</v>
      </c>
      <c r="I13589">
        <v>0</v>
      </c>
      <c r="J13589">
        <v>0</v>
      </c>
      <c r="K13589">
        <v>0.21839080459770099</v>
      </c>
      <c r="L13589">
        <v>2.2988505747126398E-2</v>
      </c>
      <c r="M13589">
        <v>0</v>
      </c>
      <c r="N13589">
        <v>0</v>
      </c>
      <c r="O13589">
        <v>0</v>
      </c>
      <c r="P13589">
        <v>0</v>
      </c>
      <c r="Q13589" t="str">
        <f t="shared" si="850"/>
        <v>low</v>
      </c>
      <c r="R13589" t="str">
        <f t="shared" si="851"/>
        <v>busy</v>
      </c>
    </row>
    <row r="13590" spans="1:18">
      <c r="A13590">
        <v>33484</v>
      </c>
      <c r="B13590" t="s">
        <v>25657</v>
      </c>
      <c r="C13590" s="1">
        <v>44197</v>
      </c>
      <c r="D13590">
        <v>157</v>
      </c>
      <c r="E13590">
        <f t="shared" si="848"/>
        <v>150</v>
      </c>
      <c r="F13590">
        <v>49.235159235668696</v>
      </c>
      <c r="G13590">
        <f t="shared" si="849"/>
        <v>4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8</v>
      </c>
      <c r="N13590">
        <v>135</v>
      </c>
      <c r="O13590">
        <v>0</v>
      </c>
      <c r="P13590">
        <v>0</v>
      </c>
      <c r="Q13590" t="str">
        <f t="shared" si="850"/>
        <v>low</v>
      </c>
      <c r="R13590" t="str">
        <f t="shared" si="851"/>
        <v>empty</v>
      </c>
    </row>
    <row r="13591" spans="1:18">
      <c r="A13591">
        <v>36003</v>
      </c>
      <c r="B13591" t="s">
        <v>27268</v>
      </c>
      <c r="C13591" s="1">
        <v>44197</v>
      </c>
      <c r="D13591">
        <v>85</v>
      </c>
      <c r="E13591">
        <f t="shared" si="848"/>
        <v>80</v>
      </c>
      <c r="F13591">
        <v>26.632097376470501</v>
      </c>
      <c r="G13591">
        <f t="shared" si="849"/>
        <v>20</v>
      </c>
      <c r="H13591">
        <v>2.3529411764705799E-2</v>
      </c>
      <c r="I13591">
        <v>0</v>
      </c>
      <c r="J13591">
        <v>1.1764705882352899E-2</v>
      </c>
      <c r="K13591">
        <v>1.1764705882352899E-2</v>
      </c>
      <c r="L13591">
        <v>0</v>
      </c>
      <c r="M13591">
        <v>20</v>
      </c>
      <c r="N13591">
        <v>41</v>
      </c>
      <c r="O13591">
        <v>0</v>
      </c>
      <c r="P13591">
        <v>0</v>
      </c>
      <c r="Q13591" t="str">
        <f t="shared" si="850"/>
        <v>low</v>
      </c>
      <c r="R13591" t="str">
        <f t="shared" si="851"/>
        <v>busy</v>
      </c>
    </row>
    <row r="13592" spans="1:18">
      <c r="A13592">
        <v>27728</v>
      </c>
      <c r="B13592" t="s">
        <v>21332</v>
      </c>
      <c r="C13592" s="1">
        <v>44197</v>
      </c>
      <c r="D13592">
        <v>143</v>
      </c>
      <c r="E13592">
        <f t="shared" si="848"/>
        <v>140</v>
      </c>
      <c r="F13592">
        <v>45.427669776223702</v>
      </c>
      <c r="G13592">
        <f t="shared" si="849"/>
        <v>40</v>
      </c>
      <c r="H13592">
        <v>0</v>
      </c>
      <c r="I13592">
        <v>0</v>
      </c>
      <c r="J13592">
        <v>1.3986013986013899E-2</v>
      </c>
      <c r="K13592">
        <v>0</v>
      </c>
      <c r="L13592">
        <v>0</v>
      </c>
      <c r="M13592">
        <v>40</v>
      </c>
      <c r="N13592">
        <v>101</v>
      </c>
      <c r="O13592">
        <v>0</v>
      </c>
      <c r="P13592">
        <v>0</v>
      </c>
      <c r="Q13592" t="str">
        <f t="shared" si="850"/>
        <v>low</v>
      </c>
      <c r="R13592" t="str">
        <f t="shared" si="851"/>
        <v>empty</v>
      </c>
    </row>
    <row r="13593" spans="1:18">
      <c r="A13593">
        <v>28968</v>
      </c>
      <c r="B13593" t="s">
        <v>22326</v>
      </c>
      <c r="C13593" s="1">
        <v>44197</v>
      </c>
      <c r="D13593">
        <v>178</v>
      </c>
      <c r="E13593">
        <f t="shared" si="848"/>
        <v>170</v>
      </c>
      <c r="F13593">
        <v>37.957930780898799</v>
      </c>
      <c r="G13593">
        <f t="shared" si="849"/>
        <v>3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5</v>
      </c>
      <c r="N13593">
        <v>149</v>
      </c>
      <c r="O13593">
        <v>0</v>
      </c>
      <c r="P13593">
        <v>0.20134228187919401</v>
      </c>
      <c r="Q13593" t="str">
        <f t="shared" si="850"/>
        <v>low</v>
      </c>
      <c r="R13593" t="str">
        <f t="shared" si="851"/>
        <v>empty</v>
      </c>
    </row>
    <row r="13594" spans="1:18">
      <c r="A13594">
        <v>14639</v>
      </c>
      <c r="B13594" t="s">
        <v>11293</v>
      </c>
      <c r="C13594" s="1">
        <v>44197</v>
      </c>
      <c r="D13594">
        <v>178</v>
      </c>
      <c r="E13594">
        <f t="shared" si="848"/>
        <v>170</v>
      </c>
      <c r="F13594">
        <v>38.1082768876404</v>
      </c>
      <c r="G13594">
        <f t="shared" si="849"/>
        <v>3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5</v>
      </c>
      <c r="N13594">
        <v>152</v>
      </c>
      <c r="O13594">
        <v>0</v>
      </c>
      <c r="P13594">
        <v>0.13157894736842099</v>
      </c>
      <c r="Q13594" t="str">
        <f t="shared" si="850"/>
        <v>low</v>
      </c>
      <c r="R13594" t="str">
        <f t="shared" si="851"/>
        <v>empty</v>
      </c>
    </row>
    <row r="13595" spans="1:18">
      <c r="A13595">
        <v>41712</v>
      </c>
      <c r="B13595" t="s">
        <v>32035</v>
      </c>
      <c r="C13595" s="1">
        <v>44197</v>
      </c>
      <c r="D13595">
        <v>136</v>
      </c>
      <c r="E13595">
        <f t="shared" si="848"/>
        <v>130</v>
      </c>
      <c r="F13595">
        <v>31.5649308823529</v>
      </c>
      <c r="G13595">
        <f t="shared" si="849"/>
        <v>30</v>
      </c>
      <c r="H13595">
        <v>0</v>
      </c>
      <c r="I13595">
        <v>0</v>
      </c>
      <c r="J13595">
        <v>0</v>
      </c>
      <c r="K13595">
        <v>7.3529411764705803E-3</v>
      </c>
      <c r="L13595">
        <v>0</v>
      </c>
      <c r="M13595">
        <v>5</v>
      </c>
      <c r="N13595">
        <v>49</v>
      </c>
      <c r="O13595">
        <v>0</v>
      </c>
      <c r="P13595">
        <v>0</v>
      </c>
      <c r="Q13595" t="str">
        <f t="shared" si="850"/>
        <v>low</v>
      </c>
      <c r="R13595" t="str">
        <f t="shared" si="851"/>
        <v>busy</v>
      </c>
    </row>
    <row r="13596" spans="1:18">
      <c r="A13596">
        <v>10860</v>
      </c>
      <c r="B13596" t="s">
        <v>8963</v>
      </c>
      <c r="C13596" s="1">
        <v>44197</v>
      </c>
      <c r="D13596">
        <v>96</v>
      </c>
      <c r="E13596">
        <f t="shared" si="848"/>
        <v>90</v>
      </c>
      <c r="F13596">
        <v>20.883740739583299</v>
      </c>
      <c r="G13596">
        <f t="shared" si="849"/>
        <v>20</v>
      </c>
      <c r="H13596">
        <v>3.125E-2</v>
      </c>
      <c r="I13596">
        <v>0</v>
      </c>
      <c r="J13596">
        <v>0</v>
      </c>
      <c r="K13596">
        <v>0.125</v>
      </c>
      <c r="L13596">
        <v>0</v>
      </c>
      <c r="M13596">
        <v>8</v>
      </c>
      <c r="N13596">
        <v>40</v>
      </c>
      <c r="O13596">
        <v>0</v>
      </c>
      <c r="P13596">
        <v>0</v>
      </c>
      <c r="Q13596" t="str">
        <f t="shared" si="850"/>
        <v>low</v>
      </c>
      <c r="R13596" t="str">
        <f t="shared" si="851"/>
        <v>busy</v>
      </c>
    </row>
    <row r="13597" spans="1:18">
      <c r="A13597">
        <v>24920</v>
      </c>
      <c r="B13597" t="s">
        <v>19099</v>
      </c>
      <c r="C13597" s="1">
        <v>44197</v>
      </c>
      <c r="D13597">
        <v>152</v>
      </c>
      <c r="E13597">
        <f t="shared" si="848"/>
        <v>150</v>
      </c>
      <c r="F13597">
        <v>25.752531703947302</v>
      </c>
      <c r="G13597">
        <f t="shared" si="849"/>
        <v>20</v>
      </c>
      <c r="H13597">
        <v>0</v>
      </c>
      <c r="I13597">
        <v>0</v>
      </c>
      <c r="J13597">
        <v>1.9736842105263101E-2</v>
      </c>
      <c r="K13597">
        <v>6.5789473684210497E-3</v>
      </c>
      <c r="L13597">
        <v>0</v>
      </c>
      <c r="M13597">
        <v>14</v>
      </c>
      <c r="N13597">
        <v>58</v>
      </c>
      <c r="O13597">
        <v>0</v>
      </c>
      <c r="P13597">
        <v>3.8793103448275801E-3</v>
      </c>
      <c r="Q13597" t="str">
        <f t="shared" si="850"/>
        <v>low</v>
      </c>
      <c r="R13597" t="str">
        <f t="shared" si="851"/>
        <v>busy</v>
      </c>
    </row>
    <row r="13598" spans="1:18">
      <c r="A13598">
        <v>31557</v>
      </c>
      <c r="B13598" t="s">
        <v>24310</v>
      </c>
      <c r="C13598" s="1">
        <v>44197</v>
      </c>
      <c r="D13598">
        <v>81</v>
      </c>
      <c r="E13598">
        <f t="shared" si="848"/>
        <v>80</v>
      </c>
      <c r="F13598">
        <v>38.552114296296203</v>
      </c>
      <c r="G13598">
        <f t="shared" si="849"/>
        <v>30</v>
      </c>
      <c r="H13598">
        <v>0</v>
      </c>
      <c r="I13598">
        <v>0</v>
      </c>
      <c r="J13598">
        <v>0</v>
      </c>
      <c r="K13598">
        <v>3.7037037037037E-2</v>
      </c>
      <c r="L13598">
        <v>3.7037037037037E-2</v>
      </c>
      <c r="M13598">
        <v>11</v>
      </c>
      <c r="N13598">
        <v>43</v>
      </c>
      <c r="O13598">
        <v>0</v>
      </c>
      <c r="P13598">
        <v>2.51151162790697E-3</v>
      </c>
      <c r="Q13598" t="str">
        <f t="shared" si="850"/>
        <v>low</v>
      </c>
      <c r="R13598" t="str">
        <f t="shared" si="851"/>
        <v>busy</v>
      </c>
    </row>
    <row r="13599" spans="1:18">
      <c r="A13599">
        <v>9377</v>
      </c>
      <c r="B13599" t="s">
        <v>7517</v>
      </c>
      <c r="C13599" s="1">
        <v>44197</v>
      </c>
      <c r="D13599">
        <v>93</v>
      </c>
      <c r="E13599">
        <f t="shared" si="848"/>
        <v>90</v>
      </c>
      <c r="F13599">
        <v>38.998279376344001</v>
      </c>
      <c r="G13599">
        <f t="shared" si="849"/>
        <v>30</v>
      </c>
      <c r="H13599">
        <v>0</v>
      </c>
      <c r="I13599">
        <v>0</v>
      </c>
      <c r="J13599">
        <v>0</v>
      </c>
      <c r="K13599">
        <v>3.2258064516128997E-2</v>
      </c>
      <c r="L13599">
        <v>0</v>
      </c>
      <c r="M13599">
        <v>23</v>
      </c>
      <c r="N13599">
        <v>64</v>
      </c>
      <c r="O13599">
        <v>0</v>
      </c>
      <c r="P13599">
        <v>0</v>
      </c>
      <c r="Q13599" t="str">
        <f t="shared" si="850"/>
        <v>low</v>
      </c>
      <c r="R13599" t="str">
        <f t="shared" si="851"/>
        <v>busy</v>
      </c>
    </row>
    <row r="13600" spans="1:18">
      <c r="A13600">
        <v>15154</v>
      </c>
      <c r="B13600" t="s">
        <v>11703</v>
      </c>
      <c r="C13600" s="1">
        <v>44197</v>
      </c>
      <c r="D13600">
        <v>181</v>
      </c>
      <c r="E13600">
        <f t="shared" si="848"/>
        <v>180</v>
      </c>
      <c r="F13600">
        <v>37.742355325966798</v>
      </c>
      <c r="G13600">
        <f t="shared" si="849"/>
        <v>3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6</v>
      </c>
      <c r="N13600">
        <v>150</v>
      </c>
      <c r="O13600">
        <v>0</v>
      </c>
      <c r="P13600">
        <v>0.20988889333333299</v>
      </c>
      <c r="Q13600" t="str">
        <f t="shared" si="850"/>
        <v>low</v>
      </c>
      <c r="R13600" t="str">
        <f t="shared" si="851"/>
        <v>empty</v>
      </c>
    </row>
    <row r="13601" spans="1:18">
      <c r="A13601">
        <v>30274</v>
      </c>
      <c r="B13601" t="s">
        <v>23411</v>
      </c>
      <c r="C13601" s="1">
        <v>44197</v>
      </c>
      <c r="D13601">
        <v>87</v>
      </c>
      <c r="E13601">
        <f t="shared" si="848"/>
        <v>80</v>
      </c>
      <c r="F13601">
        <v>25.813450114942501</v>
      </c>
      <c r="G13601">
        <f t="shared" si="849"/>
        <v>2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8</v>
      </c>
      <c r="N13601">
        <v>56</v>
      </c>
      <c r="O13601">
        <v>0</v>
      </c>
      <c r="P13601">
        <v>4.0199928571428498E-2</v>
      </c>
      <c r="Q13601" t="str">
        <f t="shared" si="850"/>
        <v>low</v>
      </c>
      <c r="R13601" t="str">
        <f t="shared" si="851"/>
        <v>empty</v>
      </c>
    </row>
    <row r="13602" spans="1:18">
      <c r="A13602">
        <v>2537</v>
      </c>
      <c r="B13602" t="s">
        <v>2054</v>
      </c>
      <c r="C13602" s="1">
        <v>44197</v>
      </c>
      <c r="D13602">
        <v>50</v>
      </c>
      <c r="E13602">
        <f t="shared" si="848"/>
        <v>50</v>
      </c>
      <c r="F13602">
        <v>60.996305679999899</v>
      </c>
      <c r="G13602">
        <f t="shared" si="849"/>
        <v>6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6</v>
      </c>
      <c r="N13602">
        <v>29</v>
      </c>
      <c r="O13602">
        <v>0</v>
      </c>
      <c r="P13602">
        <v>0</v>
      </c>
      <c r="Q13602" t="str">
        <f t="shared" si="850"/>
        <v>high</v>
      </c>
      <c r="R13602" t="str">
        <f t="shared" si="851"/>
        <v>empty</v>
      </c>
    </row>
    <row r="13603" spans="1:18">
      <c r="A13603">
        <v>25493</v>
      </c>
      <c r="B13603" t="s">
        <v>19470</v>
      </c>
      <c r="C13603" s="1">
        <v>44197</v>
      </c>
      <c r="D13603">
        <v>178</v>
      </c>
      <c r="E13603">
        <f t="shared" si="848"/>
        <v>170</v>
      </c>
      <c r="F13603">
        <v>63.901662831460598</v>
      </c>
      <c r="G13603">
        <f t="shared" si="849"/>
        <v>6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21</v>
      </c>
      <c r="N13603">
        <v>106</v>
      </c>
      <c r="O13603">
        <v>0</v>
      </c>
      <c r="P13603">
        <v>0</v>
      </c>
      <c r="Q13603" t="str">
        <f t="shared" si="850"/>
        <v>high</v>
      </c>
      <c r="R13603" t="str">
        <f t="shared" si="851"/>
        <v>empty</v>
      </c>
    </row>
    <row r="13604" spans="1:18">
      <c r="A13604">
        <v>37853</v>
      </c>
      <c r="B13604" t="s">
        <v>29071</v>
      </c>
      <c r="C13604" s="1">
        <v>44197</v>
      </c>
      <c r="D13604">
        <v>179</v>
      </c>
      <c r="E13604">
        <f t="shared" si="848"/>
        <v>170</v>
      </c>
      <c r="F13604">
        <v>38.136765396648002</v>
      </c>
      <c r="G13604">
        <f t="shared" si="849"/>
        <v>3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5</v>
      </c>
      <c r="N13604">
        <v>150</v>
      </c>
      <c r="O13604">
        <v>0</v>
      </c>
      <c r="P13604">
        <v>2.8222213333333301E-2</v>
      </c>
      <c r="Q13604" t="str">
        <f t="shared" si="850"/>
        <v>low</v>
      </c>
      <c r="R13604" t="str">
        <f t="shared" si="851"/>
        <v>empty</v>
      </c>
    </row>
    <row r="13605" spans="1:18">
      <c r="A13605">
        <v>8287</v>
      </c>
      <c r="B13605" t="s">
        <v>6465</v>
      </c>
      <c r="C13605" s="1">
        <v>44197</v>
      </c>
      <c r="D13605">
        <v>69</v>
      </c>
      <c r="E13605">
        <f t="shared" si="848"/>
        <v>60</v>
      </c>
      <c r="F13605">
        <v>29.178180521739101</v>
      </c>
      <c r="G13605">
        <f t="shared" si="849"/>
        <v>20</v>
      </c>
      <c r="H13605">
        <v>0</v>
      </c>
      <c r="I13605">
        <v>0</v>
      </c>
      <c r="J13605">
        <v>0</v>
      </c>
      <c r="K13605">
        <v>1.4492753623188401E-2</v>
      </c>
      <c r="L13605">
        <v>0</v>
      </c>
      <c r="M13605">
        <v>11</v>
      </c>
      <c r="N13605">
        <v>53</v>
      </c>
      <c r="O13605">
        <v>0</v>
      </c>
      <c r="P13605">
        <v>0</v>
      </c>
      <c r="Q13605" t="str">
        <f t="shared" si="850"/>
        <v>low</v>
      </c>
      <c r="R13605" t="str">
        <f t="shared" si="851"/>
        <v>busy</v>
      </c>
    </row>
    <row r="13606" spans="1:18">
      <c r="A13606">
        <v>22802</v>
      </c>
      <c r="B13606" t="s">
        <v>17320</v>
      </c>
      <c r="C13606" s="1">
        <v>44197</v>
      </c>
      <c r="D13606">
        <v>73</v>
      </c>
      <c r="E13606">
        <f t="shared" si="848"/>
        <v>70</v>
      </c>
      <c r="F13606">
        <v>25.4835573835616</v>
      </c>
      <c r="G13606">
        <f t="shared" si="849"/>
        <v>20</v>
      </c>
      <c r="H13606">
        <v>0</v>
      </c>
      <c r="I13606">
        <v>0</v>
      </c>
      <c r="J13606">
        <v>0</v>
      </c>
      <c r="K13606">
        <v>2.7397260273972601E-2</v>
      </c>
      <c r="L13606">
        <v>0</v>
      </c>
      <c r="M13606">
        <v>4</v>
      </c>
      <c r="N13606">
        <v>35</v>
      </c>
      <c r="O13606">
        <v>0</v>
      </c>
      <c r="P13606">
        <v>3.7267142857142798E-3</v>
      </c>
      <c r="Q13606" t="str">
        <f t="shared" si="850"/>
        <v>low</v>
      </c>
      <c r="R13606" t="str">
        <f t="shared" si="851"/>
        <v>busy</v>
      </c>
    </row>
    <row r="13607" spans="1:18">
      <c r="A13607">
        <v>24989</v>
      </c>
      <c r="B13607" t="s">
        <v>19154</v>
      </c>
      <c r="C13607" s="1">
        <v>44197</v>
      </c>
      <c r="D13607">
        <v>51</v>
      </c>
      <c r="E13607">
        <f t="shared" si="848"/>
        <v>50</v>
      </c>
      <c r="F13607">
        <v>38.491225745097999</v>
      </c>
      <c r="G13607">
        <f t="shared" si="849"/>
        <v>30</v>
      </c>
      <c r="H13607">
        <v>0</v>
      </c>
      <c r="I13607">
        <v>0</v>
      </c>
      <c r="J13607">
        <v>0</v>
      </c>
      <c r="K13607">
        <v>0</v>
      </c>
      <c r="L13607">
        <v>3.9215686274509803E-2</v>
      </c>
      <c r="M13607">
        <v>3</v>
      </c>
      <c r="N13607">
        <v>23</v>
      </c>
      <c r="O13607">
        <v>0</v>
      </c>
      <c r="P13607">
        <v>0</v>
      </c>
      <c r="Q13607" t="str">
        <f t="shared" si="850"/>
        <v>low</v>
      </c>
      <c r="R13607" t="str">
        <f t="shared" si="851"/>
        <v>busy</v>
      </c>
    </row>
    <row r="13608" spans="1:18">
      <c r="A13608">
        <v>37576</v>
      </c>
      <c r="B13608" t="s">
        <v>28807</v>
      </c>
      <c r="C13608" s="1">
        <v>44197</v>
      </c>
      <c r="D13608">
        <v>51</v>
      </c>
      <c r="E13608">
        <f t="shared" si="848"/>
        <v>50</v>
      </c>
      <c r="F13608">
        <v>22.326057921568601</v>
      </c>
      <c r="G13608">
        <f t="shared" si="849"/>
        <v>2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2</v>
      </c>
      <c r="N13608">
        <v>29</v>
      </c>
      <c r="O13608">
        <v>0</v>
      </c>
      <c r="P13608">
        <v>0</v>
      </c>
      <c r="Q13608" t="str">
        <f t="shared" si="850"/>
        <v>low</v>
      </c>
      <c r="R13608" t="str">
        <f t="shared" si="851"/>
        <v>empty</v>
      </c>
    </row>
    <row r="13609" spans="1:18">
      <c r="A13609">
        <v>28341</v>
      </c>
      <c r="B13609" t="s">
        <v>21780</v>
      </c>
      <c r="C13609" s="1">
        <v>44197</v>
      </c>
      <c r="D13609">
        <v>55</v>
      </c>
      <c r="E13609">
        <f t="shared" si="848"/>
        <v>50</v>
      </c>
      <c r="F13609">
        <v>38.285297890909</v>
      </c>
      <c r="G13609">
        <f t="shared" si="849"/>
        <v>3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14</v>
      </c>
      <c r="N13609">
        <v>50</v>
      </c>
      <c r="O13609">
        <v>0</v>
      </c>
      <c r="P13609">
        <v>0.18984482</v>
      </c>
      <c r="Q13609" t="str">
        <f t="shared" si="850"/>
        <v>low</v>
      </c>
      <c r="R13609" t="str">
        <f t="shared" si="851"/>
        <v>empty</v>
      </c>
    </row>
    <row r="13610" spans="1:18">
      <c r="A13610">
        <v>14360</v>
      </c>
      <c r="B13610" t="s">
        <v>11062</v>
      </c>
      <c r="C13610" s="1">
        <v>44197</v>
      </c>
      <c r="D13610">
        <v>193</v>
      </c>
      <c r="E13610">
        <f t="shared" si="848"/>
        <v>190</v>
      </c>
      <c r="F13610">
        <v>44.400399549222797</v>
      </c>
      <c r="G13610">
        <f t="shared" si="849"/>
        <v>4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22</v>
      </c>
      <c r="N13610">
        <v>142</v>
      </c>
      <c r="O13610">
        <v>0</v>
      </c>
      <c r="P13610">
        <v>2.4102852112676001E-2</v>
      </c>
      <c r="Q13610" t="str">
        <f t="shared" si="850"/>
        <v>low</v>
      </c>
      <c r="R13610" t="str">
        <f t="shared" si="851"/>
        <v>empty</v>
      </c>
    </row>
    <row r="13611" spans="1:18">
      <c r="A13611">
        <v>6211</v>
      </c>
      <c r="B13611" t="s">
        <v>4715</v>
      </c>
      <c r="C13611" s="1">
        <v>44197</v>
      </c>
      <c r="D13611">
        <v>63</v>
      </c>
      <c r="E13611">
        <f t="shared" si="848"/>
        <v>60</v>
      </c>
      <c r="F13611">
        <v>32.6967519523809</v>
      </c>
      <c r="G13611">
        <f t="shared" si="849"/>
        <v>3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10</v>
      </c>
      <c r="N13611">
        <v>48</v>
      </c>
      <c r="O13611">
        <v>0</v>
      </c>
      <c r="P13611">
        <v>4.9603125000000003E-3</v>
      </c>
      <c r="Q13611" t="str">
        <f t="shared" si="850"/>
        <v>low</v>
      </c>
      <c r="R13611" t="str">
        <f t="shared" si="851"/>
        <v>empty</v>
      </c>
    </row>
    <row r="13612" spans="1:18">
      <c r="A13612">
        <v>41453</v>
      </c>
      <c r="B13612" t="s">
        <v>31806</v>
      </c>
      <c r="C13612" s="1">
        <v>44197</v>
      </c>
      <c r="D13612">
        <v>150</v>
      </c>
      <c r="E13612">
        <f t="shared" si="848"/>
        <v>150</v>
      </c>
      <c r="F13612">
        <v>34.632601926666602</v>
      </c>
      <c r="G13612">
        <f t="shared" si="849"/>
        <v>30</v>
      </c>
      <c r="H13612">
        <v>0</v>
      </c>
      <c r="I13612">
        <v>0</v>
      </c>
      <c r="J13612">
        <v>6.6666666666666602E-3</v>
      </c>
      <c r="K13612">
        <v>0.04</v>
      </c>
      <c r="L13612">
        <v>0</v>
      </c>
      <c r="M13612">
        <v>13</v>
      </c>
      <c r="N13612">
        <v>78</v>
      </c>
      <c r="O13612">
        <v>0</v>
      </c>
      <c r="P13612">
        <v>0</v>
      </c>
      <c r="Q13612" t="str">
        <f t="shared" si="850"/>
        <v>low</v>
      </c>
      <c r="R13612" t="str">
        <f t="shared" si="851"/>
        <v>busy</v>
      </c>
    </row>
    <row r="13613" spans="1:18">
      <c r="A13613">
        <v>36095</v>
      </c>
      <c r="B13613" t="s">
        <v>27358</v>
      </c>
      <c r="C13613" s="1">
        <v>44197</v>
      </c>
      <c r="D13613">
        <v>59</v>
      </c>
      <c r="E13613">
        <f t="shared" si="848"/>
        <v>50</v>
      </c>
      <c r="F13613">
        <v>55.120254016949097</v>
      </c>
      <c r="G13613">
        <f t="shared" si="849"/>
        <v>50</v>
      </c>
      <c r="H13613">
        <v>0</v>
      </c>
      <c r="I13613">
        <v>0</v>
      </c>
      <c r="J13613">
        <v>0</v>
      </c>
      <c r="K13613">
        <v>0</v>
      </c>
      <c r="L13613">
        <v>0</v>
      </c>
      <c r="M13613">
        <v>4</v>
      </c>
      <c r="N13613">
        <v>39</v>
      </c>
      <c r="O13613">
        <v>0</v>
      </c>
      <c r="P13613">
        <v>5.6979999999999999E-3</v>
      </c>
      <c r="Q13613" t="str">
        <f t="shared" si="850"/>
        <v>high</v>
      </c>
      <c r="R13613" t="str">
        <f t="shared" si="851"/>
        <v>empty</v>
      </c>
    </row>
    <row r="13614" spans="1:18">
      <c r="A13614">
        <v>33940</v>
      </c>
      <c r="B13614" t="s">
        <v>25905</v>
      </c>
      <c r="C13614" s="1">
        <v>44197</v>
      </c>
      <c r="D13614">
        <v>211</v>
      </c>
      <c r="E13614">
        <f t="shared" si="848"/>
        <v>210</v>
      </c>
      <c r="F13614">
        <v>58.9554981800947</v>
      </c>
      <c r="G13614">
        <f t="shared" si="849"/>
        <v>50</v>
      </c>
      <c r="H13614">
        <v>0</v>
      </c>
      <c r="I13614">
        <v>0</v>
      </c>
      <c r="J13614">
        <v>1.42180094786729E-2</v>
      </c>
      <c r="K13614">
        <v>0</v>
      </c>
      <c r="L13614">
        <v>0</v>
      </c>
      <c r="M13614">
        <v>55</v>
      </c>
      <c r="N13614">
        <v>133</v>
      </c>
      <c r="O13614">
        <v>0</v>
      </c>
      <c r="P13614">
        <v>0</v>
      </c>
      <c r="Q13614" t="str">
        <f t="shared" si="850"/>
        <v>high</v>
      </c>
      <c r="R13614" t="str">
        <f t="shared" si="851"/>
        <v>empty</v>
      </c>
    </row>
    <row r="13615" spans="1:18">
      <c r="A13615">
        <v>33684</v>
      </c>
      <c r="B13615" t="s">
        <v>25749</v>
      </c>
      <c r="C13615" s="1">
        <v>44197</v>
      </c>
      <c r="D13615">
        <v>214</v>
      </c>
      <c r="E13615">
        <f t="shared" si="848"/>
        <v>210</v>
      </c>
      <c r="F13615">
        <v>35.435457915887802</v>
      </c>
      <c r="G13615">
        <f t="shared" si="849"/>
        <v>30</v>
      </c>
      <c r="H13615">
        <v>0</v>
      </c>
      <c r="I13615">
        <v>0</v>
      </c>
      <c r="J13615">
        <v>0</v>
      </c>
      <c r="K13615">
        <v>2.33644859813084E-2</v>
      </c>
      <c r="L13615">
        <v>0</v>
      </c>
      <c r="M13615">
        <v>16</v>
      </c>
      <c r="N13615">
        <v>148</v>
      </c>
      <c r="O13615">
        <v>0</v>
      </c>
      <c r="P13615">
        <v>0.118220905405405</v>
      </c>
      <c r="Q13615" t="str">
        <f t="shared" si="850"/>
        <v>low</v>
      </c>
      <c r="R13615" t="str">
        <f t="shared" si="851"/>
        <v>busy</v>
      </c>
    </row>
    <row r="13616" spans="1:18">
      <c r="A13616">
        <v>28967</v>
      </c>
      <c r="B13616" t="s">
        <v>22325</v>
      </c>
      <c r="C13616" s="1">
        <v>44197</v>
      </c>
      <c r="D13616">
        <v>178</v>
      </c>
      <c r="E13616">
        <f t="shared" si="848"/>
        <v>170</v>
      </c>
      <c r="F13616">
        <v>37.897078651685298</v>
      </c>
      <c r="G13616">
        <f t="shared" si="849"/>
        <v>30</v>
      </c>
      <c r="H13616">
        <v>0</v>
      </c>
      <c r="I13616">
        <v>0</v>
      </c>
      <c r="J13616">
        <v>0</v>
      </c>
      <c r="K13616">
        <v>0</v>
      </c>
      <c r="L13616">
        <v>0</v>
      </c>
      <c r="M13616">
        <v>11</v>
      </c>
      <c r="N13616">
        <v>151</v>
      </c>
      <c r="O13616">
        <v>0</v>
      </c>
      <c r="P13616">
        <v>0.13388521192052899</v>
      </c>
      <c r="Q13616" t="str">
        <f t="shared" si="850"/>
        <v>low</v>
      </c>
      <c r="R13616" t="str">
        <f t="shared" si="851"/>
        <v>empty</v>
      </c>
    </row>
    <row r="13617" spans="1:18">
      <c r="A13617">
        <v>11585</v>
      </c>
      <c r="B13617" t="s">
        <v>9583</v>
      </c>
      <c r="C13617" s="1">
        <v>44197</v>
      </c>
      <c r="D13617">
        <v>61</v>
      </c>
      <c r="E13617">
        <f t="shared" si="848"/>
        <v>60</v>
      </c>
      <c r="F13617">
        <v>21.526970901639299</v>
      </c>
      <c r="G13617">
        <f t="shared" si="849"/>
        <v>20</v>
      </c>
      <c r="H13617">
        <v>0</v>
      </c>
      <c r="I13617">
        <v>0</v>
      </c>
      <c r="J13617">
        <v>0</v>
      </c>
      <c r="K13617">
        <v>6.5573770491803199E-2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 t="str">
        <f t="shared" si="850"/>
        <v>low</v>
      </c>
      <c r="R13617" t="str">
        <f t="shared" si="851"/>
        <v>busy</v>
      </c>
    </row>
    <row r="13618" spans="1:18">
      <c r="A13618">
        <v>26637</v>
      </c>
      <c r="B13618" t="s">
        <v>20378</v>
      </c>
      <c r="C13618" s="1">
        <v>44197</v>
      </c>
      <c r="D13618">
        <v>131</v>
      </c>
      <c r="E13618">
        <f t="shared" si="848"/>
        <v>130</v>
      </c>
      <c r="F13618">
        <v>30.891412679389301</v>
      </c>
      <c r="G13618">
        <f t="shared" si="849"/>
        <v>30</v>
      </c>
      <c r="H13618">
        <v>0</v>
      </c>
      <c r="I13618">
        <v>0</v>
      </c>
      <c r="J13618">
        <v>7.63358778625954E-3</v>
      </c>
      <c r="K13618">
        <v>5.3435114503816702E-2</v>
      </c>
      <c r="L13618">
        <v>0</v>
      </c>
      <c r="M13618">
        <v>16</v>
      </c>
      <c r="N13618">
        <v>57</v>
      </c>
      <c r="O13618">
        <v>0</v>
      </c>
      <c r="P13618">
        <v>2.2067614035087699E-2</v>
      </c>
      <c r="Q13618" t="str">
        <f t="shared" si="850"/>
        <v>low</v>
      </c>
      <c r="R13618" t="str">
        <f t="shared" si="851"/>
        <v>busy</v>
      </c>
    </row>
    <row r="13619" spans="1:18">
      <c r="A13619">
        <v>31993</v>
      </c>
      <c r="B13619" t="s">
        <v>24682</v>
      </c>
      <c r="C13619" s="1">
        <v>44197</v>
      </c>
      <c r="D13619">
        <v>66</v>
      </c>
      <c r="E13619">
        <f t="shared" si="848"/>
        <v>60</v>
      </c>
      <c r="F13619">
        <v>21.443635560606001</v>
      </c>
      <c r="G13619">
        <f t="shared" si="849"/>
        <v>20</v>
      </c>
      <c r="H13619">
        <v>0</v>
      </c>
      <c r="I13619">
        <v>0</v>
      </c>
      <c r="J13619">
        <v>0</v>
      </c>
      <c r="K13619">
        <v>3.03030303030303E-2</v>
      </c>
      <c r="L13619">
        <v>0</v>
      </c>
      <c r="M13619">
        <v>5</v>
      </c>
      <c r="N13619">
        <v>35</v>
      </c>
      <c r="O13619">
        <v>0</v>
      </c>
      <c r="P13619">
        <v>0.20455962857142801</v>
      </c>
      <c r="Q13619" t="str">
        <f t="shared" si="850"/>
        <v>low</v>
      </c>
      <c r="R13619" t="str">
        <f t="shared" si="851"/>
        <v>busy</v>
      </c>
    </row>
    <row r="13620" spans="1:18">
      <c r="A13620">
        <v>14554</v>
      </c>
      <c r="B13620" t="s">
        <v>11216</v>
      </c>
      <c r="C13620" s="1">
        <v>44197</v>
      </c>
      <c r="D13620">
        <v>201</v>
      </c>
      <c r="E13620">
        <f t="shared" si="848"/>
        <v>200</v>
      </c>
      <c r="F13620">
        <v>32.220507905472601</v>
      </c>
      <c r="G13620">
        <f t="shared" si="849"/>
        <v>30</v>
      </c>
      <c r="H13620">
        <v>0</v>
      </c>
      <c r="I13620">
        <v>0</v>
      </c>
      <c r="J13620">
        <v>9.9502487562189001E-3</v>
      </c>
      <c r="K13620">
        <v>4.4776119402985003E-2</v>
      </c>
      <c r="L13620">
        <v>0</v>
      </c>
      <c r="M13620">
        <v>16</v>
      </c>
      <c r="N13620">
        <v>79</v>
      </c>
      <c r="O13620">
        <v>0</v>
      </c>
      <c r="P13620">
        <v>2.3282189873417701E-2</v>
      </c>
      <c r="Q13620" t="str">
        <f t="shared" si="850"/>
        <v>low</v>
      </c>
      <c r="R13620" t="str">
        <f t="shared" si="851"/>
        <v>busy</v>
      </c>
    </row>
    <row r="13621" spans="1:18">
      <c r="A13621">
        <v>1578</v>
      </c>
      <c r="B13621" t="s">
        <v>1363</v>
      </c>
      <c r="C13621" s="1">
        <v>44197</v>
      </c>
      <c r="D13621">
        <v>114</v>
      </c>
      <c r="E13621">
        <f t="shared" si="848"/>
        <v>110</v>
      </c>
      <c r="F13621">
        <v>36.151072991227998</v>
      </c>
      <c r="G13621">
        <f t="shared" si="849"/>
        <v>30</v>
      </c>
      <c r="H13621">
        <v>0</v>
      </c>
      <c r="I13621">
        <v>0</v>
      </c>
      <c r="J13621">
        <v>0</v>
      </c>
      <c r="K13621">
        <v>1.7543859649122799E-2</v>
      </c>
      <c r="L13621">
        <v>0</v>
      </c>
      <c r="M13621">
        <v>7</v>
      </c>
      <c r="N13621">
        <v>68</v>
      </c>
      <c r="O13621">
        <v>0</v>
      </c>
      <c r="P13621">
        <v>0</v>
      </c>
      <c r="Q13621" t="str">
        <f t="shared" si="850"/>
        <v>low</v>
      </c>
      <c r="R13621" t="str">
        <f t="shared" si="851"/>
        <v>busy</v>
      </c>
    </row>
    <row r="13622" spans="1:18">
      <c r="A13622">
        <v>7675</v>
      </c>
      <c r="B13622" t="s">
        <v>5985</v>
      </c>
      <c r="C13622" s="1">
        <v>44197</v>
      </c>
      <c r="D13622">
        <v>127</v>
      </c>
      <c r="E13622">
        <f t="shared" si="848"/>
        <v>120</v>
      </c>
      <c r="F13622">
        <v>42.150655212598402</v>
      </c>
      <c r="G13622">
        <f t="shared" si="849"/>
        <v>4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41</v>
      </c>
      <c r="N13622">
        <v>97</v>
      </c>
      <c r="O13622">
        <v>0</v>
      </c>
      <c r="P13622">
        <v>0</v>
      </c>
      <c r="Q13622" t="str">
        <f t="shared" si="850"/>
        <v>low</v>
      </c>
      <c r="R13622" t="str">
        <f t="shared" si="851"/>
        <v>empty</v>
      </c>
    </row>
    <row r="13623" spans="1:18">
      <c r="A13623">
        <v>18342</v>
      </c>
      <c r="B13623" t="s">
        <v>14134</v>
      </c>
      <c r="C13623" s="1">
        <v>44197</v>
      </c>
      <c r="D13623">
        <v>131</v>
      </c>
      <c r="E13623">
        <f t="shared" si="848"/>
        <v>130</v>
      </c>
      <c r="F13623">
        <v>43.8533329312977</v>
      </c>
      <c r="G13623">
        <f t="shared" si="849"/>
        <v>40</v>
      </c>
      <c r="H13623">
        <v>0</v>
      </c>
      <c r="I13623">
        <v>0</v>
      </c>
      <c r="J13623">
        <v>0</v>
      </c>
      <c r="K13623">
        <v>7.63358778625954E-3</v>
      </c>
      <c r="L13623">
        <v>0</v>
      </c>
      <c r="M13623">
        <v>22</v>
      </c>
      <c r="N13623">
        <v>95</v>
      </c>
      <c r="O13623">
        <v>0</v>
      </c>
      <c r="P13623">
        <v>0</v>
      </c>
      <c r="Q13623" t="str">
        <f t="shared" si="850"/>
        <v>low</v>
      </c>
      <c r="R13623" t="str">
        <f t="shared" si="851"/>
        <v>busy</v>
      </c>
    </row>
    <row r="13624" spans="1:18">
      <c r="A13624">
        <v>37854</v>
      </c>
      <c r="B13624" t="s">
        <v>29072</v>
      </c>
      <c r="C13624" s="1">
        <v>44197</v>
      </c>
      <c r="D13624">
        <v>178</v>
      </c>
      <c r="E13624">
        <f t="shared" si="848"/>
        <v>170</v>
      </c>
      <c r="F13624">
        <v>38.518370786516797</v>
      </c>
      <c r="G13624">
        <f t="shared" si="849"/>
        <v>3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5</v>
      </c>
      <c r="N13624">
        <v>140</v>
      </c>
      <c r="O13624">
        <v>0</v>
      </c>
      <c r="P13624">
        <v>1.53571428571428E-2</v>
      </c>
      <c r="Q13624" t="str">
        <f t="shared" si="850"/>
        <v>low</v>
      </c>
      <c r="R13624" t="str">
        <f t="shared" si="851"/>
        <v>empty</v>
      </c>
    </row>
    <row r="13625" spans="1:18">
      <c r="A13625">
        <v>17567</v>
      </c>
      <c r="B13625" t="s">
        <v>13535</v>
      </c>
      <c r="C13625" s="1">
        <v>44197</v>
      </c>
      <c r="D13625">
        <v>63</v>
      </c>
      <c r="E13625">
        <f t="shared" si="848"/>
        <v>60</v>
      </c>
      <c r="F13625">
        <v>35.233188999999904</v>
      </c>
      <c r="G13625">
        <f t="shared" si="849"/>
        <v>30</v>
      </c>
      <c r="H13625">
        <v>0</v>
      </c>
      <c r="I13625">
        <v>0</v>
      </c>
      <c r="J13625">
        <v>1.5873015873015799E-2</v>
      </c>
      <c r="K13625">
        <v>3.1746031746031703E-2</v>
      </c>
      <c r="L13625">
        <v>0</v>
      </c>
      <c r="M13625">
        <v>3</v>
      </c>
      <c r="N13625">
        <v>44</v>
      </c>
      <c r="O13625">
        <v>0</v>
      </c>
      <c r="P13625">
        <v>3.7878795454545401E-2</v>
      </c>
      <c r="Q13625" t="str">
        <f t="shared" si="850"/>
        <v>low</v>
      </c>
      <c r="R13625" t="str">
        <f t="shared" si="851"/>
        <v>busy</v>
      </c>
    </row>
    <row r="13626" spans="1:18">
      <c r="A13626">
        <v>21029</v>
      </c>
      <c r="B13626" t="s">
        <v>15577</v>
      </c>
      <c r="C13626" s="1">
        <v>44197</v>
      </c>
      <c r="D13626">
        <v>59</v>
      </c>
      <c r="E13626">
        <f t="shared" si="848"/>
        <v>50</v>
      </c>
      <c r="F13626">
        <v>46.211101559322003</v>
      </c>
      <c r="G13626">
        <f t="shared" si="849"/>
        <v>40</v>
      </c>
      <c r="H13626">
        <v>0</v>
      </c>
      <c r="I13626">
        <v>0</v>
      </c>
      <c r="J13626">
        <v>0</v>
      </c>
      <c r="K13626">
        <v>6.7796610169491497E-2</v>
      </c>
      <c r="L13626">
        <v>3.38983050847457E-2</v>
      </c>
      <c r="M13626">
        <v>1</v>
      </c>
      <c r="N13626">
        <v>40</v>
      </c>
      <c r="O13626">
        <v>0</v>
      </c>
      <c r="P13626">
        <v>0</v>
      </c>
      <c r="Q13626" t="str">
        <f t="shared" si="850"/>
        <v>low</v>
      </c>
      <c r="R13626" t="str">
        <f t="shared" si="851"/>
        <v>busy</v>
      </c>
    </row>
    <row r="13627" spans="1:18">
      <c r="A13627">
        <v>14325</v>
      </c>
      <c r="B13627" t="s">
        <v>11051</v>
      </c>
      <c r="C13627" s="1">
        <v>44197</v>
      </c>
      <c r="D13627">
        <v>122</v>
      </c>
      <c r="E13627">
        <f t="shared" si="848"/>
        <v>120</v>
      </c>
      <c r="F13627">
        <v>44.102529360655701</v>
      </c>
      <c r="G13627">
        <f t="shared" si="849"/>
        <v>40</v>
      </c>
      <c r="H13627">
        <v>0</v>
      </c>
      <c r="I13627">
        <v>0</v>
      </c>
      <c r="J13627">
        <v>0</v>
      </c>
      <c r="K13627">
        <v>0</v>
      </c>
      <c r="L13627">
        <v>2.4590163934426201E-2</v>
      </c>
      <c r="M13627">
        <v>5</v>
      </c>
      <c r="N13627">
        <v>101</v>
      </c>
      <c r="O13627">
        <v>0</v>
      </c>
      <c r="P13627">
        <v>0</v>
      </c>
      <c r="Q13627" t="str">
        <f t="shared" si="850"/>
        <v>low</v>
      </c>
      <c r="R13627" t="str">
        <f t="shared" si="851"/>
        <v>busy</v>
      </c>
    </row>
    <row r="13628" spans="1:18">
      <c r="A13628">
        <v>17019</v>
      </c>
      <c r="B13628" t="s">
        <v>13116</v>
      </c>
      <c r="C13628" s="1">
        <v>44197</v>
      </c>
      <c r="D13628">
        <v>287</v>
      </c>
      <c r="E13628">
        <f t="shared" si="848"/>
        <v>280</v>
      </c>
      <c r="F13628">
        <v>22.500066662020899</v>
      </c>
      <c r="G13628">
        <f t="shared" si="849"/>
        <v>20</v>
      </c>
      <c r="H13628">
        <v>6.9686411149825697E-3</v>
      </c>
      <c r="I13628">
        <v>0</v>
      </c>
      <c r="J13628">
        <v>6.9686411149825697E-3</v>
      </c>
      <c r="K13628">
        <v>0.22299651567944201</v>
      </c>
      <c r="L13628">
        <v>1.0452961672473801E-2</v>
      </c>
      <c r="M13628">
        <v>29</v>
      </c>
      <c r="N13628">
        <v>56</v>
      </c>
      <c r="O13628">
        <v>0</v>
      </c>
      <c r="P13628">
        <v>0</v>
      </c>
      <c r="Q13628" t="str">
        <f t="shared" si="850"/>
        <v>low</v>
      </c>
      <c r="R13628" t="str">
        <f t="shared" si="851"/>
        <v>busy</v>
      </c>
    </row>
    <row r="13629" spans="1:18">
      <c r="A13629">
        <v>6239</v>
      </c>
      <c r="B13629" t="s">
        <v>4742</v>
      </c>
      <c r="C13629" s="1">
        <v>44197</v>
      </c>
      <c r="D13629">
        <v>145</v>
      </c>
      <c r="E13629">
        <f t="shared" si="848"/>
        <v>140</v>
      </c>
      <c r="F13629">
        <v>26.880906344827501</v>
      </c>
      <c r="G13629">
        <f t="shared" si="849"/>
        <v>20</v>
      </c>
      <c r="H13629">
        <v>0</v>
      </c>
      <c r="I13629">
        <v>0</v>
      </c>
      <c r="J13629">
        <v>0</v>
      </c>
      <c r="K13629">
        <v>0.46206896551724103</v>
      </c>
      <c r="L13629">
        <v>1.3793103448275799E-2</v>
      </c>
      <c r="M13629">
        <v>0</v>
      </c>
      <c r="N13629">
        <v>0</v>
      </c>
      <c r="O13629">
        <v>0</v>
      </c>
      <c r="P13629">
        <v>0</v>
      </c>
      <c r="Q13629" t="str">
        <f t="shared" si="850"/>
        <v>low</v>
      </c>
      <c r="R13629" t="str">
        <f t="shared" si="851"/>
        <v>busy</v>
      </c>
    </row>
    <row r="13630" spans="1:18">
      <c r="A13630">
        <v>37094</v>
      </c>
      <c r="B13630" t="s">
        <v>28336</v>
      </c>
      <c r="C13630" s="1">
        <v>44197</v>
      </c>
      <c r="D13630">
        <v>121</v>
      </c>
      <c r="E13630">
        <f t="shared" si="848"/>
        <v>120</v>
      </c>
      <c r="F13630">
        <v>44.764055421487598</v>
      </c>
      <c r="G13630">
        <f t="shared" si="849"/>
        <v>4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19</v>
      </c>
      <c r="N13630">
        <v>93</v>
      </c>
      <c r="O13630">
        <v>0</v>
      </c>
      <c r="P13630">
        <v>1.1730204301075201E-2</v>
      </c>
      <c r="Q13630" t="str">
        <f t="shared" si="850"/>
        <v>low</v>
      </c>
      <c r="R13630" t="str">
        <f t="shared" si="851"/>
        <v>empty</v>
      </c>
    </row>
    <row r="13631" spans="1:18">
      <c r="A13631">
        <v>23246</v>
      </c>
      <c r="B13631" t="s">
        <v>17758</v>
      </c>
      <c r="C13631" s="1">
        <v>44197</v>
      </c>
      <c r="D13631">
        <v>201</v>
      </c>
      <c r="E13631">
        <f t="shared" si="848"/>
        <v>200</v>
      </c>
      <c r="F13631">
        <v>31.184389691542201</v>
      </c>
      <c r="G13631">
        <f t="shared" si="849"/>
        <v>30</v>
      </c>
      <c r="H13631">
        <v>9.9502487562189001E-3</v>
      </c>
      <c r="I13631">
        <v>0</v>
      </c>
      <c r="J13631">
        <v>4.97512437810945E-3</v>
      </c>
      <c r="K13631">
        <v>1.99004975124378E-2</v>
      </c>
      <c r="L13631">
        <v>4.97512437810945E-3</v>
      </c>
      <c r="M13631">
        <v>83</v>
      </c>
      <c r="N13631">
        <v>135</v>
      </c>
      <c r="O13631">
        <v>0</v>
      </c>
      <c r="P13631">
        <v>8.2088814814814792E-3</v>
      </c>
      <c r="Q13631" t="str">
        <f t="shared" si="850"/>
        <v>low</v>
      </c>
      <c r="R13631" t="str">
        <f t="shared" si="851"/>
        <v>busy</v>
      </c>
    </row>
    <row r="13632" spans="1:18">
      <c r="A13632">
        <v>6525</v>
      </c>
      <c r="B13632" t="s">
        <v>4983</v>
      </c>
      <c r="C13632" s="1">
        <v>44197</v>
      </c>
      <c r="D13632">
        <v>78</v>
      </c>
      <c r="E13632">
        <f t="shared" si="848"/>
        <v>70</v>
      </c>
      <c r="F13632">
        <v>32.957337551282002</v>
      </c>
      <c r="G13632">
        <f t="shared" si="849"/>
        <v>3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31</v>
      </c>
      <c r="N13632">
        <v>67</v>
      </c>
      <c r="O13632">
        <v>0</v>
      </c>
      <c r="P13632">
        <v>1.1235044776119399E-2</v>
      </c>
      <c r="Q13632" t="str">
        <f t="shared" si="850"/>
        <v>low</v>
      </c>
      <c r="R13632" t="str">
        <f t="shared" si="851"/>
        <v>empty</v>
      </c>
    </row>
    <row r="13633" spans="1:18">
      <c r="A13633">
        <v>33526</v>
      </c>
      <c r="B13633" t="s">
        <v>25686</v>
      </c>
      <c r="C13633" s="1">
        <v>44197</v>
      </c>
      <c r="D13633">
        <v>79</v>
      </c>
      <c r="E13633">
        <f t="shared" si="848"/>
        <v>70</v>
      </c>
      <c r="F13633">
        <v>25.968856025316398</v>
      </c>
      <c r="G13633">
        <f t="shared" si="849"/>
        <v>20</v>
      </c>
      <c r="H13633">
        <v>0</v>
      </c>
      <c r="I13633">
        <v>0</v>
      </c>
      <c r="J13633">
        <v>0</v>
      </c>
      <c r="K13633">
        <v>2.53164556962025E-2</v>
      </c>
      <c r="L13633">
        <v>0</v>
      </c>
      <c r="M13633">
        <v>7</v>
      </c>
      <c r="N13633">
        <v>57</v>
      </c>
      <c r="O13633">
        <v>0</v>
      </c>
      <c r="P13633">
        <v>5.4109578947368397E-2</v>
      </c>
      <c r="Q13633" t="str">
        <f t="shared" si="850"/>
        <v>low</v>
      </c>
      <c r="R13633" t="str">
        <f t="shared" si="851"/>
        <v>busy</v>
      </c>
    </row>
    <row r="13634" spans="1:18">
      <c r="A13634">
        <v>11030</v>
      </c>
      <c r="B13634" t="s">
        <v>9116</v>
      </c>
      <c r="C13634" s="1">
        <v>44197</v>
      </c>
      <c r="D13634">
        <v>178</v>
      </c>
      <c r="E13634">
        <f t="shared" ref="E13634:E13697" si="852">D13634-MOD(D13634,10)</f>
        <v>170</v>
      </c>
      <c r="F13634">
        <v>38.132078651685397</v>
      </c>
      <c r="G13634">
        <f t="shared" ref="G13634:G13697" si="853">F13634-MOD(F13634,10)</f>
        <v>3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20</v>
      </c>
      <c r="N13634">
        <v>148</v>
      </c>
      <c r="O13634">
        <v>0</v>
      </c>
      <c r="P13634">
        <v>6.1711716216216198E-2</v>
      </c>
      <c r="Q13634" t="str">
        <f t="shared" ref="Q13634:Q13697" si="854">IF(F13634&gt;50,"high","low")</f>
        <v>low</v>
      </c>
      <c r="R13634" t="str">
        <f t="shared" ref="R13634:R13697" si="855">IF(AND(K13634=0,L13634=0),"empty", "busy")</f>
        <v>empty</v>
      </c>
    </row>
    <row r="13635" spans="1:18">
      <c r="A13635">
        <v>27396</v>
      </c>
      <c r="B13635" t="s">
        <v>21041</v>
      </c>
      <c r="C13635" s="1">
        <v>44197</v>
      </c>
      <c r="D13635">
        <v>235</v>
      </c>
      <c r="E13635">
        <f t="shared" si="852"/>
        <v>230</v>
      </c>
      <c r="F13635">
        <v>17.774673612765898</v>
      </c>
      <c r="G13635">
        <f t="shared" si="853"/>
        <v>10</v>
      </c>
      <c r="H13635">
        <v>0</v>
      </c>
      <c r="I13635">
        <v>0</v>
      </c>
      <c r="J13635">
        <v>4.2553191489361703E-3</v>
      </c>
      <c r="K13635">
        <v>7.6595744680850994E-2</v>
      </c>
      <c r="L13635">
        <v>0</v>
      </c>
      <c r="M13635">
        <v>10</v>
      </c>
      <c r="N13635">
        <v>33</v>
      </c>
      <c r="O13635">
        <v>0</v>
      </c>
      <c r="P13635">
        <v>0</v>
      </c>
      <c r="Q13635" t="str">
        <f t="shared" si="854"/>
        <v>low</v>
      </c>
      <c r="R13635" t="str">
        <f t="shared" si="855"/>
        <v>busy</v>
      </c>
    </row>
    <row r="13636" spans="1:18">
      <c r="A13636">
        <v>9120</v>
      </c>
      <c r="B13636" t="s">
        <v>7261</v>
      </c>
      <c r="C13636" s="1">
        <v>44197</v>
      </c>
      <c r="D13636">
        <v>173</v>
      </c>
      <c r="E13636">
        <f t="shared" si="852"/>
        <v>170</v>
      </c>
      <c r="F13636">
        <v>17.458877271676201</v>
      </c>
      <c r="G13636">
        <f t="shared" si="853"/>
        <v>10</v>
      </c>
      <c r="H13636">
        <v>5.7803468208092396E-3</v>
      </c>
      <c r="I13636">
        <v>0</v>
      </c>
      <c r="J13636">
        <v>1.1560693641618399E-2</v>
      </c>
      <c r="K13636">
        <v>9.2485549132947903E-2</v>
      </c>
      <c r="L13636">
        <v>1.1560693641618399E-2</v>
      </c>
      <c r="M13636">
        <v>19</v>
      </c>
      <c r="N13636">
        <v>58</v>
      </c>
      <c r="O13636">
        <v>0</v>
      </c>
      <c r="P13636">
        <v>5.3381896551724104E-3</v>
      </c>
      <c r="Q13636" t="str">
        <f t="shared" si="854"/>
        <v>low</v>
      </c>
      <c r="R13636" t="str">
        <f t="shared" si="855"/>
        <v>busy</v>
      </c>
    </row>
    <row r="13637" spans="1:18">
      <c r="A13637">
        <v>39558</v>
      </c>
      <c r="B13637" t="s">
        <v>30339</v>
      </c>
      <c r="C13637" s="1">
        <v>44197</v>
      </c>
      <c r="D13637">
        <v>129</v>
      </c>
      <c r="E13637">
        <f t="shared" si="852"/>
        <v>120</v>
      </c>
      <c r="F13637">
        <v>45.037458441860402</v>
      </c>
      <c r="G13637">
        <f t="shared" si="853"/>
        <v>40</v>
      </c>
      <c r="H13637">
        <v>0</v>
      </c>
      <c r="I13637">
        <v>0</v>
      </c>
      <c r="J13637">
        <v>0</v>
      </c>
      <c r="K13637">
        <v>7.7519379844961196E-3</v>
      </c>
      <c r="L13637">
        <v>0</v>
      </c>
      <c r="M13637">
        <v>15</v>
      </c>
      <c r="N13637">
        <v>105</v>
      </c>
      <c r="O13637">
        <v>0</v>
      </c>
      <c r="P13637">
        <v>2.6190476190476101E-2</v>
      </c>
      <c r="Q13637" t="str">
        <f t="shared" si="854"/>
        <v>low</v>
      </c>
      <c r="R13637" t="str">
        <f t="shared" si="855"/>
        <v>busy</v>
      </c>
    </row>
    <row r="13638" spans="1:18">
      <c r="A13638">
        <v>16180</v>
      </c>
      <c r="B13638" t="s">
        <v>12514</v>
      </c>
      <c r="C13638" s="1">
        <v>44197</v>
      </c>
      <c r="D13638">
        <v>91</v>
      </c>
      <c r="E13638">
        <f t="shared" si="852"/>
        <v>90</v>
      </c>
      <c r="F13638">
        <v>15.536354527472501</v>
      </c>
      <c r="G13638">
        <f t="shared" si="853"/>
        <v>10</v>
      </c>
      <c r="H13638">
        <v>0</v>
      </c>
      <c r="I13638">
        <v>0</v>
      </c>
      <c r="J13638">
        <v>0</v>
      </c>
      <c r="K13638">
        <v>0.41758241758241699</v>
      </c>
      <c r="L13638">
        <v>1.09890109890109E-2</v>
      </c>
      <c r="M13638">
        <v>0</v>
      </c>
      <c r="N13638">
        <v>0</v>
      </c>
      <c r="O13638">
        <v>0</v>
      </c>
      <c r="P13638">
        <v>0</v>
      </c>
      <c r="Q13638" t="str">
        <f t="shared" si="854"/>
        <v>low</v>
      </c>
      <c r="R13638" t="str">
        <f t="shared" si="855"/>
        <v>busy</v>
      </c>
    </row>
    <row r="13639" spans="1:18">
      <c r="A13639">
        <v>15896</v>
      </c>
      <c r="B13639" t="s">
        <v>12332</v>
      </c>
      <c r="C13639" s="1">
        <v>44197</v>
      </c>
      <c r="D13639">
        <v>198</v>
      </c>
      <c r="E13639">
        <f t="shared" si="852"/>
        <v>190</v>
      </c>
      <c r="F13639">
        <v>26.037081969696899</v>
      </c>
      <c r="G13639">
        <f t="shared" si="853"/>
        <v>20</v>
      </c>
      <c r="H13639">
        <v>0</v>
      </c>
      <c r="I13639">
        <v>0</v>
      </c>
      <c r="J13639">
        <v>0</v>
      </c>
      <c r="K13639">
        <v>0.25757575757575701</v>
      </c>
      <c r="L13639">
        <v>9.5959595959595897E-2</v>
      </c>
      <c r="M13639">
        <v>0</v>
      </c>
      <c r="N13639">
        <v>0</v>
      </c>
      <c r="O13639">
        <v>0</v>
      </c>
      <c r="P13639">
        <v>0</v>
      </c>
      <c r="Q13639" t="str">
        <f t="shared" si="854"/>
        <v>low</v>
      </c>
      <c r="R13639" t="str">
        <f t="shared" si="855"/>
        <v>busy</v>
      </c>
    </row>
    <row r="13640" spans="1:18">
      <c r="A13640">
        <v>11040</v>
      </c>
      <c r="B13640" t="s">
        <v>9125</v>
      </c>
      <c r="C13640" s="1">
        <v>44197</v>
      </c>
      <c r="D13640">
        <v>287</v>
      </c>
      <c r="E13640">
        <f t="shared" si="852"/>
        <v>280</v>
      </c>
      <c r="F13640">
        <v>42.969582418118399</v>
      </c>
      <c r="G13640">
        <f t="shared" si="853"/>
        <v>40</v>
      </c>
      <c r="H13640">
        <v>0</v>
      </c>
      <c r="I13640">
        <v>0</v>
      </c>
      <c r="J13640">
        <v>0</v>
      </c>
      <c r="K13640">
        <v>0</v>
      </c>
      <c r="L13640">
        <v>3.4843205574912801E-3</v>
      </c>
      <c r="M13640">
        <v>165</v>
      </c>
      <c r="N13640">
        <v>192</v>
      </c>
      <c r="O13640">
        <v>0</v>
      </c>
      <c r="P13640">
        <v>1.44192343749999E-2</v>
      </c>
      <c r="Q13640" t="str">
        <f t="shared" si="854"/>
        <v>low</v>
      </c>
      <c r="R13640" t="str">
        <f t="shared" si="855"/>
        <v>busy</v>
      </c>
    </row>
    <row r="13641" spans="1:18">
      <c r="A13641">
        <v>2326</v>
      </c>
      <c r="B13641" t="s">
        <v>1904</v>
      </c>
      <c r="C13641" s="1">
        <v>44197</v>
      </c>
      <c r="D13641">
        <v>149</v>
      </c>
      <c r="E13641">
        <f t="shared" si="852"/>
        <v>140</v>
      </c>
      <c r="F13641">
        <v>51.077741355704603</v>
      </c>
      <c r="G13641">
        <f t="shared" si="853"/>
        <v>5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6</v>
      </c>
      <c r="N13641">
        <v>108</v>
      </c>
      <c r="O13641">
        <v>0</v>
      </c>
      <c r="P13641">
        <v>9.2592592592592501E-3</v>
      </c>
      <c r="Q13641" t="str">
        <f t="shared" si="854"/>
        <v>high</v>
      </c>
      <c r="R13641" t="str">
        <f t="shared" si="855"/>
        <v>empty</v>
      </c>
    </row>
    <row r="13642" spans="1:18">
      <c r="A13642">
        <v>19154</v>
      </c>
      <c r="B13642" t="s">
        <v>14640</v>
      </c>
      <c r="C13642" s="1">
        <v>44197</v>
      </c>
      <c r="D13642">
        <v>142</v>
      </c>
      <c r="E13642">
        <f t="shared" si="852"/>
        <v>140</v>
      </c>
      <c r="F13642">
        <v>17.371198802816899</v>
      </c>
      <c r="G13642">
        <f t="shared" si="853"/>
        <v>10</v>
      </c>
      <c r="H13642">
        <v>1.4084507042253501E-2</v>
      </c>
      <c r="I13642">
        <v>0</v>
      </c>
      <c r="J13642">
        <v>7.0422535211267599E-3</v>
      </c>
      <c r="K13642">
        <v>0.13380281690140799</v>
      </c>
      <c r="L13642">
        <v>1.4084507042253501E-2</v>
      </c>
      <c r="M13642">
        <v>13</v>
      </c>
      <c r="N13642">
        <v>17</v>
      </c>
      <c r="O13642">
        <v>0</v>
      </c>
      <c r="P13642">
        <v>0</v>
      </c>
      <c r="Q13642" t="str">
        <f t="shared" si="854"/>
        <v>low</v>
      </c>
      <c r="R13642" t="str">
        <f t="shared" si="855"/>
        <v>busy</v>
      </c>
    </row>
    <row r="13643" spans="1:18">
      <c r="A13643">
        <v>6563</v>
      </c>
      <c r="B13643" t="s">
        <v>5015</v>
      </c>
      <c r="C13643" s="1">
        <v>44197</v>
      </c>
      <c r="D13643">
        <v>155</v>
      </c>
      <c r="E13643">
        <f t="shared" si="852"/>
        <v>150</v>
      </c>
      <c r="F13643">
        <v>25.0349300451612</v>
      </c>
      <c r="G13643">
        <f t="shared" si="853"/>
        <v>20</v>
      </c>
      <c r="H13643">
        <v>0</v>
      </c>
      <c r="I13643">
        <v>0</v>
      </c>
      <c r="J13643">
        <v>0</v>
      </c>
      <c r="K13643">
        <v>0.206451612903225</v>
      </c>
      <c r="L13643">
        <v>4.5161290322580601E-2</v>
      </c>
      <c r="M13643">
        <v>0</v>
      </c>
      <c r="N13643">
        <v>0</v>
      </c>
      <c r="O13643">
        <v>0</v>
      </c>
      <c r="P13643">
        <v>0</v>
      </c>
      <c r="Q13643" t="str">
        <f t="shared" si="854"/>
        <v>low</v>
      </c>
      <c r="R13643" t="str">
        <f t="shared" si="855"/>
        <v>busy</v>
      </c>
    </row>
    <row r="13644" spans="1:18">
      <c r="A13644">
        <v>7731</v>
      </c>
      <c r="B13644" t="s">
        <v>6031</v>
      </c>
      <c r="C13644" s="1">
        <v>44197</v>
      </c>
      <c r="D13644">
        <v>130</v>
      </c>
      <c r="E13644">
        <f t="shared" si="852"/>
        <v>130</v>
      </c>
      <c r="F13644">
        <v>44.162705038461503</v>
      </c>
      <c r="G13644">
        <f t="shared" si="853"/>
        <v>4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17</v>
      </c>
      <c r="N13644">
        <v>95</v>
      </c>
      <c r="O13644">
        <v>0</v>
      </c>
      <c r="P13644">
        <v>1.9736842105263101E-2</v>
      </c>
      <c r="Q13644" t="str">
        <f t="shared" si="854"/>
        <v>low</v>
      </c>
      <c r="R13644" t="str">
        <f t="shared" si="855"/>
        <v>empty</v>
      </c>
    </row>
    <row r="13645" spans="1:18">
      <c r="A13645">
        <v>15338</v>
      </c>
      <c r="B13645" t="s">
        <v>11870</v>
      </c>
      <c r="C13645" s="1">
        <v>44197</v>
      </c>
      <c r="D13645">
        <v>92</v>
      </c>
      <c r="E13645">
        <f t="shared" si="852"/>
        <v>90</v>
      </c>
      <c r="F13645">
        <v>19.9116256521739</v>
      </c>
      <c r="G13645">
        <f t="shared" si="853"/>
        <v>10</v>
      </c>
      <c r="H13645">
        <v>2.1739130434782601E-2</v>
      </c>
      <c r="I13645">
        <v>0</v>
      </c>
      <c r="J13645">
        <v>2.1739130434782601E-2</v>
      </c>
      <c r="K13645">
        <v>3.2608695652173898E-2</v>
      </c>
      <c r="L13645">
        <v>0</v>
      </c>
      <c r="M13645">
        <v>27</v>
      </c>
      <c r="N13645">
        <v>56</v>
      </c>
      <c r="O13645">
        <v>0</v>
      </c>
      <c r="P13645">
        <v>2.80612321428571E-2</v>
      </c>
      <c r="Q13645" t="str">
        <f t="shared" si="854"/>
        <v>low</v>
      </c>
      <c r="R13645" t="str">
        <f t="shared" si="855"/>
        <v>busy</v>
      </c>
    </row>
    <row r="13646" spans="1:18">
      <c r="A13646">
        <v>17361</v>
      </c>
      <c r="B13646" t="s">
        <v>13363</v>
      </c>
      <c r="C13646" s="1">
        <v>44197</v>
      </c>
      <c r="D13646">
        <v>174</v>
      </c>
      <c r="E13646">
        <f t="shared" si="852"/>
        <v>170</v>
      </c>
      <c r="F13646">
        <v>43.1037723390804</v>
      </c>
      <c r="G13646">
        <f t="shared" si="853"/>
        <v>40</v>
      </c>
      <c r="H13646">
        <v>0</v>
      </c>
      <c r="I13646">
        <v>0</v>
      </c>
      <c r="J13646">
        <v>0</v>
      </c>
      <c r="K13646">
        <v>0</v>
      </c>
      <c r="L13646">
        <v>5.7471264367815996E-3</v>
      </c>
      <c r="M13646">
        <v>27</v>
      </c>
      <c r="N13646">
        <v>107</v>
      </c>
      <c r="O13646">
        <v>0</v>
      </c>
      <c r="P13646">
        <v>2.6702242990654201E-3</v>
      </c>
      <c r="Q13646" t="str">
        <f t="shared" si="854"/>
        <v>low</v>
      </c>
      <c r="R13646" t="str">
        <f t="shared" si="855"/>
        <v>busy</v>
      </c>
    </row>
    <row r="13647" spans="1:18">
      <c r="A13647">
        <v>30273</v>
      </c>
      <c r="B13647" t="s">
        <v>23410</v>
      </c>
      <c r="C13647" s="1">
        <v>44197</v>
      </c>
      <c r="D13647">
        <v>113</v>
      </c>
      <c r="E13647">
        <f t="shared" si="852"/>
        <v>110</v>
      </c>
      <c r="F13647">
        <v>24.496422327433599</v>
      </c>
      <c r="G13647">
        <f t="shared" si="853"/>
        <v>20</v>
      </c>
      <c r="H13647">
        <v>0</v>
      </c>
      <c r="I13647">
        <v>0</v>
      </c>
      <c r="J13647">
        <v>1.7699115044247701E-2</v>
      </c>
      <c r="K13647">
        <v>0</v>
      </c>
      <c r="L13647">
        <v>0</v>
      </c>
      <c r="M13647">
        <v>26</v>
      </c>
      <c r="N13647">
        <v>58</v>
      </c>
      <c r="O13647">
        <v>0</v>
      </c>
      <c r="P13647">
        <v>5.7471206896551703E-3</v>
      </c>
      <c r="Q13647" t="str">
        <f t="shared" si="854"/>
        <v>low</v>
      </c>
      <c r="R13647" t="str">
        <f t="shared" si="855"/>
        <v>empty</v>
      </c>
    </row>
    <row r="13648" spans="1:18">
      <c r="A13648">
        <v>3799</v>
      </c>
      <c r="B13648" t="s">
        <v>2967</v>
      </c>
      <c r="C13648" s="1">
        <v>44197</v>
      </c>
      <c r="D13648">
        <v>71</v>
      </c>
      <c r="E13648">
        <f t="shared" si="852"/>
        <v>70</v>
      </c>
      <c r="F13648">
        <v>39.740215478873203</v>
      </c>
      <c r="G13648">
        <f t="shared" si="853"/>
        <v>30</v>
      </c>
      <c r="H13648">
        <v>0</v>
      </c>
      <c r="I13648">
        <v>0</v>
      </c>
      <c r="J13648">
        <v>0</v>
      </c>
      <c r="K13648">
        <v>0.11267605633802801</v>
      </c>
      <c r="L13648">
        <v>5.6338028169014003E-2</v>
      </c>
      <c r="M13648">
        <v>0</v>
      </c>
      <c r="N13648">
        <v>0</v>
      </c>
      <c r="O13648">
        <v>0</v>
      </c>
      <c r="P13648">
        <v>0</v>
      </c>
      <c r="Q13648" t="str">
        <f t="shared" si="854"/>
        <v>low</v>
      </c>
      <c r="R13648" t="str">
        <f t="shared" si="855"/>
        <v>busy</v>
      </c>
    </row>
    <row r="13649" spans="1:18">
      <c r="A13649">
        <v>17428</v>
      </c>
      <c r="B13649" t="s">
        <v>13417</v>
      </c>
      <c r="C13649" s="1">
        <v>44197</v>
      </c>
      <c r="D13649">
        <v>269</v>
      </c>
      <c r="E13649">
        <f t="shared" si="852"/>
        <v>260</v>
      </c>
      <c r="F13649">
        <v>26.264882680297301</v>
      </c>
      <c r="G13649">
        <f t="shared" si="853"/>
        <v>20</v>
      </c>
      <c r="H13649">
        <v>1.8587360594795502E-2</v>
      </c>
      <c r="I13649">
        <v>0</v>
      </c>
      <c r="J13649">
        <v>2.9739776951672799E-2</v>
      </c>
      <c r="K13649">
        <v>1.11524163568773E-2</v>
      </c>
      <c r="L13649">
        <v>0</v>
      </c>
      <c r="M13649">
        <v>97</v>
      </c>
      <c r="N13649">
        <v>145</v>
      </c>
      <c r="O13649">
        <v>0</v>
      </c>
      <c r="P13649">
        <v>0</v>
      </c>
      <c r="Q13649" t="str">
        <f t="shared" si="854"/>
        <v>low</v>
      </c>
      <c r="R13649" t="str">
        <f t="shared" si="855"/>
        <v>busy</v>
      </c>
    </row>
    <row r="13650" spans="1:18">
      <c r="A13650">
        <v>7559</v>
      </c>
      <c r="B13650" t="s">
        <v>5883</v>
      </c>
      <c r="C13650" s="1">
        <v>44197</v>
      </c>
      <c r="D13650">
        <v>95</v>
      </c>
      <c r="E13650">
        <f t="shared" si="852"/>
        <v>90</v>
      </c>
      <c r="F13650">
        <v>29.868589242105202</v>
      </c>
      <c r="G13650">
        <f t="shared" si="853"/>
        <v>20</v>
      </c>
      <c r="H13650">
        <v>0</v>
      </c>
      <c r="I13650">
        <v>0</v>
      </c>
      <c r="J13650">
        <v>0</v>
      </c>
      <c r="K13650">
        <v>0.30526315789473601</v>
      </c>
      <c r="L13650">
        <v>2.1052631578947299E-2</v>
      </c>
      <c r="M13650">
        <v>0</v>
      </c>
      <c r="N13650">
        <v>0</v>
      </c>
      <c r="O13650">
        <v>0</v>
      </c>
      <c r="P13650">
        <v>0</v>
      </c>
      <c r="Q13650" t="str">
        <f t="shared" si="854"/>
        <v>low</v>
      </c>
      <c r="R13650" t="str">
        <f t="shared" si="855"/>
        <v>busy</v>
      </c>
    </row>
    <row r="13651" spans="1:18">
      <c r="A13651">
        <v>12573</v>
      </c>
      <c r="B13651" t="s">
        <v>10220</v>
      </c>
      <c r="C13651" s="1">
        <v>44197</v>
      </c>
      <c r="D13651">
        <v>51</v>
      </c>
      <c r="E13651">
        <f t="shared" si="852"/>
        <v>50</v>
      </c>
      <c r="F13651">
        <v>35.978443470588203</v>
      </c>
      <c r="G13651">
        <f t="shared" si="853"/>
        <v>3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43</v>
      </c>
      <c r="O13651">
        <v>0</v>
      </c>
      <c r="P13651">
        <v>0.15310081395348801</v>
      </c>
      <c r="Q13651" t="str">
        <f t="shared" si="854"/>
        <v>low</v>
      </c>
      <c r="R13651" t="str">
        <f t="shared" si="855"/>
        <v>empty</v>
      </c>
    </row>
    <row r="13652" spans="1:18">
      <c r="A13652">
        <v>35485</v>
      </c>
      <c r="B13652" t="s">
        <v>26751</v>
      </c>
      <c r="C13652" s="1">
        <v>44197</v>
      </c>
      <c r="D13652">
        <v>85</v>
      </c>
      <c r="E13652">
        <f t="shared" si="852"/>
        <v>80</v>
      </c>
      <c r="F13652">
        <v>36.173020858823499</v>
      </c>
      <c r="G13652">
        <f t="shared" si="853"/>
        <v>30</v>
      </c>
      <c r="H13652">
        <v>0</v>
      </c>
      <c r="I13652">
        <v>0</v>
      </c>
      <c r="J13652">
        <v>1.1764705882352899E-2</v>
      </c>
      <c r="K13652">
        <v>0</v>
      </c>
      <c r="L13652">
        <v>0</v>
      </c>
      <c r="M13652">
        <v>21</v>
      </c>
      <c r="N13652">
        <v>68</v>
      </c>
      <c r="O13652">
        <v>0</v>
      </c>
      <c r="P13652">
        <v>0</v>
      </c>
      <c r="Q13652" t="str">
        <f t="shared" si="854"/>
        <v>low</v>
      </c>
      <c r="R13652" t="str">
        <f t="shared" si="855"/>
        <v>empty</v>
      </c>
    </row>
    <row r="13653" spans="1:18">
      <c r="A13653">
        <v>31152</v>
      </c>
      <c r="B13653" t="s">
        <v>24030</v>
      </c>
      <c r="C13653" s="1">
        <v>44197</v>
      </c>
      <c r="D13653">
        <v>152</v>
      </c>
      <c r="E13653">
        <f t="shared" si="852"/>
        <v>150</v>
      </c>
      <c r="F13653">
        <v>18.538981217105199</v>
      </c>
      <c r="G13653">
        <f t="shared" si="853"/>
        <v>10</v>
      </c>
      <c r="H13653">
        <v>0</v>
      </c>
      <c r="I13653">
        <v>0</v>
      </c>
      <c r="J13653">
        <v>0</v>
      </c>
      <c r="K13653">
        <v>0.28947368421052599</v>
      </c>
      <c r="L13653">
        <v>6.5789473684210497E-3</v>
      </c>
      <c r="M13653">
        <v>0</v>
      </c>
      <c r="N13653">
        <v>0</v>
      </c>
      <c r="O13653">
        <v>0</v>
      </c>
      <c r="P13653">
        <v>0</v>
      </c>
      <c r="Q13653" t="str">
        <f t="shared" si="854"/>
        <v>low</v>
      </c>
      <c r="R13653" t="str">
        <f t="shared" si="855"/>
        <v>busy</v>
      </c>
    </row>
    <row r="13654" spans="1:18">
      <c r="A13654">
        <v>19677</v>
      </c>
      <c r="B13654" t="s">
        <v>14949</v>
      </c>
      <c r="C13654" s="1">
        <v>44197</v>
      </c>
      <c r="D13654">
        <v>298</v>
      </c>
      <c r="E13654">
        <f t="shared" si="852"/>
        <v>290</v>
      </c>
      <c r="F13654">
        <v>17.906068308724802</v>
      </c>
      <c r="G13654">
        <f t="shared" si="853"/>
        <v>10</v>
      </c>
      <c r="H13654">
        <v>9.7315436241610695E-2</v>
      </c>
      <c r="I13654">
        <v>3.3557046979865702E-3</v>
      </c>
      <c r="J13654">
        <v>3.6912751677852303E-2</v>
      </c>
      <c r="K13654">
        <v>0.114093959731543</v>
      </c>
      <c r="L13654">
        <v>1.34228187919463E-2</v>
      </c>
      <c r="M13654">
        <v>62</v>
      </c>
      <c r="N13654">
        <v>58</v>
      </c>
      <c r="O13654">
        <v>0</v>
      </c>
      <c r="P13654">
        <v>3.4335396551724101E-2</v>
      </c>
      <c r="Q13654" t="str">
        <f t="shared" si="854"/>
        <v>low</v>
      </c>
      <c r="R13654" t="str">
        <f t="shared" si="855"/>
        <v>busy</v>
      </c>
    </row>
    <row r="13655" spans="1:18">
      <c r="A13655">
        <v>33982</v>
      </c>
      <c r="B13655" t="s">
        <v>25936</v>
      </c>
      <c r="C13655" s="1">
        <v>44197</v>
      </c>
      <c r="D13655">
        <v>144</v>
      </c>
      <c r="E13655">
        <f t="shared" si="852"/>
        <v>140</v>
      </c>
      <c r="F13655">
        <v>19.213235534722202</v>
      </c>
      <c r="G13655">
        <f t="shared" si="853"/>
        <v>10</v>
      </c>
      <c r="H13655">
        <v>0</v>
      </c>
      <c r="I13655">
        <v>0</v>
      </c>
      <c r="J13655">
        <v>0</v>
      </c>
      <c r="K13655">
        <v>5.5555555555555497E-2</v>
      </c>
      <c r="L13655">
        <v>6.9444444444444397E-3</v>
      </c>
      <c r="M13655">
        <v>2</v>
      </c>
      <c r="N13655">
        <v>45</v>
      </c>
      <c r="O13655">
        <v>0</v>
      </c>
      <c r="P13655">
        <v>0</v>
      </c>
      <c r="Q13655" t="str">
        <f t="shared" si="854"/>
        <v>low</v>
      </c>
      <c r="R13655" t="str">
        <f t="shared" si="855"/>
        <v>busy</v>
      </c>
    </row>
    <row r="13656" spans="1:18">
      <c r="A13656">
        <v>19540</v>
      </c>
      <c r="B13656" t="s">
        <v>14873</v>
      </c>
      <c r="C13656" s="1">
        <v>44197</v>
      </c>
      <c r="D13656">
        <v>54</v>
      </c>
      <c r="E13656">
        <f t="shared" si="852"/>
        <v>50</v>
      </c>
      <c r="F13656">
        <v>28.2719320925925</v>
      </c>
      <c r="G13656">
        <f t="shared" si="853"/>
        <v>20</v>
      </c>
      <c r="H13656">
        <v>0</v>
      </c>
      <c r="I13656">
        <v>0</v>
      </c>
      <c r="J13656">
        <v>3.7037037037037E-2</v>
      </c>
      <c r="K13656">
        <v>7.4074074074074001E-2</v>
      </c>
      <c r="L13656">
        <v>0</v>
      </c>
      <c r="M13656">
        <v>6</v>
      </c>
      <c r="N13656">
        <v>12</v>
      </c>
      <c r="O13656">
        <v>0</v>
      </c>
      <c r="P13656">
        <v>0</v>
      </c>
      <c r="Q13656" t="str">
        <f t="shared" si="854"/>
        <v>low</v>
      </c>
      <c r="R13656" t="str">
        <f t="shared" si="855"/>
        <v>busy</v>
      </c>
    </row>
    <row r="13657" spans="1:18">
      <c r="A13657">
        <v>23672</v>
      </c>
      <c r="B13657" t="s">
        <v>18158</v>
      </c>
      <c r="C13657" s="1">
        <v>44197</v>
      </c>
      <c r="D13657">
        <v>182</v>
      </c>
      <c r="E13657">
        <f t="shared" si="852"/>
        <v>180</v>
      </c>
      <c r="F13657">
        <v>38.7326157967033</v>
      </c>
      <c r="G13657">
        <f t="shared" si="853"/>
        <v>30</v>
      </c>
      <c r="H13657">
        <v>0</v>
      </c>
      <c r="I13657">
        <v>0</v>
      </c>
      <c r="J13657">
        <v>0</v>
      </c>
      <c r="K13657">
        <v>5.4945054945054897E-3</v>
      </c>
      <c r="L13657">
        <v>0</v>
      </c>
      <c r="M13657">
        <v>24</v>
      </c>
      <c r="N13657">
        <v>144</v>
      </c>
      <c r="O13657">
        <v>0</v>
      </c>
      <c r="P13657">
        <v>7.1759236111111104E-3</v>
      </c>
      <c r="Q13657" t="str">
        <f t="shared" si="854"/>
        <v>low</v>
      </c>
      <c r="R13657" t="str">
        <f t="shared" si="855"/>
        <v>busy</v>
      </c>
    </row>
    <row r="13658" spans="1:18">
      <c r="A13658">
        <v>36523</v>
      </c>
      <c r="B13658" t="s">
        <v>27784</v>
      </c>
      <c r="C13658" s="1">
        <v>44197</v>
      </c>
      <c r="D13658">
        <v>54</v>
      </c>
      <c r="E13658">
        <f t="shared" si="852"/>
        <v>50</v>
      </c>
      <c r="F13658">
        <v>38.680968129629598</v>
      </c>
      <c r="G13658">
        <f t="shared" si="853"/>
        <v>3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3</v>
      </c>
      <c r="N13658">
        <v>49</v>
      </c>
      <c r="O13658">
        <v>0</v>
      </c>
      <c r="P13658">
        <v>0.15759638775510201</v>
      </c>
      <c r="Q13658" t="str">
        <f t="shared" si="854"/>
        <v>low</v>
      </c>
      <c r="R13658" t="str">
        <f t="shared" si="855"/>
        <v>empty</v>
      </c>
    </row>
    <row r="13659" spans="1:18">
      <c r="A13659">
        <v>33251</v>
      </c>
      <c r="B13659" t="s">
        <v>25534</v>
      </c>
      <c r="C13659" s="1">
        <v>44197</v>
      </c>
      <c r="D13659">
        <v>162</v>
      </c>
      <c r="E13659">
        <f t="shared" si="852"/>
        <v>160</v>
      </c>
      <c r="F13659">
        <v>20.018154407407401</v>
      </c>
      <c r="G13659">
        <f t="shared" si="853"/>
        <v>20</v>
      </c>
      <c r="H13659">
        <v>0</v>
      </c>
      <c r="I13659">
        <v>0</v>
      </c>
      <c r="J13659">
        <v>0</v>
      </c>
      <c r="K13659">
        <v>0.172839506172839</v>
      </c>
      <c r="L13659">
        <v>1.85185185185185E-2</v>
      </c>
      <c r="M13659">
        <v>0</v>
      </c>
      <c r="N13659">
        <v>0</v>
      </c>
      <c r="O13659">
        <v>0</v>
      </c>
      <c r="P13659">
        <v>0</v>
      </c>
      <c r="Q13659" t="str">
        <f t="shared" si="854"/>
        <v>low</v>
      </c>
      <c r="R13659" t="str">
        <f t="shared" si="855"/>
        <v>busy</v>
      </c>
    </row>
    <row r="13660" spans="1:18">
      <c r="A13660">
        <v>38088</v>
      </c>
      <c r="B13660" t="s">
        <v>29272</v>
      </c>
      <c r="C13660" s="1">
        <v>44197</v>
      </c>
      <c r="D13660">
        <v>230</v>
      </c>
      <c r="E13660">
        <f t="shared" si="852"/>
        <v>230</v>
      </c>
      <c r="F13660">
        <v>23.640600630434701</v>
      </c>
      <c r="G13660">
        <f t="shared" si="853"/>
        <v>20</v>
      </c>
      <c r="H13660">
        <v>8.6956521739130401E-3</v>
      </c>
      <c r="I13660">
        <v>0</v>
      </c>
      <c r="J13660">
        <v>1.7391304347826E-2</v>
      </c>
      <c r="K13660">
        <v>4.3478260869565201E-3</v>
      </c>
      <c r="L13660">
        <v>8.6956521739130401E-3</v>
      </c>
      <c r="M13660">
        <v>33</v>
      </c>
      <c r="N13660">
        <v>151</v>
      </c>
      <c r="O13660">
        <v>0</v>
      </c>
      <c r="P13660">
        <v>0</v>
      </c>
      <c r="Q13660" t="str">
        <f t="shared" si="854"/>
        <v>low</v>
      </c>
      <c r="R13660" t="str">
        <f t="shared" si="855"/>
        <v>busy</v>
      </c>
    </row>
    <row r="13661" spans="1:18">
      <c r="A13661">
        <v>36845</v>
      </c>
      <c r="B13661" t="s">
        <v>28096</v>
      </c>
      <c r="C13661" s="1">
        <v>44197</v>
      </c>
      <c r="D13661">
        <v>70</v>
      </c>
      <c r="E13661">
        <f t="shared" si="852"/>
        <v>70</v>
      </c>
      <c r="F13661">
        <v>29.612509528571401</v>
      </c>
      <c r="G13661">
        <f t="shared" si="853"/>
        <v>20</v>
      </c>
      <c r="H13661">
        <v>0</v>
      </c>
      <c r="I13661">
        <v>0</v>
      </c>
      <c r="J13661">
        <v>0</v>
      </c>
      <c r="K13661">
        <v>0</v>
      </c>
      <c r="L13661">
        <v>1.42857142857142E-2</v>
      </c>
      <c r="M13661">
        <v>25</v>
      </c>
      <c r="N13661">
        <v>26</v>
      </c>
      <c r="O13661">
        <v>0</v>
      </c>
      <c r="P13661">
        <v>0</v>
      </c>
      <c r="Q13661" t="str">
        <f t="shared" si="854"/>
        <v>low</v>
      </c>
      <c r="R13661" t="str">
        <f t="shared" si="855"/>
        <v>busy</v>
      </c>
    </row>
    <row r="13662" spans="1:18">
      <c r="A13662">
        <v>25700</v>
      </c>
      <c r="B13662" t="s">
        <v>19590</v>
      </c>
      <c r="C13662" s="1">
        <v>44197</v>
      </c>
      <c r="D13662">
        <v>192</v>
      </c>
      <c r="E13662">
        <f t="shared" si="852"/>
        <v>190</v>
      </c>
      <c r="F13662">
        <v>23.6276994322916</v>
      </c>
      <c r="G13662">
        <f t="shared" si="853"/>
        <v>20</v>
      </c>
      <c r="H13662">
        <v>0</v>
      </c>
      <c r="I13662">
        <v>0</v>
      </c>
      <c r="J13662">
        <v>0</v>
      </c>
      <c r="K13662">
        <v>0</v>
      </c>
      <c r="L13662">
        <v>0</v>
      </c>
      <c r="M13662">
        <v>14</v>
      </c>
      <c r="N13662">
        <v>31</v>
      </c>
      <c r="O13662">
        <v>0</v>
      </c>
      <c r="P13662">
        <v>4.0477677419354798E-2</v>
      </c>
      <c r="Q13662" t="str">
        <f t="shared" si="854"/>
        <v>low</v>
      </c>
      <c r="R13662" t="str">
        <f t="shared" si="855"/>
        <v>empty</v>
      </c>
    </row>
    <row r="13663" spans="1:18">
      <c r="A13663">
        <v>10189</v>
      </c>
      <c r="B13663" t="s">
        <v>8308</v>
      </c>
      <c r="C13663" s="1">
        <v>44197</v>
      </c>
      <c r="D13663">
        <v>84</v>
      </c>
      <c r="E13663">
        <f t="shared" si="852"/>
        <v>80</v>
      </c>
      <c r="F13663">
        <v>22.584615178571401</v>
      </c>
      <c r="G13663">
        <f t="shared" si="853"/>
        <v>20</v>
      </c>
      <c r="H13663">
        <v>0</v>
      </c>
      <c r="I13663">
        <v>0</v>
      </c>
      <c r="J13663">
        <v>0</v>
      </c>
      <c r="K13663">
        <v>0.16666666666666599</v>
      </c>
      <c r="L13663">
        <v>1.1904761904761901E-2</v>
      </c>
      <c r="M13663">
        <v>0</v>
      </c>
      <c r="N13663">
        <v>0</v>
      </c>
      <c r="O13663">
        <v>0</v>
      </c>
      <c r="P13663">
        <v>0</v>
      </c>
      <c r="Q13663" t="str">
        <f t="shared" si="854"/>
        <v>low</v>
      </c>
      <c r="R13663" t="str">
        <f t="shared" si="855"/>
        <v>busy</v>
      </c>
    </row>
    <row r="13664" spans="1:18">
      <c r="A13664">
        <v>6348</v>
      </c>
      <c r="B13664" t="s">
        <v>4833</v>
      </c>
      <c r="C13664" s="1">
        <v>44197</v>
      </c>
      <c r="D13664">
        <v>172</v>
      </c>
      <c r="E13664">
        <f t="shared" si="852"/>
        <v>170</v>
      </c>
      <c r="F13664">
        <v>19.5251449418604</v>
      </c>
      <c r="G13664">
        <f t="shared" si="853"/>
        <v>10</v>
      </c>
      <c r="H13664">
        <v>2.9069767441860399E-2</v>
      </c>
      <c r="I13664">
        <v>0</v>
      </c>
      <c r="J13664">
        <v>5.2325581395348798E-2</v>
      </c>
      <c r="K13664">
        <v>1.1627906976744099E-2</v>
      </c>
      <c r="L13664">
        <v>0</v>
      </c>
      <c r="M13664">
        <v>22</v>
      </c>
      <c r="N13664">
        <v>99</v>
      </c>
      <c r="O13664">
        <v>0</v>
      </c>
      <c r="P13664">
        <v>8.3151818181818101E-3</v>
      </c>
      <c r="Q13664" t="str">
        <f t="shared" si="854"/>
        <v>low</v>
      </c>
      <c r="R13664" t="str">
        <f t="shared" si="855"/>
        <v>busy</v>
      </c>
    </row>
    <row r="13665" spans="1:18">
      <c r="A13665">
        <v>30726</v>
      </c>
      <c r="B13665" t="s">
        <v>23725</v>
      </c>
      <c r="C13665" s="1">
        <v>44197</v>
      </c>
      <c r="D13665">
        <v>286</v>
      </c>
      <c r="E13665">
        <f t="shared" si="852"/>
        <v>280</v>
      </c>
      <c r="F13665">
        <v>23.169026520978999</v>
      </c>
      <c r="G13665">
        <f t="shared" si="853"/>
        <v>20</v>
      </c>
      <c r="H13665">
        <v>1.04895104895104E-2</v>
      </c>
      <c r="I13665">
        <v>0</v>
      </c>
      <c r="J13665">
        <v>3.49650349650349E-3</v>
      </c>
      <c r="K13665">
        <v>7.3426573426573397E-2</v>
      </c>
      <c r="L13665">
        <v>3.49650349650349E-3</v>
      </c>
      <c r="M13665">
        <v>38</v>
      </c>
      <c r="N13665">
        <v>60</v>
      </c>
      <c r="O13665">
        <v>0</v>
      </c>
      <c r="P13665">
        <v>1.8518499999999999E-3</v>
      </c>
      <c r="Q13665" t="str">
        <f t="shared" si="854"/>
        <v>low</v>
      </c>
      <c r="R13665" t="str">
        <f t="shared" si="855"/>
        <v>busy</v>
      </c>
    </row>
    <row r="13666" spans="1:18">
      <c r="A13666">
        <v>19261</v>
      </c>
      <c r="B13666" t="s">
        <v>14706</v>
      </c>
      <c r="C13666" s="1">
        <v>44197</v>
      </c>
      <c r="D13666">
        <v>180</v>
      </c>
      <c r="E13666">
        <f t="shared" si="852"/>
        <v>180</v>
      </c>
      <c r="F13666">
        <v>41.754855516666602</v>
      </c>
      <c r="G13666">
        <f t="shared" si="853"/>
        <v>40</v>
      </c>
      <c r="H13666">
        <v>0</v>
      </c>
      <c r="I13666">
        <v>0</v>
      </c>
      <c r="J13666">
        <v>1.1111111111111099E-2</v>
      </c>
      <c r="K13666">
        <v>1.6666666666666601E-2</v>
      </c>
      <c r="L13666">
        <v>1.6666666666666601E-2</v>
      </c>
      <c r="M13666">
        <v>39</v>
      </c>
      <c r="N13666">
        <v>106</v>
      </c>
      <c r="O13666">
        <v>0</v>
      </c>
      <c r="P13666">
        <v>9.4339622641509396E-3</v>
      </c>
      <c r="Q13666" t="str">
        <f t="shared" si="854"/>
        <v>low</v>
      </c>
      <c r="R13666" t="str">
        <f t="shared" si="855"/>
        <v>busy</v>
      </c>
    </row>
    <row r="13667" spans="1:18">
      <c r="A13667">
        <v>16849</v>
      </c>
      <c r="B13667" t="s">
        <v>13001</v>
      </c>
      <c r="C13667" s="1">
        <v>44197</v>
      </c>
      <c r="D13667">
        <v>92</v>
      </c>
      <c r="E13667">
        <f t="shared" si="852"/>
        <v>90</v>
      </c>
      <c r="F13667">
        <v>22.808797152173899</v>
      </c>
      <c r="G13667">
        <f t="shared" si="853"/>
        <v>20</v>
      </c>
      <c r="H13667">
        <v>2.1739130434782601E-2</v>
      </c>
      <c r="I13667">
        <v>0</v>
      </c>
      <c r="J13667">
        <v>0</v>
      </c>
      <c r="K13667">
        <v>0.13043478260869501</v>
      </c>
      <c r="L13667">
        <v>0</v>
      </c>
      <c r="M13667">
        <v>2</v>
      </c>
      <c r="N13667">
        <v>27</v>
      </c>
      <c r="O13667">
        <v>0</v>
      </c>
      <c r="P13667">
        <v>0</v>
      </c>
      <c r="Q13667" t="str">
        <f t="shared" si="854"/>
        <v>low</v>
      </c>
      <c r="R13667" t="str">
        <f t="shared" si="855"/>
        <v>busy</v>
      </c>
    </row>
    <row r="13668" spans="1:18">
      <c r="A13668">
        <v>30425</v>
      </c>
      <c r="B13668" t="s">
        <v>23518</v>
      </c>
      <c r="C13668" s="1">
        <v>44197</v>
      </c>
      <c r="D13668">
        <v>234</v>
      </c>
      <c r="E13668">
        <f t="shared" si="852"/>
        <v>230</v>
      </c>
      <c r="F13668">
        <v>20.2385187051282</v>
      </c>
      <c r="G13668">
        <f t="shared" si="853"/>
        <v>20</v>
      </c>
      <c r="H13668">
        <v>1.2820512820512799E-2</v>
      </c>
      <c r="I13668">
        <v>0</v>
      </c>
      <c r="J13668">
        <v>0</v>
      </c>
      <c r="K13668">
        <v>0.11111111111111099</v>
      </c>
      <c r="L13668">
        <v>8.5470085470085392E-3</v>
      </c>
      <c r="M13668">
        <v>13</v>
      </c>
      <c r="N13668">
        <v>33</v>
      </c>
      <c r="O13668">
        <v>0</v>
      </c>
      <c r="P13668">
        <v>1.15281818181818E-2</v>
      </c>
      <c r="Q13668" t="str">
        <f t="shared" si="854"/>
        <v>low</v>
      </c>
      <c r="R13668" t="str">
        <f t="shared" si="855"/>
        <v>busy</v>
      </c>
    </row>
    <row r="13669" spans="1:18">
      <c r="A13669">
        <v>7860</v>
      </c>
      <c r="B13669" t="s">
        <v>6146</v>
      </c>
      <c r="C13669" s="1">
        <v>44197</v>
      </c>
      <c r="D13669">
        <v>66</v>
      </c>
      <c r="E13669">
        <f t="shared" si="852"/>
        <v>60</v>
      </c>
      <c r="F13669">
        <v>14.7578623787878</v>
      </c>
      <c r="G13669">
        <f t="shared" si="853"/>
        <v>10</v>
      </c>
      <c r="H13669">
        <v>0</v>
      </c>
      <c r="I13669">
        <v>0</v>
      </c>
      <c r="J13669">
        <v>0</v>
      </c>
      <c r="K13669">
        <v>0.15151515151515099</v>
      </c>
      <c r="L13669">
        <v>0</v>
      </c>
      <c r="M13669">
        <v>0</v>
      </c>
      <c r="N13669">
        <v>1</v>
      </c>
      <c r="O13669">
        <v>0</v>
      </c>
      <c r="P13669">
        <v>0</v>
      </c>
      <c r="Q13669" t="str">
        <f t="shared" si="854"/>
        <v>low</v>
      </c>
      <c r="R13669" t="str">
        <f t="shared" si="855"/>
        <v>busy</v>
      </c>
    </row>
    <row r="13670" spans="1:18">
      <c r="A13670">
        <v>39543</v>
      </c>
      <c r="B13670" t="s">
        <v>30329</v>
      </c>
      <c r="C13670" s="1">
        <v>44197</v>
      </c>
      <c r="D13670">
        <v>100</v>
      </c>
      <c r="E13670">
        <f t="shared" si="852"/>
        <v>100</v>
      </c>
      <c r="F13670">
        <v>43.41077181</v>
      </c>
      <c r="G13670">
        <f t="shared" si="853"/>
        <v>40</v>
      </c>
      <c r="H13670">
        <v>0</v>
      </c>
      <c r="I13670">
        <v>0</v>
      </c>
      <c r="J13670">
        <v>0</v>
      </c>
      <c r="K13670">
        <v>0.03</v>
      </c>
      <c r="L13670">
        <v>0</v>
      </c>
      <c r="M13670">
        <v>9</v>
      </c>
      <c r="N13670">
        <v>73</v>
      </c>
      <c r="O13670">
        <v>0</v>
      </c>
      <c r="P13670">
        <v>0</v>
      </c>
      <c r="Q13670" t="str">
        <f t="shared" si="854"/>
        <v>low</v>
      </c>
      <c r="R13670" t="str">
        <f t="shared" si="855"/>
        <v>busy</v>
      </c>
    </row>
    <row r="13671" spans="1:18">
      <c r="A13671">
        <v>42859</v>
      </c>
      <c r="B13671" t="s">
        <v>32975</v>
      </c>
      <c r="C13671" s="1">
        <v>44197</v>
      </c>
      <c r="D13671">
        <v>123</v>
      </c>
      <c r="E13671">
        <f t="shared" si="852"/>
        <v>120</v>
      </c>
      <c r="F13671">
        <v>45.407479666666603</v>
      </c>
      <c r="G13671">
        <f t="shared" si="853"/>
        <v>40</v>
      </c>
      <c r="H13671">
        <v>0</v>
      </c>
      <c r="I13671">
        <v>0</v>
      </c>
      <c r="J13671">
        <v>0</v>
      </c>
      <c r="K13671">
        <v>8.1300813008130003E-3</v>
      </c>
      <c r="L13671">
        <v>2.4390243902439001E-2</v>
      </c>
      <c r="M13671">
        <v>11</v>
      </c>
      <c r="N13671">
        <v>103</v>
      </c>
      <c r="O13671">
        <v>0</v>
      </c>
      <c r="P13671">
        <v>0</v>
      </c>
      <c r="Q13671" t="str">
        <f t="shared" si="854"/>
        <v>low</v>
      </c>
      <c r="R13671" t="str">
        <f t="shared" si="855"/>
        <v>busy</v>
      </c>
    </row>
    <row r="13672" spans="1:18">
      <c r="A13672">
        <v>16605</v>
      </c>
      <c r="B13672" t="s">
        <v>12816</v>
      </c>
      <c r="C13672" s="1">
        <v>44197</v>
      </c>
      <c r="D13672">
        <v>119</v>
      </c>
      <c r="E13672">
        <f t="shared" si="852"/>
        <v>110</v>
      </c>
      <c r="F13672">
        <v>33.614962731092398</v>
      </c>
      <c r="G13672">
        <f t="shared" si="853"/>
        <v>30</v>
      </c>
      <c r="H13672">
        <v>0</v>
      </c>
      <c r="I13672">
        <v>0</v>
      </c>
      <c r="J13672">
        <v>0</v>
      </c>
      <c r="K13672">
        <v>0.159663865546218</v>
      </c>
      <c r="L13672">
        <v>9.2436974789915902E-2</v>
      </c>
      <c r="M13672">
        <v>0</v>
      </c>
      <c r="N13672">
        <v>0</v>
      </c>
      <c r="O13672">
        <v>0</v>
      </c>
      <c r="P13672">
        <v>0</v>
      </c>
      <c r="Q13672" t="str">
        <f t="shared" si="854"/>
        <v>low</v>
      </c>
      <c r="R13672" t="str">
        <f t="shared" si="855"/>
        <v>busy</v>
      </c>
    </row>
    <row r="13673" spans="1:18">
      <c r="A13673">
        <v>35110</v>
      </c>
      <c r="B13673" t="s">
        <v>26440</v>
      </c>
      <c r="C13673" s="1">
        <v>44197</v>
      </c>
      <c r="D13673">
        <v>105</v>
      </c>
      <c r="E13673">
        <f t="shared" si="852"/>
        <v>100</v>
      </c>
      <c r="F13673">
        <v>44.867016085714198</v>
      </c>
      <c r="G13673">
        <f t="shared" si="853"/>
        <v>40</v>
      </c>
      <c r="H13673">
        <v>0</v>
      </c>
      <c r="I13673">
        <v>0</v>
      </c>
      <c r="J13673">
        <v>0</v>
      </c>
      <c r="K13673">
        <v>0</v>
      </c>
      <c r="L13673">
        <v>9.5238095238095195E-3</v>
      </c>
      <c r="M13673">
        <v>5</v>
      </c>
      <c r="N13673">
        <v>93</v>
      </c>
      <c r="O13673">
        <v>0</v>
      </c>
      <c r="P13673">
        <v>0</v>
      </c>
      <c r="Q13673" t="str">
        <f t="shared" si="854"/>
        <v>low</v>
      </c>
      <c r="R13673" t="str">
        <f t="shared" si="855"/>
        <v>busy</v>
      </c>
    </row>
    <row r="13674" spans="1:18">
      <c r="A13674">
        <v>1443</v>
      </c>
      <c r="B13674" t="s">
        <v>1243</v>
      </c>
      <c r="C13674" s="1">
        <v>44197</v>
      </c>
      <c r="D13674">
        <v>144</v>
      </c>
      <c r="E13674">
        <f t="shared" si="852"/>
        <v>140</v>
      </c>
      <c r="F13674">
        <v>30.348078881944399</v>
      </c>
      <c r="G13674">
        <f t="shared" si="853"/>
        <v>30</v>
      </c>
      <c r="H13674">
        <v>0</v>
      </c>
      <c r="I13674">
        <v>0</v>
      </c>
      <c r="J13674">
        <v>0</v>
      </c>
      <c r="K13674">
        <v>2.0833333333333301E-2</v>
      </c>
      <c r="L13674">
        <v>0</v>
      </c>
      <c r="M13674">
        <v>4</v>
      </c>
      <c r="N13674">
        <v>47</v>
      </c>
      <c r="O13674">
        <v>0</v>
      </c>
      <c r="P13674">
        <v>0</v>
      </c>
      <c r="Q13674" t="str">
        <f t="shared" si="854"/>
        <v>low</v>
      </c>
      <c r="R13674" t="str">
        <f t="shared" si="855"/>
        <v>busy</v>
      </c>
    </row>
    <row r="13675" spans="1:18">
      <c r="A13675">
        <v>28701</v>
      </c>
      <c r="B13675" t="s">
        <v>22085</v>
      </c>
      <c r="C13675" s="1">
        <v>44197</v>
      </c>
      <c r="D13675">
        <v>57</v>
      </c>
      <c r="E13675">
        <f t="shared" si="852"/>
        <v>50</v>
      </c>
      <c r="F13675">
        <v>22.742251842105201</v>
      </c>
      <c r="G13675">
        <f t="shared" si="853"/>
        <v>20</v>
      </c>
      <c r="H13675">
        <v>0</v>
      </c>
      <c r="I13675">
        <v>0</v>
      </c>
      <c r="J13675">
        <v>0</v>
      </c>
      <c r="K13675">
        <v>0</v>
      </c>
      <c r="L13675">
        <v>0</v>
      </c>
      <c r="M13675">
        <v>17</v>
      </c>
      <c r="N13675">
        <v>25</v>
      </c>
      <c r="O13675">
        <v>0</v>
      </c>
      <c r="P13675">
        <v>0</v>
      </c>
      <c r="Q13675" t="str">
        <f t="shared" si="854"/>
        <v>low</v>
      </c>
      <c r="R13675" t="str">
        <f t="shared" si="855"/>
        <v>empty</v>
      </c>
    </row>
    <row r="13676" spans="1:18">
      <c r="A13676">
        <v>29454</v>
      </c>
      <c r="B13676" t="s">
        <v>22718</v>
      </c>
      <c r="C13676" s="1">
        <v>44197</v>
      </c>
      <c r="D13676">
        <v>62</v>
      </c>
      <c r="E13676">
        <f t="shared" si="852"/>
        <v>60</v>
      </c>
      <c r="F13676">
        <v>37.1429482741935</v>
      </c>
      <c r="G13676">
        <f t="shared" si="853"/>
        <v>30</v>
      </c>
      <c r="H13676">
        <v>0</v>
      </c>
      <c r="I13676">
        <v>0</v>
      </c>
      <c r="J13676">
        <v>0</v>
      </c>
      <c r="K13676">
        <v>0</v>
      </c>
      <c r="L13676">
        <v>1.6129032258064498E-2</v>
      </c>
      <c r="M13676">
        <v>0</v>
      </c>
      <c r="N13676">
        <v>21</v>
      </c>
      <c r="O13676">
        <v>0</v>
      </c>
      <c r="P13676">
        <v>0</v>
      </c>
      <c r="Q13676" t="str">
        <f t="shared" si="854"/>
        <v>low</v>
      </c>
      <c r="R13676" t="str">
        <f t="shared" si="855"/>
        <v>busy</v>
      </c>
    </row>
    <row r="13677" spans="1:18">
      <c r="A13677">
        <v>15520</v>
      </c>
      <c r="B13677" t="s">
        <v>12026</v>
      </c>
      <c r="C13677" s="1">
        <v>44197</v>
      </c>
      <c r="D13677">
        <v>228</v>
      </c>
      <c r="E13677">
        <f t="shared" si="852"/>
        <v>220</v>
      </c>
      <c r="F13677">
        <v>19.481277355263099</v>
      </c>
      <c r="G13677">
        <f t="shared" si="853"/>
        <v>10</v>
      </c>
      <c r="H13677">
        <v>2.1929824561403501E-2</v>
      </c>
      <c r="I13677">
        <v>0</v>
      </c>
      <c r="J13677">
        <v>8.7719298245613996E-3</v>
      </c>
      <c r="K13677">
        <v>9.6491228070175405E-2</v>
      </c>
      <c r="L13677">
        <v>8.7719298245613996E-3</v>
      </c>
      <c r="M13677">
        <v>13</v>
      </c>
      <c r="N13677">
        <v>32</v>
      </c>
      <c r="O13677">
        <v>0</v>
      </c>
      <c r="P13677">
        <v>0</v>
      </c>
      <c r="Q13677" t="str">
        <f t="shared" si="854"/>
        <v>low</v>
      </c>
      <c r="R13677" t="str">
        <f t="shared" si="855"/>
        <v>busy</v>
      </c>
    </row>
    <row r="13678" spans="1:18">
      <c r="A13678">
        <v>15268</v>
      </c>
      <c r="B13678" t="s">
        <v>11806</v>
      </c>
      <c r="C13678" s="1">
        <v>44197</v>
      </c>
      <c r="D13678">
        <v>178</v>
      </c>
      <c r="E13678">
        <f t="shared" si="852"/>
        <v>170</v>
      </c>
      <c r="F13678">
        <v>39.1927840730337</v>
      </c>
      <c r="G13678">
        <f t="shared" si="853"/>
        <v>30</v>
      </c>
      <c r="H13678">
        <v>0</v>
      </c>
      <c r="I13678">
        <v>0</v>
      </c>
      <c r="J13678">
        <v>5.6179775280898797E-3</v>
      </c>
      <c r="K13678">
        <v>0</v>
      </c>
      <c r="L13678">
        <v>0</v>
      </c>
      <c r="M13678">
        <v>32</v>
      </c>
      <c r="N13678">
        <v>136</v>
      </c>
      <c r="O13678">
        <v>0</v>
      </c>
      <c r="P13678">
        <v>9.1911764705882304E-3</v>
      </c>
      <c r="Q13678" t="str">
        <f t="shared" si="854"/>
        <v>low</v>
      </c>
      <c r="R13678" t="str">
        <f t="shared" si="855"/>
        <v>empty</v>
      </c>
    </row>
    <row r="13679" spans="1:18">
      <c r="A13679">
        <v>10115</v>
      </c>
      <c r="B13679" t="s">
        <v>8242</v>
      </c>
      <c r="C13679" s="1">
        <v>44197</v>
      </c>
      <c r="D13679">
        <v>134</v>
      </c>
      <c r="E13679">
        <f t="shared" si="852"/>
        <v>130</v>
      </c>
      <c r="F13679">
        <v>24.355833671641701</v>
      </c>
      <c r="G13679">
        <f t="shared" si="853"/>
        <v>20</v>
      </c>
      <c r="H13679">
        <v>4.4776119402985003E-2</v>
      </c>
      <c r="I13679">
        <v>0</v>
      </c>
      <c r="J13679">
        <v>0</v>
      </c>
      <c r="K13679">
        <v>5.2238805970149203E-2</v>
      </c>
      <c r="L13679">
        <v>7.4626865671641703E-3</v>
      </c>
      <c r="M13679">
        <v>26</v>
      </c>
      <c r="N13679">
        <v>34</v>
      </c>
      <c r="O13679">
        <v>0</v>
      </c>
      <c r="P13679">
        <v>0</v>
      </c>
      <c r="Q13679" t="str">
        <f t="shared" si="854"/>
        <v>low</v>
      </c>
      <c r="R13679" t="str">
        <f t="shared" si="855"/>
        <v>busy</v>
      </c>
    </row>
    <row r="13680" spans="1:18">
      <c r="A13680">
        <v>39754</v>
      </c>
      <c r="B13680" t="s">
        <v>30451</v>
      </c>
      <c r="C13680" s="1">
        <v>44197</v>
      </c>
      <c r="D13680">
        <v>81</v>
      </c>
      <c r="E13680">
        <f t="shared" si="852"/>
        <v>80</v>
      </c>
      <c r="F13680">
        <v>20.503376246913501</v>
      </c>
      <c r="G13680">
        <f t="shared" si="853"/>
        <v>20</v>
      </c>
      <c r="H13680">
        <v>0</v>
      </c>
      <c r="I13680">
        <v>0</v>
      </c>
      <c r="J13680">
        <v>0</v>
      </c>
      <c r="K13680">
        <v>0.39506172839506098</v>
      </c>
      <c r="L13680">
        <v>2.4691358024691301E-2</v>
      </c>
      <c r="M13680">
        <v>0</v>
      </c>
      <c r="N13680">
        <v>0</v>
      </c>
      <c r="O13680">
        <v>0</v>
      </c>
      <c r="P13680">
        <v>0</v>
      </c>
      <c r="Q13680" t="str">
        <f t="shared" si="854"/>
        <v>low</v>
      </c>
      <c r="R13680" t="str">
        <f t="shared" si="855"/>
        <v>busy</v>
      </c>
    </row>
    <row r="13681" spans="1:18">
      <c r="A13681">
        <v>26045</v>
      </c>
      <c r="B13681" t="s">
        <v>19897</v>
      </c>
      <c r="C13681" s="1">
        <v>44197</v>
      </c>
      <c r="D13681">
        <v>69</v>
      </c>
      <c r="E13681">
        <f t="shared" si="852"/>
        <v>60</v>
      </c>
      <c r="F13681">
        <v>25.411854434782601</v>
      </c>
      <c r="G13681">
        <f t="shared" si="853"/>
        <v>20</v>
      </c>
      <c r="H13681">
        <v>4.3478260869565202E-2</v>
      </c>
      <c r="I13681">
        <v>0</v>
      </c>
      <c r="J13681">
        <v>1.4492753623188401E-2</v>
      </c>
      <c r="K13681">
        <v>2.8985507246376802E-2</v>
      </c>
      <c r="L13681">
        <v>0</v>
      </c>
      <c r="M13681">
        <v>36</v>
      </c>
      <c r="N13681">
        <v>48</v>
      </c>
      <c r="O13681">
        <v>0</v>
      </c>
      <c r="P13681">
        <v>0</v>
      </c>
      <c r="Q13681" t="str">
        <f t="shared" si="854"/>
        <v>low</v>
      </c>
      <c r="R13681" t="str">
        <f t="shared" si="855"/>
        <v>busy</v>
      </c>
    </row>
    <row r="13682" spans="1:18">
      <c r="A13682">
        <v>23366</v>
      </c>
      <c r="B13682" t="s">
        <v>17875</v>
      </c>
      <c r="C13682" s="1">
        <v>44197</v>
      </c>
      <c r="D13682">
        <v>77</v>
      </c>
      <c r="E13682">
        <f t="shared" si="852"/>
        <v>70</v>
      </c>
      <c r="F13682">
        <v>21.378540233766198</v>
      </c>
      <c r="G13682">
        <f t="shared" si="853"/>
        <v>20</v>
      </c>
      <c r="H13682">
        <v>0</v>
      </c>
      <c r="I13682">
        <v>0</v>
      </c>
      <c r="J13682">
        <v>0</v>
      </c>
      <c r="K13682">
        <v>1.2987012987012899E-2</v>
      </c>
      <c r="L13682">
        <v>0</v>
      </c>
      <c r="M13682">
        <v>7</v>
      </c>
      <c r="N13682">
        <v>57</v>
      </c>
      <c r="O13682">
        <v>0</v>
      </c>
      <c r="P13682">
        <v>0</v>
      </c>
      <c r="Q13682" t="str">
        <f t="shared" si="854"/>
        <v>low</v>
      </c>
      <c r="R13682" t="str">
        <f t="shared" si="855"/>
        <v>busy</v>
      </c>
    </row>
    <row r="13683" spans="1:18">
      <c r="A13683">
        <v>9861</v>
      </c>
      <c r="B13683" t="s">
        <v>7996</v>
      </c>
      <c r="C13683" s="1">
        <v>44197</v>
      </c>
      <c r="D13683">
        <v>137</v>
      </c>
      <c r="E13683">
        <f t="shared" si="852"/>
        <v>130</v>
      </c>
      <c r="F13683">
        <v>42.713377226277302</v>
      </c>
      <c r="G13683">
        <f t="shared" si="853"/>
        <v>40</v>
      </c>
      <c r="H13683">
        <v>0</v>
      </c>
      <c r="I13683">
        <v>0</v>
      </c>
      <c r="J13683">
        <v>0</v>
      </c>
      <c r="K13683">
        <v>0</v>
      </c>
      <c r="L13683">
        <v>0</v>
      </c>
      <c r="M13683">
        <v>15</v>
      </c>
      <c r="N13683">
        <v>94</v>
      </c>
      <c r="O13683">
        <v>0</v>
      </c>
      <c r="P13683">
        <v>0</v>
      </c>
      <c r="Q13683" t="str">
        <f t="shared" si="854"/>
        <v>low</v>
      </c>
      <c r="R13683" t="str">
        <f t="shared" si="855"/>
        <v>empty</v>
      </c>
    </row>
    <row r="13684" spans="1:18">
      <c r="A13684">
        <v>32764</v>
      </c>
      <c r="B13684" t="s">
        <v>25230</v>
      </c>
      <c r="C13684" s="1">
        <v>44197</v>
      </c>
      <c r="D13684">
        <v>112</v>
      </c>
      <c r="E13684">
        <f t="shared" si="852"/>
        <v>110</v>
      </c>
      <c r="F13684">
        <v>21.6258728928571</v>
      </c>
      <c r="G13684">
        <f t="shared" si="853"/>
        <v>20</v>
      </c>
      <c r="H13684">
        <v>0</v>
      </c>
      <c r="I13684">
        <v>0</v>
      </c>
      <c r="J13684">
        <v>0</v>
      </c>
      <c r="K13684">
        <v>0.3125</v>
      </c>
      <c r="L13684">
        <v>8.0357142857142794E-2</v>
      </c>
      <c r="M13684">
        <v>0</v>
      </c>
      <c r="N13684">
        <v>0</v>
      </c>
      <c r="O13684">
        <v>0</v>
      </c>
      <c r="P13684">
        <v>0</v>
      </c>
      <c r="Q13684" t="str">
        <f t="shared" si="854"/>
        <v>low</v>
      </c>
      <c r="R13684" t="str">
        <f t="shared" si="855"/>
        <v>busy</v>
      </c>
    </row>
    <row r="13685" spans="1:18">
      <c r="A13685">
        <v>40352</v>
      </c>
      <c r="B13685" t="s">
        <v>30881</v>
      </c>
      <c r="C13685" s="1">
        <v>44197</v>
      </c>
      <c r="D13685">
        <v>61</v>
      </c>
      <c r="E13685">
        <f t="shared" si="852"/>
        <v>60</v>
      </c>
      <c r="F13685">
        <v>34.619019688524503</v>
      </c>
      <c r="G13685">
        <f t="shared" si="853"/>
        <v>30</v>
      </c>
      <c r="H13685">
        <v>0</v>
      </c>
      <c r="I13685">
        <v>0</v>
      </c>
      <c r="J13685">
        <v>0</v>
      </c>
      <c r="K13685">
        <v>0</v>
      </c>
      <c r="L13685">
        <v>0</v>
      </c>
      <c r="M13685">
        <v>1</v>
      </c>
      <c r="N13685">
        <v>50</v>
      </c>
      <c r="O13685">
        <v>0</v>
      </c>
      <c r="P13685">
        <v>0</v>
      </c>
      <c r="Q13685" t="str">
        <f t="shared" si="854"/>
        <v>low</v>
      </c>
      <c r="R13685" t="str">
        <f t="shared" si="855"/>
        <v>empty</v>
      </c>
    </row>
    <row r="13686" spans="1:18">
      <c r="A13686">
        <v>17287</v>
      </c>
      <c r="B13686" t="s">
        <v>13298</v>
      </c>
      <c r="C13686" s="1">
        <v>44197</v>
      </c>
      <c r="D13686">
        <v>51</v>
      </c>
      <c r="E13686">
        <f t="shared" si="852"/>
        <v>50</v>
      </c>
      <c r="F13686">
        <v>34.343875274509799</v>
      </c>
      <c r="G13686">
        <f t="shared" si="853"/>
        <v>30</v>
      </c>
      <c r="H13686">
        <v>0</v>
      </c>
      <c r="I13686">
        <v>0</v>
      </c>
      <c r="J13686">
        <v>0</v>
      </c>
      <c r="K13686">
        <v>0</v>
      </c>
      <c r="L13686">
        <v>0</v>
      </c>
      <c r="M13686">
        <v>0</v>
      </c>
      <c r="N13686">
        <v>43</v>
      </c>
      <c r="O13686">
        <v>0</v>
      </c>
      <c r="P13686">
        <v>0.191722046511627</v>
      </c>
      <c r="Q13686" t="str">
        <f t="shared" si="854"/>
        <v>low</v>
      </c>
      <c r="R13686" t="str">
        <f t="shared" si="855"/>
        <v>empty</v>
      </c>
    </row>
    <row r="13687" spans="1:18">
      <c r="A13687">
        <v>23188</v>
      </c>
      <c r="B13687" t="s">
        <v>17701</v>
      </c>
      <c r="C13687" s="1">
        <v>44197</v>
      </c>
      <c r="D13687">
        <v>81</v>
      </c>
      <c r="E13687">
        <f t="shared" si="852"/>
        <v>80</v>
      </c>
      <c r="F13687">
        <v>33.6212389135802</v>
      </c>
      <c r="G13687">
        <f t="shared" si="853"/>
        <v>30</v>
      </c>
      <c r="H13687">
        <v>0</v>
      </c>
      <c r="I13687">
        <v>0</v>
      </c>
      <c r="J13687">
        <v>0</v>
      </c>
      <c r="K13687">
        <v>0</v>
      </c>
      <c r="L13687">
        <v>0</v>
      </c>
      <c r="M13687">
        <v>41</v>
      </c>
      <c r="N13687">
        <v>68</v>
      </c>
      <c r="O13687">
        <v>0</v>
      </c>
      <c r="P13687">
        <v>0</v>
      </c>
      <c r="Q13687" t="str">
        <f t="shared" si="854"/>
        <v>low</v>
      </c>
      <c r="R13687" t="str">
        <f t="shared" si="855"/>
        <v>empty</v>
      </c>
    </row>
    <row r="13688" spans="1:18">
      <c r="A13688">
        <v>28564</v>
      </c>
      <c r="B13688" t="s">
        <v>21973</v>
      </c>
      <c r="C13688" s="1">
        <v>44197</v>
      </c>
      <c r="D13688">
        <v>65</v>
      </c>
      <c r="E13688">
        <f t="shared" si="852"/>
        <v>60</v>
      </c>
      <c r="F13688">
        <v>15.780205507692299</v>
      </c>
      <c r="G13688">
        <f t="shared" si="853"/>
        <v>10</v>
      </c>
      <c r="H13688">
        <v>0</v>
      </c>
      <c r="I13688">
        <v>0</v>
      </c>
      <c r="J13688">
        <v>0</v>
      </c>
      <c r="K13688">
        <v>0.107692307692307</v>
      </c>
      <c r="L13688">
        <v>3.0769230769230702E-2</v>
      </c>
      <c r="M13688">
        <v>0</v>
      </c>
      <c r="N13688">
        <v>0</v>
      </c>
      <c r="O13688">
        <v>0</v>
      </c>
      <c r="P13688">
        <v>0</v>
      </c>
      <c r="Q13688" t="str">
        <f t="shared" si="854"/>
        <v>low</v>
      </c>
      <c r="R13688" t="str">
        <f t="shared" si="855"/>
        <v>busy</v>
      </c>
    </row>
    <row r="13689" spans="1:18">
      <c r="A13689">
        <v>1485</v>
      </c>
      <c r="B13689" t="s">
        <v>1280</v>
      </c>
      <c r="C13689" s="1">
        <v>44197</v>
      </c>
      <c r="D13689">
        <v>185</v>
      </c>
      <c r="E13689">
        <f t="shared" si="852"/>
        <v>180</v>
      </c>
      <c r="F13689">
        <v>28.210019032432399</v>
      </c>
      <c r="G13689">
        <f t="shared" si="853"/>
        <v>20</v>
      </c>
      <c r="H13689">
        <v>0</v>
      </c>
      <c r="I13689">
        <v>0</v>
      </c>
      <c r="J13689">
        <v>0</v>
      </c>
      <c r="K13689">
        <v>0.26486486486486399</v>
      </c>
      <c r="L13689">
        <v>0.54594594594594503</v>
      </c>
      <c r="M13689">
        <v>0</v>
      </c>
      <c r="N13689">
        <v>0</v>
      </c>
      <c r="O13689">
        <v>0</v>
      </c>
      <c r="P13689">
        <v>0</v>
      </c>
      <c r="Q13689" t="str">
        <f t="shared" si="854"/>
        <v>low</v>
      </c>
      <c r="R13689" t="str">
        <f t="shared" si="855"/>
        <v>busy</v>
      </c>
    </row>
    <row r="13690" spans="1:18">
      <c r="A13690">
        <v>26091</v>
      </c>
      <c r="B13690" t="s">
        <v>19936</v>
      </c>
      <c r="C13690" s="1">
        <v>44197</v>
      </c>
      <c r="D13690">
        <v>57</v>
      </c>
      <c r="E13690">
        <f t="shared" si="852"/>
        <v>50</v>
      </c>
      <c r="F13690">
        <v>22.707271736842099</v>
      </c>
      <c r="G13690">
        <f t="shared" si="853"/>
        <v>20</v>
      </c>
      <c r="H13690">
        <v>0.105263157894736</v>
      </c>
      <c r="I13690">
        <v>0</v>
      </c>
      <c r="J13690">
        <v>0.140350877192982</v>
      </c>
      <c r="K13690">
        <v>0.105263157894736</v>
      </c>
      <c r="L13690">
        <v>5.2631578947368397E-2</v>
      </c>
      <c r="M13690">
        <v>22</v>
      </c>
      <c r="N13690">
        <v>26</v>
      </c>
      <c r="O13690">
        <v>0</v>
      </c>
      <c r="P13690">
        <v>0</v>
      </c>
      <c r="Q13690" t="str">
        <f t="shared" si="854"/>
        <v>low</v>
      </c>
      <c r="R13690" t="str">
        <f t="shared" si="855"/>
        <v>busy</v>
      </c>
    </row>
    <row r="13691" spans="1:18">
      <c r="A13691">
        <v>23555</v>
      </c>
      <c r="B13691" t="s">
        <v>18055</v>
      </c>
      <c r="C13691" s="1">
        <v>44197</v>
      </c>
      <c r="D13691">
        <v>68</v>
      </c>
      <c r="E13691">
        <f t="shared" si="852"/>
        <v>60</v>
      </c>
      <c r="F13691">
        <v>39.491203897058803</v>
      </c>
      <c r="G13691">
        <f t="shared" si="853"/>
        <v>30</v>
      </c>
      <c r="H13691">
        <v>0</v>
      </c>
      <c r="I13691">
        <v>0</v>
      </c>
      <c r="J13691">
        <v>0</v>
      </c>
      <c r="K13691">
        <v>1.47058823529411E-2</v>
      </c>
      <c r="L13691">
        <v>0</v>
      </c>
      <c r="M13691">
        <v>2</v>
      </c>
      <c r="N13691">
        <v>56</v>
      </c>
      <c r="O13691">
        <v>0</v>
      </c>
      <c r="P13691">
        <v>7.0816696428571399E-2</v>
      </c>
      <c r="Q13691" t="str">
        <f t="shared" si="854"/>
        <v>low</v>
      </c>
      <c r="R13691" t="str">
        <f t="shared" si="855"/>
        <v>busy</v>
      </c>
    </row>
    <row r="13692" spans="1:18">
      <c r="A13692">
        <v>21398</v>
      </c>
      <c r="B13692" t="s">
        <v>15946</v>
      </c>
      <c r="C13692" s="1">
        <v>44197</v>
      </c>
      <c r="D13692">
        <v>71</v>
      </c>
      <c r="E13692">
        <f t="shared" si="852"/>
        <v>70</v>
      </c>
      <c r="F13692">
        <v>19.857368999999998</v>
      </c>
      <c r="G13692">
        <f t="shared" si="853"/>
        <v>10</v>
      </c>
      <c r="H13692">
        <v>1.4084507042253501E-2</v>
      </c>
      <c r="I13692">
        <v>0</v>
      </c>
      <c r="J13692">
        <v>0</v>
      </c>
      <c r="K13692">
        <v>9.85915492957746E-2</v>
      </c>
      <c r="L13692">
        <v>0</v>
      </c>
      <c r="M13692">
        <v>9</v>
      </c>
      <c r="N13692">
        <v>32</v>
      </c>
      <c r="O13692">
        <v>0</v>
      </c>
      <c r="P13692">
        <v>0</v>
      </c>
      <c r="Q13692" t="str">
        <f t="shared" si="854"/>
        <v>low</v>
      </c>
      <c r="R13692" t="str">
        <f t="shared" si="855"/>
        <v>busy</v>
      </c>
    </row>
    <row r="13693" spans="1:18">
      <c r="A13693">
        <v>15449</v>
      </c>
      <c r="B13693" t="s">
        <v>11967</v>
      </c>
      <c r="C13693" s="1">
        <v>44197</v>
      </c>
      <c r="D13693">
        <v>79</v>
      </c>
      <c r="E13693">
        <f t="shared" si="852"/>
        <v>70</v>
      </c>
      <c r="F13693">
        <v>33.208009481012603</v>
      </c>
      <c r="G13693">
        <f t="shared" si="853"/>
        <v>30</v>
      </c>
      <c r="H13693">
        <v>0</v>
      </c>
      <c r="I13693">
        <v>0</v>
      </c>
      <c r="J13693">
        <v>2.53164556962025E-2</v>
      </c>
      <c r="K13693">
        <v>8.8607594936708806E-2</v>
      </c>
      <c r="L13693">
        <v>0</v>
      </c>
      <c r="M13693">
        <v>3</v>
      </c>
      <c r="N13693">
        <v>23</v>
      </c>
      <c r="O13693">
        <v>0</v>
      </c>
      <c r="P13693">
        <v>0</v>
      </c>
      <c r="Q13693" t="str">
        <f t="shared" si="854"/>
        <v>low</v>
      </c>
      <c r="R13693" t="str">
        <f t="shared" si="855"/>
        <v>busy</v>
      </c>
    </row>
    <row r="13694" spans="1:18">
      <c r="A13694">
        <v>38259</v>
      </c>
      <c r="B13694" t="s">
        <v>29387</v>
      </c>
      <c r="C13694" s="1">
        <v>44197</v>
      </c>
      <c r="D13694">
        <v>191</v>
      </c>
      <c r="E13694">
        <f t="shared" si="852"/>
        <v>190</v>
      </c>
      <c r="F13694">
        <v>17.869205130889998</v>
      </c>
      <c r="G13694">
        <f t="shared" si="853"/>
        <v>10</v>
      </c>
      <c r="H13694">
        <v>0</v>
      </c>
      <c r="I13694">
        <v>0</v>
      </c>
      <c r="J13694">
        <v>0</v>
      </c>
      <c r="K13694">
        <v>0.28795811518324599</v>
      </c>
      <c r="L13694">
        <v>1.5706806282722498E-2</v>
      </c>
      <c r="M13694">
        <v>0</v>
      </c>
      <c r="N13694">
        <v>0</v>
      </c>
      <c r="O13694">
        <v>0</v>
      </c>
      <c r="P13694">
        <v>0</v>
      </c>
      <c r="Q13694" t="str">
        <f t="shared" si="854"/>
        <v>low</v>
      </c>
      <c r="R13694" t="str">
        <f t="shared" si="855"/>
        <v>busy</v>
      </c>
    </row>
    <row r="13695" spans="1:18">
      <c r="A13695">
        <v>18108</v>
      </c>
      <c r="B13695" t="s">
        <v>13951</v>
      </c>
      <c r="C13695" s="1">
        <v>44197</v>
      </c>
      <c r="D13695">
        <v>131</v>
      </c>
      <c r="E13695">
        <f t="shared" si="852"/>
        <v>130</v>
      </c>
      <c r="F13695">
        <v>18.5067598778625</v>
      </c>
      <c r="G13695">
        <f t="shared" si="853"/>
        <v>10</v>
      </c>
      <c r="H13695">
        <v>0</v>
      </c>
      <c r="I13695">
        <v>0</v>
      </c>
      <c r="J13695">
        <v>0</v>
      </c>
      <c r="K13695">
        <v>0.34351145038167902</v>
      </c>
      <c r="L13695">
        <v>2.2900763358778602E-2</v>
      </c>
      <c r="M13695">
        <v>0</v>
      </c>
      <c r="N13695">
        <v>0</v>
      </c>
      <c r="O13695">
        <v>0</v>
      </c>
      <c r="P13695">
        <v>0</v>
      </c>
      <c r="Q13695" t="str">
        <f t="shared" si="854"/>
        <v>low</v>
      </c>
      <c r="R13695" t="str">
        <f t="shared" si="855"/>
        <v>busy</v>
      </c>
    </row>
    <row r="13696" spans="1:18">
      <c r="A13696">
        <v>24008</v>
      </c>
      <c r="B13696" t="s">
        <v>18406</v>
      </c>
      <c r="C13696" s="1">
        <v>44197</v>
      </c>
      <c r="D13696">
        <v>78</v>
      </c>
      <c r="E13696">
        <f t="shared" si="852"/>
        <v>70</v>
      </c>
      <c r="F13696">
        <v>32.030326282051199</v>
      </c>
      <c r="G13696">
        <f t="shared" si="853"/>
        <v>30</v>
      </c>
      <c r="H13696">
        <v>0</v>
      </c>
      <c r="I13696">
        <v>0</v>
      </c>
      <c r="J13696">
        <v>1.2820512820512799E-2</v>
      </c>
      <c r="K13696">
        <v>0</v>
      </c>
      <c r="L13696">
        <v>0</v>
      </c>
      <c r="M13696">
        <v>15</v>
      </c>
      <c r="N13696">
        <v>63</v>
      </c>
      <c r="O13696">
        <v>0</v>
      </c>
      <c r="P13696">
        <v>3.6507936507936503E-2</v>
      </c>
      <c r="Q13696" t="str">
        <f t="shared" si="854"/>
        <v>low</v>
      </c>
      <c r="R13696" t="str">
        <f t="shared" si="855"/>
        <v>empty</v>
      </c>
    </row>
    <row r="13697" spans="1:18">
      <c r="A13697">
        <v>16798</v>
      </c>
      <c r="B13697" t="s">
        <v>12961</v>
      </c>
      <c r="C13697" s="1">
        <v>44197</v>
      </c>
      <c r="D13697">
        <v>123</v>
      </c>
      <c r="E13697">
        <f t="shared" si="852"/>
        <v>120</v>
      </c>
      <c r="F13697">
        <v>28.3971018455284</v>
      </c>
      <c r="G13697">
        <f t="shared" si="853"/>
        <v>20</v>
      </c>
      <c r="H13697">
        <v>1.6260162601626001E-2</v>
      </c>
      <c r="I13697">
        <v>0</v>
      </c>
      <c r="J13697">
        <v>0</v>
      </c>
      <c r="K13697">
        <v>2.4390243902439001E-2</v>
      </c>
      <c r="L13697">
        <v>8.1300813008130003E-3</v>
      </c>
      <c r="M13697">
        <v>31</v>
      </c>
      <c r="N13697">
        <v>67</v>
      </c>
      <c r="O13697">
        <v>0</v>
      </c>
      <c r="P13697">
        <v>0</v>
      </c>
      <c r="Q13697" t="str">
        <f t="shared" si="854"/>
        <v>low</v>
      </c>
      <c r="R13697" t="str">
        <f t="shared" si="855"/>
        <v>busy</v>
      </c>
    </row>
    <row r="13698" spans="1:18">
      <c r="A13698">
        <v>7778</v>
      </c>
      <c r="B13698" t="s">
        <v>6068</v>
      </c>
      <c r="C13698" s="1">
        <v>44197</v>
      </c>
      <c r="D13698">
        <v>177</v>
      </c>
      <c r="E13698">
        <f t="shared" ref="E13698:E13761" si="856">D13698-MOD(D13698,10)</f>
        <v>170</v>
      </c>
      <c r="F13698">
        <v>39.919039548022504</v>
      </c>
      <c r="G13698">
        <f t="shared" ref="G13698:G13761" si="857">F13698-MOD(F13698,10)</f>
        <v>30</v>
      </c>
      <c r="H13698">
        <v>0</v>
      </c>
      <c r="I13698">
        <v>0</v>
      </c>
      <c r="J13698">
        <v>0</v>
      </c>
      <c r="K13698">
        <v>0</v>
      </c>
      <c r="L13698">
        <v>0</v>
      </c>
      <c r="M13698">
        <v>41</v>
      </c>
      <c r="N13698">
        <v>137</v>
      </c>
      <c r="O13698">
        <v>0</v>
      </c>
      <c r="P13698">
        <v>9.12408759124087E-3</v>
      </c>
      <c r="Q13698" t="str">
        <f t="shared" ref="Q13698:Q13761" si="858">IF(F13698&gt;50,"high","low")</f>
        <v>low</v>
      </c>
      <c r="R13698" t="str">
        <f t="shared" ref="R13698:R13761" si="859">IF(AND(K13698=0,L13698=0),"empty", "busy")</f>
        <v>empty</v>
      </c>
    </row>
    <row r="13699" spans="1:18">
      <c r="A13699">
        <v>24330</v>
      </c>
      <c r="B13699" t="s">
        <v>18661</v>
      </c>
      <c r="C13699" s="1">
        <v>44197</v>
      </c>
      <c r="D13699">
        <v>231</v>
      </c>
      <c r="E13699">
        <f t="shared" si="856"/>
        <v>230</v>
      </c>
      <c r="F13699">
        <v>51.955507779220703</v>
      </c>
      <c r="G13699">
        <f t="shared" si="857"/>
        <v>50</v>
      </c>
      <c r="H13699">
        <v>0</v>
      </c>
      <c r="I13699">
        <v>0</v>
      </c>
      <c r="J13699">
        <v>0</v>
      </c>
      <c r="K13699">
        <v>4.3290043290043203E-3</v>
      </c>
      <c r="L13699">
        <v>8.6580086580086493E-3</v>
      </c>
      <c r="M13699">
        <v>49</v>
      </c>
      <c r="N13699">
        <v>118</v>
      </c>
      <c r="O13699">
        <v>0</v>
      </c>
      <c r="P13699">
        <v>8.3662627118644001E-3</v>
      </c>
      <c r="Q13699" t="str">
        <f t="shared" si="858"/>
        <v>high</v>
      </c>
      <c r="R13699" t="str">
        <f t="shared" si="859"/>
        <v>busy</v>
      </c>
    </row>
    <row r="13700" spans="1:18">
      <c r="A13700">
        <v>12776</v>
      </c>
      <c r="B13700" t="s">
        <v>10339</v>
      </c>
      <c r="C13700" s="1">
        <v>44197</v>
      </c>
      <c r="D13700">
        <v>153</v>
      </c>
      <c r="E13700">
        <f t="shared" si="856"/>
        <v>150</v>
      </c>
      <c r="F13700">
        <v>36.2551686601307</v>
      </c>
      <c r="G13700">
        <f t="shared" si="857"/>
        <v>30</v>
      </c>
      <c r="H13700">
        <v>0</v>
      </c>
      <c r="I13700">
        <v>0</v>
      </c>
      <c r="J13700">
        <v>1.30718954248366E-2</v>
      </c>
      <c r="K13700">
        <v>6.5359477124182996E-2</v>
      </c>
      <c r="L13700">
        <v>1.30718954248366E-2</v>
      </c>
      <c r="M13700">
        <v>45</v>
      </c>
      <c r="N13700">
        <v>76</v>
      </c>
      <c r="O13700">
        <v>0</v>
      </c>
      <c r="P13700">
        <v>7.0029736842105198E-3</v>
      </c>
      <c r="Q13700" t="str">
        <f t="shared" si="858"/>
        <v>low</v>
      </c>
      <c r="R13700" t="str">
        <f t="shared" si="859"/>
        <v>busy</v>
      </c>
    </row>
    <row r="13701" spans="1:18">
      <c r="A13701">
        <v>20883</v>
      </c>
      <c r="B13701" t="s">
        <v>15448</v>
      </c>
      <c r="C13701" s="1">
        <v>44197</v>
      </c>
      <c r="D13701">
        <v>164</v>
      </c>
      <c r="E13701">
        <f t="shared" si="856"/>
        <v>160</v>
      </c>
      <c r="F13701">
        <v>40.020069768292601</v>
      </c>
      <c r="G13701">
        <f t="shared" si="857"/>
        <v>40</v>
      </c>
      <c r="H13701">
        <v>0</v>
      </c>
      <c r="I13701">
        <v>0</v>
      </c>
      <c r="J13701">
        <v>0</v>
      </c>
      <c r="K13701">
        <v>0</v>
      </c>
      <c r="L13701">
        <v>0</v>
      </c>
      <c r="M13701">
        <v>8</v>
      </c>
      <c r="N13701">
        <v>122</v>
      </c>
      <c r="O13701">
        <v>0</v>
      </c>
      <c r="P13701">
        <v>1.1945057377049101E-2</v>
      </c>
      <c r="Q13701" t="str">
        <f t="shared" si="858"/>
        <v>low</v>
      </c>
      <c r="R13701" t="str">
        <f t="shared" si="859"/>
        <v>empty</v>
      </c>
    </row>
    <row r="13702" spans="1:18">
      <c r="A13702">
        <v>17311</v>
      </c>
      <c r="B13702" t="s">
        <v>13320</v>
      </c>
      <c r="C13702" s="1">
        <v>44197</v>
      </c>
      <c r="D13702">
        <v>294</v>
      </c>
      <c r="E13702">
        <f t="shared" si="856"/>
        <v>290</v>
      </c>
      <c r="F13702">
        <v>40.148672336734698</v>
      </c>
      <c r="G13702">
        <f t="shared" si="857"/>
        <v>40</v>
      </c>
      <c r="H13702">
        <v>0</v>
      </c>
      <c r="I13702">
        <v>0</v>
      </c>
      <c r="J13702">
        <v>0</v>
      </c>
      <c r="K13702">
        <v>0</v>
      </c>
      <c r="L13702">
        <v>0</v>
      </c>
      <c r="M13702">
        <v>10</v>
      </c>
      <c r="N13702">
        <v>218</v>
      </c>
      <c r="O13702">
        <v>0</v>
      </c>
      <c r="P13702">
        <v>0</v>
      </c>
      <c r="Q13702" t="str">
        <f t="shared" si="858"/>
        <v>low</v>
      </c>
      <c r="R13702" t="str">
        <f t="shared" si="859"/>
        <v>empty</v>
      </c>
    </row>
    <row r="13703" spans="1:18">
      <c r="A13703">
        <v>40973</v>
      </c>
      <c r="B13703" t="s">
        <v>31391</v>
      </c>
      <c r="C13703" s="1">
        <v>44197</v>
      </c>
      <c r="D13703">
        <v>198</v>
      </c>
      <c r="E13703">
        <f t="shared" si="856"/>
        <v>190</v>
      </c>
      <c r="F13703">
        <v>39.737134954545397</v>
      </c>
      <c r="G13703">
        <f t="shared" si="857"/>
        <v>30</v>
      </c>
      <c r="H13703">
        <v>0</v>
      </c>
      <c r="I13703">
        <v>0</v>
      </c>
      <c r="J13703">
        <v>0</v>
      </c>
      <c r="K13703">
        <v>1.51515151515151E-2</v>
      </c>
      <c r="L13703">
        <v>1.01010101010101E-2</v>
      </c>
      <c r="M13703">
        <v>47</v>
      </c>
      <c r="N13703">
        <v>106</v>
      </c>
      <c r="O13703">
        <v>0</v>
      </c>
      <c r="P13703">
        <v>3.6284905660377299E-4</v>
      </c>
      <c r="Q13703" t="str">
        <f t="shared" si="858"/>
        <v>low</v>
      </c>
      <c r="R13703" t="str">
        <f t="shared" si="859"/>
        <v>busy</v>
      </c>
    </row>
    <row r="13704" spans="1:18">
      <c r="A13704">
        <v>40080</v>
      </c>
      <c r="B13704" t="s">
        <v>30649</v>
      </c>
      <c r="C13704" s="1">
        <v>44197</v>
      </c>
      <c r="D13704">
        <v>170</v>
      </c>
      <c r="E13704">
        <f t="shared" si="856"/>
        <v>170</v>
      </c>
      <c r="F13704">
        <v>34.225439100000003</v>
      </c>
      <c r="G13704">
        <f t="shared" si="857"/>
        <v>30</v>
      </c>
      <c r="H13704">
        <v>0</v>
      </c>
      <c r="I13704">
        <v>0</v>
      </c>
      <c r="J13704">
        <v>0</v>
      </c>
      <c r="K13704">
        <v>6.4705882352941099E-2</v>
      </c>
      <c r="L13704">
        <v>5.8823529411764696E-3</v>
      </c>
      <c r="M13704">
        <v>12</v>
      </c>
      <c r="N13704">
        <v>76</v>
      </c>
      <c r="O13704">
        <v>0</v>
      </c>
      <c r="P13704">
        <v>3.11634210526315E-3</v>
      </c>
      <c r="Q13704" t="str">
        <f t="shared" si="858"/>
        <v>low</v>
      </c>
      <c r="R13704" t="str">
        <f t="shared" si="859"/>
        <v>busy</v>
      </c>
    </row>
    <row r="13705" spans="1:18">
      <c r="A13705">
        <v>23527</v>
      </c>
      <c r="B13705" t="s">
        <v>18029</v>
      </c>
      <c r="C13705" s="1">
        <v>44197</v>
      </c>
      <c r="D13705">
        <v>97</v>
      </c>
      <c r="E13705">
        <f t="shared" si="856"/>
        <v>90</v>
      </c>
      <c r="F13705">
        <v>15.272525999999999</v>
      </c>
      <c r="G13705">
        <f t="shared" si="857"/>
        <v>10</v>
      </c>
      <c r="H13705">
        <v>1.03092783505154E-2</v>
      </c>
      <c r="I13705">
        <v>1.03092783505154E-2</v>
      </c>
      <c r="J13705">
        <v>7.2164948453608199E-2</v>
      </c>
      <c r="K13705">
        <v>0.123711340206185</v>
      </c>
      <c r="L13705">
        <v>2.06185567010309E-2</v>
      </c>
      <c r="M13705">
        <v>16</v>
      </c>
      <c r="N13705">
        <v>19</v>
      </c>
      <c r="O13705">
        <v>0</v>
      </c>
      <c r="P13705">
        <v>0</v>
      </c>
      <c r="Q13705" t="str">
        <f t="shared" si="858"/>
        <v>low</v>
      </c>
      <c r="R13705" t="str">
        <f t="shared" si="859"/>
        <v>busy</v>
      </c>
    </row>
    <row r="13706" spans="1:18">
      <c r="A13706">
        <v>1185</v>
      </c>
      <c r="B13706" t="s">
        <v>1013</v>
      </c>
      <c r="C13706" s="1">
        <v>44197</v>
      </c>
      <c r="D13706">
        <v>115</v>
      </c>
      <c r="E13706">
        <f t="shared" si="856"/>
        <v>110</v>
      </c>
      <c r="F13706">
        <v>20.052203878260801</v>
      </c>
      <c r="G13706">
        <f t="shared" si="857"/>
        <v>20</v>
      </c>
      <c r="H13706">
        <v>0</v>
      </c>
      <c r="I13706">
        <v>0</v>
      </c>
      <c r="J13706">
        <v>0</v>
      </c>
      <c r="K13706">
        <v>0.19130434782608599</v>
      </c>
      <c r="L13706">
        <v>1.7391304347826E-2</v>
      </c>
      <c r="M13706">
        <v>0</v>
      </c>
      <c r="N13706">
        <v>0</v>
      </c>
      <c r="O13706">
        <v>0</v>
      </c>
      <c r="P13706">
        <v>0</v>
      </c>
      <c r="Q13706" t="str">
        <f t="shared" si="858"/>
        <v>low</v>
      </c>
      <c r="R13706" t="str">
        <f t="shared" si="859"/>
        <v>busy</v>
      </c>
    </row>
    <row r="13707" spans="1:18">
      <c r="A13707">
        <v>28757</v>
      </c>
      <c r="B13707" t="s">
        <v>22138</v>
      </c>
      <c r="C13707" s="1">
        <v>44197</v>
      </c>
      <c r="D13707">
        <v>137</v>
      </c>
      <c r="E13707">
        <f t="shared" si="856"/>
        <v>130</v>
      </c>
      <c r="F13707">
        <v>19.1917000948905</v>
      </c>
      <c r="G13707">
        <f t="shared" si="857"/>
        <v>10</v>
      </c>
      <c r="H13707">
        <v>0</v>
      </c>
      <c r="I13707">
        <v>0</v>
      </c>
      <c r="J13707">
        <v>7.2992700729926996E-3</v>
      </c>
      <c r="K13707">
        <v>7.2992700729927001E-2</v>
      </c>
      <c r="L13707">
        <v>0</v>
      </c>
      <c r="M13707">
        <v>19</v>
      </c>
      <c r="N13707">
        <v>58</v>
      </c>
      <c r="O13707">
        <v>0</v>
      </c>
      <c r="P13707">
        <v>4.3103448275861999E-3</v>
      </c>
      <c r="Q13707" t="str">
        <f t="shared" si="858"/>
        <v>low</v>
      </c>
      <c r="R13707" t="str">
        <f t="shared" si="859"/>
        <v>busy</v>
      </c>
    </row>
    <row r="13708" spans="1:18">
      <c r="A13708">
        <v>22270</v>
      </c>
      <c r="B13708" t="s">
        <v>16807</v>
      </c>
      <c r="C13708" s="1">
        <v>44197</v>
      </c>
      <c r="D13708">
        <v>54</v>
      </c>
      <c r="E13708">
        <f t="shared" si="856"/>
        <v>50</v>
      </c>
      <c r="F13708">
        <v>39.513236037036997</v>
      </c>
      <c r="G13708">
        <f t="shared" si="857"/>
        <v>30</v>
      </c>
      <c r="H13708">
        <v>0</v>
      </c>
      <c r="I13708">
        <v>0</v>
      </c>
      <c r="J13708">
        <v>0</v>
      </c>
      <c r="K13708">
        <v>0</v>
      </c>
      <c r="L13708">
        <v>0</v>
      </c>
      <c r="M13708">
        <v>6</v>
      </c>
      <c r="N13708">
        <v>46</v>
      </c>
      <c r="O13708">
        <v>0</v>
      </c>
      <c r="P13708">
        <v>3.9009652173913001E-2</v>
      </c>
      <c r="Q13708" t="str">
        <f t="shared" si="858"/>
        <v>low</v>
      </c>
      <c r="R13708" t="str">
        <f t="shared" si="859"/>
        <v>empty</v>
      </c>
    </row>
    <row r="13709" spans="1:18">
      <c r="A13709">
        <v>16787</v>
      </c>
      <c r="B13709" t="s">
        <v>12953</v>
      </c>
      <c r="C13709" s="1">
        <v>44197</v>
      </c>
      <c r="D13709">
        <v>197</v>
      </c>
      <c r="E13709">
        <f t="shared" si="856"/>
        <v>190</v>
      </c>
      <c r="F13709">
        <v>22.738919010152198</v>
      </c>
      <c r="G13709">
        <f t="shared" si="857"/>
        <v>20</v>
      </c>
      <c r="H13709">
        <v>5.0761421319796898E-3</v>
      </c>
      <c r="I13709">
        <v>0</v>
      </c>
      <c r="J13709">
        <v>5.0761421319796898E-3</v>
      </c>
      <c r="K13709">
        <v>5.0761421319796898E-3</v>
      </c>
      <c r="L13709">
        <v>5.0761421319796898E-3</v>
      </c>
      <c r="M13709">
        <v>33</v>
      </c>
      <c r="N13709">
        <v>135</v>
      </c>
      <c r="O13709">
        <v>0</v>
      </c>
      <c r="P13709">
        <v>5.5555555555555497E-3</v>
      </c>
      <c r="Q13709" t="str">
        <f t="shared" si="858"/>
        <v>low</v>
      </c>
      <c r="R13709" t="str">
        <f t="shared" si="859"/>
        <v>busy</v>
      </c>
    </row>
    <row r="13710" spans="1:18">
      <c r="A13710">
        <v>31206</v>
      </c>
      <c r="B13710" t="s">
        <v>24068</v>
      </c>
      <c r="C13710" s="1">
        <v>44197</v>
      </c>
      <c r="D13710">
        <v>119</v>
      </c>
      <c r="E13710">
        <f t="shared" si="856"/>
        <v>110</v>
      </c>
      <c r="F13710">
        <v>16.095109117646999</v>
      </c>
      <c r="G13710">
        <f t="shared" si="857"/>
        <v>10</v>
      </c>
      <c r="H13710">
        <v>2.5210084033613401E-2</v>
      </c>
      <c r="I13710">
        <v>0</v>
      </c>
      <c r="J13710">
        <v>0</v>
      </c>
      <c r="K13710">
        <v>3.3613445378151197E-2</v>
      </c>
      <c r="L13710">
        <v>0</v>
      </c>
      <c r="M13710">
        <v>32</v>
      </c>
      <c r="N13710">
        <v>29</v>
      </c>
      <c r="O13710">
        <v>0</v>
      </c>
      <c r="P13710">
        <v>1.14621379310344E-2</v>
      </c>
      <c r="Q13710" t="str">
        <f t="shared" si="858"/>
        <v>low</v>
      </c>
      <c r="R13710" t="str">
        <f t="shared" si="859"/>
        <v>busy</v>
      </c>
    </row>
    <row r="13711" spans="1:18">
      <c r="A13711">
        <v>38350</v>
      </c>
      <c r="B13711" t="s">
        <v>29456</v>
      </c>
      <c r="C13711" s="1">
        <v>44197</v>
      </c>
      <c r="D13711">
        <v>184</v>
      </c>
      <c r="E13711">
        <f t="shared" si="856"/>
        <v>180</v>
      </c>
      <c r="F13711">
        <v>20.999552673913001</v>
      </c>
      <c r="G13711">
        <f t="shared" si="857"/>
        <v>20</v>
      </c>
      <c r="H13711">
        <v>3.8043478260869498E-2</v>
      </c>
      <c r="I13711">
        <v>0</v>
      </c>
      <c r="J13711">
        <v>1.0869565217391301E-2</v>
      </c>
      <c r="K13711">
        <v>0.13043478260869501</v>
      </c>
      <c r="L13711">
        <v>1.0869565217391301E-2</v>
      </c>
      <c r="M13711">
        <v>7</v>
      </c>
      <c r="N13711">
        <v>29</v>
      </c>
      <c r="O13711">
        <v>0</v>
      </c>
      <c r="P13711">
        <v>3.8314137931034398E-3</v>
      </c>
      <c r="Q13711" t="str">
        <f t="shared" si="858"/>
        <v>low</v>
      </c>
      <c r="R13711" t="str">
        <f t="shared" si="859"/>
        <v>busy</v>
      </c>
    </row>
    <row r="13712" spans="1:18">
      <c r="A13712">
        <v>24904</v>
      </c>
      <c r="B13712" t="s">
        <v>19090</v>
      </c>
      <c r="C13712" s="1">
        <v>44197</v>
      </c>
      <c r="D13712">
        <v>277</v>
      </c>
      <c r="E13712">
        <f t="shared" si="856"/>
        <v>270</v>
      </c>
      <c r="F13712">
        <v>18.594637436823099</v>
      </c>
      <c r="G13712">
        <f t="shared" si="857"/>
        <v>10</v>
      </c>
      <c r="H13712">
        <v>7.22021660649819E-3</v>
      </c>
      <c r="I13712">
        <v>3.6101083032490898E-3</v>
      </c>
      <c r="J13712">
        <v>1.08303249097472E-2</v>
      </c>
      <c r="K13712">
        <v>0.115523465703971</v>
      </c>
      <c r="L13712">
        <v>2.5270758122743601E-2</v>
      </c>
      <c r="M13712">
        <v>32</v>
      </c>
      <c r="N13712">
        <v>35</v>
      </c>
      <c r="O13712">
        <v>0</v>
      </c>
      <c r="P13712">
        <v>6.3893999999999999E-3</v>
      </c>
      <c r="Q13712" t="str">
        <f t="shared" si="858"/>
        <v>low</v>
      </c>
      <c r="R13712" t="str">
        <f t="shared" si="859"/>
        <v>busy</v>
      </c>
    </row>
    <row r="13713" spans="1:18">
      <c r="A13713">
        <v>9121</v>
      </c>
      <c r="B13713" t="s">
        <v>7262</v>
      </c>
      <c r="C13713" s="1">
        <v>44197</v>
      </c>
      <c r="D13713">
        <v>97</v>
      </c>
      <c r="E13713">
        <f t="shared" si="856"/>
        <v>90</v>
      </c>
      <c r="F13713">
        <v>23.804631237113298</v>
      </c>
      <c r="G13713">
        <f t="shared" si="857"/>
        <v>20</v>
      </c>
      <c r="H13713">
        <v>2.06185567010309E-2</v>
      </c>
      <c r="I13713">
        <v>2.06185567010309E-2</v>
      </c>
      <c r="J13713">
        <v>2.06185567010309E-2</v>
      </c>
      <c r="K13713">
        <v>2.06185567010309E-2</v>
      </c>
      <c r="L13713">
        <v>0</v>
      </c>
      <c r="M13713">
        <v>7</v>
      </c>
      <c r="N13713">
        <v>48</v>
      </c>
      <c r="O13713">
        <v>0</v>
      </c>
      <c r="P13713">
        <v>0</v>
      </c>
      <c r="Q13713" t="str">
        <f t="shared" si="858"/>
        <v>low</v>
      </c>
      <c r="R13713" t="str">
        <f t="shared" si="859"/>
        <v>busy</v>
      </c>
    </row>
    <row r="13714" spans="1:18">
      <c r="A13714">
        <v>31036</v>
      </c>
      <c r="B13714" t="s">
        <v>23949</v>
      </c>
      <c r="C13714" s="1">
        <v>44197</v>
      </c>
      <c r="D13714">
        <v>223</v>
      </c>
      <c r="E13714">
        <f t="shared" si="856"/>
        <v>220</v>
      </c>
      <c r="F13714">
        <v>20.947390479820601</v>
      </c>
      <c r="G13714">
        <f t="shared" si="857"/>
        <v>20</v>
      </c>
      <c r="H13714">
        <v>8.9686098654708502E-3</v>
      </c>
      <c r="I13714">
        <v>0</v>
      </c>
      <c r="J13714">
        <v>3.1390134529147899E-2</v>
      </c>
      <c r="K13714">
        <v>1.3452914798206201E-2</v>
      </c>
      <c r="L13714">
        <v>0</v>
      </c>
      <c r="M13714">
        <v>44</v>
      </c>
      <c r="N13714">
        <v>151</v>
      </c>
      <c r="O13714">
        <v>0</v>
      </c>
      <c r="P13714">
        <v>6.6225165562913899E-3</v>
      </c>
      <c r="Q13714" t="str">
        <f t="shared" si="858"/>
        <v>low</v>
      </c>
      <c r="R13714" t="str">
        <f t="shared" si="859"/>
        <v>busy</v>
      </c>
    </row>
    <row r="13715" spans="1:18">
      <c r="A13715">
        <v>8800</v>
      </c>
      <c r="B13715" t="s">
        <v>6942</v>
      </c>
      <c r="C13715" s="1">
        <v>44197</v>
      </c>
      <c r="D13715">
        <v>119</v>
      </c>
      <c r="E13715">
        <f t="shared" si="856"/>
        <v>110</v>
      </c>
      <c r="F13715">
        <v>42.521042781512598</v>
      </c>
      <c r="G13715">
        <f t="shared" si="857"/>
        <v>40</v>
      </c>
      <c r="H13715">
        <v>0</v>
      </c>
      <c r="I13715">
        <v>0</v>
      </c>
      <c r="J13715">
        <v>0</v>
      </c>
      <c r="K13715">
        <v>0</v>
      </c>
      <c r="L13715">
        <v>0</v>
      </c>
      <c r="M13715">
        <v>5</v>
      </c>
      <c r="N13715">
        <v>93</v>
      </c>
      <c r="O13715">
        <v>0</v>
      </c>
      <c r="P13715">
        <v>0</v>
      </c>
      <c r="Q13715" t="str">
        <f t="shared" si="858"/>
        <v>low</v>
      </c>
      <c r="R13715" t="str">
        <f t="shared" si="859"/>
        <v>empty</v>
      </c>
    </row>
    <row r="13716" spans="1:18">
      <c r="A13716">
        <v>29545</v>
      </c>
      <c r="B13716" t="s">
        <v>22801</v>
      </c>
      <c r="C13716" s="1">
        <v>44197</v>
      </c>
      <c r="D13716">
        <v>66</v>
      </c>
      <c r="E13716">
        <f t="shared" si="856"/>
        <v>60</v>
      </c>
      <c r="F13716">
        <v>21.4645659393939</v>
      </c>
      <c r="G13716">
        <f t="shared" si="857"/>
        <v>20</v>
      </c>
      <c r="H13716">
        <v>0</v>
      </c>
      <c r="I13716">
        <v>0</v>
      </c>
      <c r="J13716">
        <v>0</v>
      </c>
      <c r="K13716">
        <v>0.15151515151515099</v>
      </c>
      <c r="L13716">
        <v>0</v>
      </c>
      <c r="M13716">
        <v>0</v>
      </c>
      <c r="N13716">
        <v>0</v>
      </c>
      <c r="O13716">
        <v>0</v>
      </c>
      <c r="P13716">
        <v>0</v>
      </c>
      <c r="Q13716" t="str">
        <f t="shared" si="858"/>
        <v>low</v>
      </c>
      <c r="R13716" t="str">
        <f t="shared" si="859"/>
        <v>busy</v>
      </c>
    </row>
    <row r="13717" spans="1:18">
      <c r="A13717">
        <v>41853</v>
      </c>
      <c r="B13717" t="s">
        <v>32158</v>
      </c>
      <c r="C13717" s="1">
        <v>44197</v>
      </c>
      <c r="D13717">
        <v>133</v>
      </c>
      <c r="E13717">
        <f t="shared" si="856"/>
        <v>130</v>
      </c>
      <c r="F13717">
        <v>29.352070255639099</v>
      </c>
      <c r="G13717">
        <f t="shared" si="857"/>
        <v>20</v>
      </c>
      <c r="H13717">
        <v>0</v>
      </c>
      <c r="I13717">
        <v>0</v>
      </c>
      <c r="J13717">
        <v>0</v>
      </c>
      <c r="K13717">
        <v>0</v>
      </c>
      <c r="L13717">
        <v>7.5187969924812E-3</v>
      </c>
      <c r="M13717">
        <v>3</v>
      </c>
      <c r="N13717">
        <v>18</v>
      </c>
      <c r="O13717">
        <v>0</v>
      </c>
      <c r="P13717">
        <v>0</v>
      </c>
      <c r="Q13717" t="str">
        <f t="shared" si="858"/>
        <v>low</v>
      </c>
      <c r="R13717" t="str">
        <f t="shared" si="859"/>
        <v>busy</v>
      </c>
    </row>
    <row r="13718" spans="1:18">
      <c r="A13718">
        <v>41661</v>
      </c>
      <c r="B13718" t="s">
        <v>31985</v>
      </c>
      <c r="C13718" s="1">
        <v>44197</v>
      </c>
      <c r="D13718">
        <v>79</v>
      </c>
      <c r="E13718">
        <f t="shared" si="856"/>
        <v>70</v>
      </c>
      <c r="F13718">
        <v>30.188197265822701</v>
      </c>
      <c r="G13718">
        <f t="shared" si="857"/>
        <v>30</v>
      </c>
      <c r="H13718">
        <v>0</v>
      </c>
      <c r="I13718">
        <v>0</v>
      </c>
      <c r="J13718">
        <v>0</v>
      </c>
      <c r="K13718">
        <v>0.151898734177215</v>
      </c>
      <c r="L13718">
        <v>1.26582278481012E-2</v>
      </c>
      <c r="M13718">
        <v>0</v>
      </c>
      <c r="N13718">
        <v>0</v>
      </c>
      <c r="O13718">
        <v>0</v>
      </c>
      <c r="P13718">
        <v>0</v>
      </c>
      <c r="Q13718" t="str">
        <f t="shared" si="858"/>
        <v>low</v>
      </c>
      <c r="R13718" t="str">
        <f t="shared" si="859"/>
        <v>busy</v>
      </c>
    </row>
    <row r="13719" spans="1:18">
      <c r="A13719">
        <v>7638</v>
      </c>
      <c r="B13719" t="s">
        <v>5958</v>
      </c>
      <c r="C13719" s="1">
        <v>44197</v>
      </c>
      <c r="D13719">
        <v>79</v>
      </c>
      <c r="E13719">
        <f t="shared" si="856"/>
        <v>70</v>
      </c>
      <c r="F13719">
        <v>18.6099705189873</v>
      </c>
      <c r="G13719">
        <f t="shared" si="857"/>
        <v>10</v>
      </c>
      <c r="H13719">
        <v>0</v>
      </c>
      <c r="I13719">
        <v>0</v>
      </c>
      <c r="J13719">
        <v>0</v>
      </c>
      <c r="K13719">
        <v>3.7974683544303799E-2</v>
      </c>
      <c r="L13719">
        <v>0</v>
      </c>
      <c r="M13719">
        <v>13</v>
      </c>
      <c r="N13719">
        <v>50</v>
      </c>
      <c r="O13719">
        <v>0</v>
      </c>
      <c r="P13719">
        <v>0.01</v>
      </c>
      <c r="Q13719" t="str">
        <f t="shared" si="858"/>
        <v>low</v>
      </c>
      <c r="R13719" t="str">
        <f t="shared" si="859"/>
        <v>busy</v>
      </c>
    </row>
    <row r="13720" spans="1:18">
      <c r="A13720">
        <v>15933</v>
      </c>
      <c r="B13720" t="s">
        <v>12359</v>
      </c>
      <c r="C13720" s="1">
        <v>44197</v>
      </c>
      <c r="D13720">
        <v>96</v>
      </c>
      <c r="E13720">
        <f t="shared" si="856"/>
        <v>90</v>
      </c>
      <c r="F13720">
        <v>20.748624145833301</v>
      </c>
      <c r="G13720">
        <f t="shared" si="857"/>
        <v>20</v>
      </c>
      <c r="H13720">
        <v>0</v>
      </c>
      <c r="I13720">
        <v>0</v>
      </c>
      <c r="J13720">
        <v>0</v>
      </c>
      <c r="K13720">
        <v>0.3125</v>
      </c>
      <c r="L13720">
        <v>1.04166666666666E-2</v>
      </c>
      <c r="M13720">
        <v>0</v>
      </c>
      <c r="N13720">
        <v>0</v>
      </c>
      <c r="O13720">
        <v>0</v>
      </c>
      <c r="P13720">
        <v>0</v>
      </c>
      <c r="Q13720" t="str">
        <f t="shared" si="858"/>
        <v>low</v>
      </c>
      <c r="R13720" t="str">
        <f t="shared" si="859"/>
        <v>busy</v>
      </c>
    </row>
    <row r="13721" spans="1:18">
      <c r="A13721">
        <v>42444</v>
      </c>
      <c r="B13721" t="s">
        <v>32624</v>
      </c>
      <c r="C13721" s="1">
        <v>44197</v>
      </c>
      <c r="D13721">
        <v>122</v>
      </c>
      <c r="E13721">
        <f t="shared" si="856"/>
        <v>120</v>
      </c>
      <c r="F13721">
        <v>34.0741296557377</v>
      </c>
      <c r="G13721">
        <f t="shared" si="857"/>
        <v>30</v>
      </c>
      <c r="H13721">
        <v>0</v>
      </c>
      <c r="I13721">
        <v>0</v>
      </c>
      <c r="J13721">
        <v>0</v>
      </c>
      <c r="K13721">
        <v>0</v>
      </c>
      <c r="L13721">
        <v>8.1967213114754103E-3</v>
      </c>
      <c r="M13721">
        <v>8</v>
      </c>
      <c r="N13721">
        <v>78</v>
      </c>
      <c r="O13721">
        <v>0</v>
      </c>
      <c r="P13721">
        <v>1.2820512820512799E-2</v>
      </c>
      <c r="Q13721" t="str">
        <f t="shared" si="858"/>
        <v>low</v>
      </c>
      <c r="R13721" t="str">
        <f t="shared" si="859"/>
        <v>busy</v>
      </c>
    </row>
    <row r="13722" spans="1:18">
      <c r="A13722">
        <v>8071</v>
      </c>
      <c r="B13722" t="s">
        <v>6307</v>
      </c>
      <c r="C13722" s="1">
        <v>44197</v>
      </c>
      <c r="D13722">
        <v>133</v>
      </c>
      <c r="E13722">
        <f t="shared" si="856"/>
        <v>130</v>
      </c>
      <c r="F13722">
        <v>32.367797616541303</v>
      </c>
      <c r="G13722">
        <f t="shared" si="857"/>
        <v>30</v>
      </c>
      <c r="H13722">
        <v>0</v>
      </c>
      <c r="I13722">
        <v>0</v>
      </c>
      <c r="J13722">
        <v>0</v>
      </c>
      <c r="K13722">
        <v>0.16541353383458601</v>
      </c>
      <c r="L13722">
        <v>9.7744360902255606E-2</v>
      </c>
      <c r="M13722">
        <v>6</v>
      </c>
      <c r="N13722">
        <v>40</v>
      </c>
      <c r="O13722">
        <v>0</v>
      </c>
      <c r="P13722">
        <v>0</v>
      </c>
      <c r="Q13722" t="str">
        <f t="shared" si="858"/>
        <v>low</v>
      </c>
      <c r="R13722" t="str">
        <f t="shared" si="859"/>
        <v>busy</v>
      </c>
    </row>
    <row r="13723" spans="1:18">
      <c r="A13723">
        <v>35562</v>
      </c>
      <c r="B13723" t="s">
        <v>26828</v>
      </c>
      <c r="C13723" s="1">
        <v>44197</v>
      </c>
      <c r="D13723">
        <v>86</v>
      </c>
      <c r="E13723">
        <f t="shared" si="856"/>
        <v>80</v>
      </c>
      <c r="F13723">
        <v>28.285091116278998</v>
      </c>
      <c r="G13723">
        <f t="shared" si="857"/>
        <v>20</v>
      </c>
      <c r="H13723">
        <v>1.1627906976744099E-2</v>
      </c>
      <c r="I13723">
        <v>0</v>
      </c>
      <c r="J13723">
        <v>1.1627906976744099E-2</v>
      </c>
      <c r="K13723">
        <v>2.3255813953488299E-2</v>
      </c>
      <c r="L13723">
        <v>0</v>
      </c>
      <c r="M13723">
        <v>46</v>
      </c>
      <c r="N13723">
        <v>67</v>
      </c>
      <c r="O13723">
        <v>0</v>
      </c>
      <c r="P13723">
        <v>0</v>
      </c>
      <c r="Q13723" t="str">
        <f t="shared" si="858"/>
        <v>low</v>
      </c>
      <c r="R13723" t="str">
        <f t="shared" si="859"/>
        <v>busy</v>
      </c>
    </row>
    <row r="13724" spans="1:18">
      <c r="A13724">
        <v>332</v>
      </c>
      <c r="B13724" t="s">
        <v>292</v>
      </c>
      <c r="C13724" s="1">
        <v>44197</v>
      </c>
      <c r="D13724">
        <v>163</v>
      </c>
      <c r="E13724">
        <f t="shared" si="856"/>
        <v>160</v>
      </c>
      <c r="F13724">
        <v>27.661803521472301</v>
      </c>
      <c r="G13724">
        <f t="shared" si="857"/>
        <v>20</v>
      </c>
      <c r="H13724">
        <v>3.0674846625766802E-2</v>
      </c>
      <c r="I13724">
        <v>0</v>
      </c>
      <c r="J13724">
        <v>6.13496932515337E-3</v>
      </c>
      <c r="K13724">
        <v>6.7484662576687102E-2</v>
      </c>
      <c r="L13724">
        <v>0</v>
      </c>
      <c r="M13724">
        <v>21</v>
      </c>
      <c r="N13724">
        <v>51</v>
      </c>
      <c r="O13724">
        <v>0</v>
      </c>
      <c r="P13724">
        <v>0</v>
      </c>
      <c r="Q13724" t="str">
        <f t="shared" si="858"/>
        <v>low</v>
      </c>
      <c r="R13724" t="str">
        <f t="shared" si="859"/>
        <v>busy</v>
      </c>
    </row>
    <row r="13725" spans="1:18">
      <c r="A13725">
        <v>31768</v>
      </c>
      <c r="B13725" t="s">
        <v>24476</v>
      </c>
      <c r="C13725" s="1">
        <v>44197</v>
      </c>
      <c r="D13725">
        <v>125</v>
      </c>
      <c r="E13725">
        <f t="shared" si="856"/>
        <v>120</v>
      </c>
      <c r="F13725">
        <v>41.998800000000003</v>
      </c>
      <c r="G13725">
        <f t="shared" si="857"/>
        <v>40</v>
      </c>
      <c r="H13725">
        <v>0</v>
      </c>
      <c r="I13725">
        <v>0</v>
      </c>
      <c r="J13725">
        <v>0</v>
      </c>
      <c r="K13725">
        <v>0</v>
      </c>
      <c r="L13725">
        <v>0</v>
      </c>
      <c r="M13725">
        <v>4</v>
      </c>
      <c r="N13725">
        <v>84</v>
      </c>
      <c r="O13725">
        <v>0</v>
      </c>
      <c r="P13725">
        <v>0</v>
      </c>
      <c r="Q13725" t="str">
        <f t="shared" si="858"/>
        <v>low</v>
      </c>
      <c r="R13725" t="str">
        <f t="shared" si="859"/>
        <v>empty</v>
      </c>
    </row>
    <row r="13726" spans="1:18">
      <c r="A13726">
        <v>2853</v>
      </c>
      <c r="B13726" t="s">
        <v>2285</v>
      </c>
      <c r="C13726" s="1">
        <v>44197</v>
      </c>
      <c r="D13726">
        <v>204</v>
      </c>
      <c r="E13726">
        <f t="shared" si="856"/>
        <v>200</v>
      </c>
      <c r="F13726">
        <v>21.461054083333298</v>
      </c>
      <c r="G13726">
        <f t="shared" si="857"/>
        <v>20</v>
      </c>
      <c r="H13726">
        <v>4.9019607843137202E-3</v>
      </c>
      <c r="I13726">
        <v>0</v>
      </c>
      <c r="J13726">
        <v>0</v>
      </c>
      <c r="K13726">
        <v>1.9607843137254902E-2</v>
      </c>
      <c r="L13726">
        <v>9.8039215686274508E-3</v>
      </c>
      <c r="M13726">
        <v>43</v>
      </c>
      <c r="N13726">
        <v>138</v>
      </c>
      <c r="O13726">
        <v>0</v>
      </c>
      <c r="P13726">
        <v>7.2463768115942004E-3</v>
      </c>
      <c r="Q13726" t="str">
        <f t="shared" si="858"/>
        <v>low</v>
      </c>
      <c r="R13726" t="str">
        <f t="shared" si="859"/>
        <v>busy</v>
      </c>
    </row>
    <row r="13727" spans="1:18">
      <c r="A13727">
        <v>8832</v>
      </c>
      <c r="B13727" t="s">
        <v>6974</v>
      </c>
      <c r="C13727" s="1">
        <v>44197</v>
      </c>
      <c r="D13727">
        <v>174</v>
      </c>
      <c r="E13727">
        <f t="shared" si="856"/>
        <v>170</v>
      </c>
      <c r="F13727">
        <v>39.778850683907997</v>
      </c>
      <c r="G13727">
        <f t="shared" si="857"/>
        <v>30</v>
      </c>
      <c r="H13727">
        <v>0</v>
      </c>
      <c r="I13727">
        <v>0</v>
      </c>
      <c r="J13727">
        <v>5.7471264367815996E-3</v>
      </c>
      <c r="K13727">
        <v>0</v>
      </c>
      <c r="L13727">
        <v>1.72413793103448E-2</v>
      </c>
      <c r="M13727">
        <v>85</v>
      </c>
      <c r="N13727">
        <v>132</v>
      </c>
      <c r="O13727">
        <v>0</v>
      </c>
      <c r="P13727">
        <v>1.4662727272727199E-3</v>
      </c>
      <c r="Q13727" t="str">
        <f t="shared" si="858"/>
        <v>low</v>
      </c>
      <c r="R13727" t="str">
        <f t="shared" si="859"/>
        <v>busy</v>
      </c>
    </row>
    <row r="13728" spans="1:18">
      <c r="A13728">
        <v>42864</v>
      </c>
      <c r="B13728" t="s">
        <v>32980</v>
      </c>
      <c r="C13728" s="1">
        <v>44197</v>
      </c>
      <c r="D13728">
        <v>104</v>
      </c>
      <c r="E13728">
        <f t="shared" si="856"/>
        <v>100</v>
      </c>
      <c r="F13728">
        <v>42.446292259615298</v>
      </c>
      <c r="G13728">
        <f t="shared" si="857"/>
        <v>40</v>
      </c>
      <c r="H13728">
        <v>0</v>
      </c>
      <c r="I13728">
        <v>0</v>
      </c>
      <c r="J13728">
        <v>0</v>
      </c>
      <c r="K13728">
        <v>0</v>
      </c>
      <c r="L13728">
        <v>9.6153846153846107E-3</v>
      </c>
      <c r="M13728">
        <v>4</v>
      </c>
      <c r="N13728">
        <v>91</v>
      </c>
      <c r="O13728">
        <v>0</v>
      </c>
      <c r="P13728">
        <v>0</v>
      </c>
      <c r="Q13728" t="str">
        <f t="shared" si="858"/>
        <v>low</v>
      </c>
      <c r="R13728" t="str">
        <f t="shared" si="859"/>
        <v>busy</v>
      </c>
    </row>
    <row r="13729" spans="1:18">
      <c r="A13729">
        <v>2740</v>
      </c>
      <c r="B13729" t="s">
        <v>2203</v>
      </c>
      <c r="C13729" s="1">
        <v>44197</v>
      </c>
      <c r="D13729">
        <v>247</v>
      </c>
      <c r="E13729">
        <f t="shared" si="856"/>
        <v>240</v>
      </c>
      <c r="F13729">
        <v>20.036665623481699</v>
      </c>
      <c r="G13729">
        <f t="shared" si="857"/>
        <v>20</v>
      </c>
      <c r="H13729">
        <v>3.2388663967611302E-2</v>
      </c>
      <c r="I13729">
        <v>0</v>
      </c>
      <c r="J13729">
        <v>4.0485829959514101E-2</v>
      </c>
      <c r="K13729">
        <v>2.4291497975708499E-2</v>
      </c>
      <c r="L13729">
        <v>4.0485829959514101E-3</v>
      </c>
      <c r="M13729">
        <v>61</v>
      </c>
      <c r="N13729">
        <v>154</v>
      </c>
      <c r="O13729">
        <v>0</v>
      </c>
      <c r="P13729">
        <v>3.8792337662337602E-3</v>
      </c>
      <c r="Q13729" t="str">
        <f t="shared" si="858"/>
        <v>low</v>
      </c>
      <c r="R13729" t="str">
        <f t="shared" si="859"/>
        <v>busy</v>
      </c>
    </row>
    <row r="13730" spans="1:18">
      <c r="A13730">
        <v>14977</v>
      </c>
      <c r="B13730" t="s">
        <v>11556</v>
      </c>
      <c r="C13730" s="1">
        <v>44197</v>
      </c>
      <c r="D13730">
        <v>109</v>
      </c>
      <c r="E13730">
        <f t="shared" si="856"/>
        <v>100</v>
      </c>
      <c r="F13730">
        <v>45.288381816513699</v>
      </c>
      <c r="G13730">
        <f t="shared" si="857"/>
        <v>4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11</v>
      </c>
      <c r="N13730">
        <v>95</v>
      </c>
      <c r="O13730">
        <v>0</v>
      </c>
      <c r="P13730">
        <v>0</v>
      </c>
      <c r="Q13730" t="str">
        <f t="shared" si="858"/>
        <v>low</v>
      </c>
      <c r="R13730" t="str">
        <f t="shared" si="859"/>
        <v>empty</v>
      </c>
    </row>
    <row r="13731" spans="1:18">
      <c r="A13731">
        <v>10871</v>
      </c>
      <c r="B13731" t="s">
        <v>8972</v>
      </c>
      <c r="C13731" s="1">
        <v>44197</v>
      </c>
      <c r="D13731">
        <v>63</v>
      </c>
      <c r="E13731">
        <f t="shared" si="856"/>
        <v>60</v>
      </c>
      <c r="F13731">
        <v>25.617584015873</v>
      </c>
      <c r="G13731">
        <f t="shared" si="857"/>
        <v>20</v>
      </c>
      <c r="H13731">
        <v>4.7619047619047603E-2</v>
      </c>
      <c r="I13731">
        <v>0</v>
      </c>
      <c r="J13731">
        <v>0</v>
      </c>
      <c r="K13731">
        <v>1.5873015873015799E-2</v>
      </c>
      <c r="L13731">
        <v>0</v>
      </c>
      <c r="M13731">
        <v>3</v>
      </c>
      <c r="N13731">
        <v>25</v>
      </c>
      <c r="O13731">
        <v>0</v>
      </c>
      <c r="P13731">
        <v>0</v>
      </c>
      <c r="Q13731" t="str">
        <f t="shared" si="858"/>
        <v>low</v>
      </c>
      <c r="R13731" t="str">
        <f t="shared" si="859"/>
        <v>busy</v>
      </c>
    </row>
    <row r="13732" spans="1:18">
      <c r="A13732">
        <v>23480</v>
      </c>
      <c r="B13732" t="s">
        <v>17985</v>
      </c>
      <c r="C13732" s="1">
        <v>44197</v>
      </c>
      <c r="D13732">
        <v>52</v>
      </c>
      <c r="E13732">
        <f t="shared" si="856"/>
        <v>50</v>
      </c>
      <c r="F13732">
        <v>38.982218692307598</v>
      </c>
      <c r="G13732">
        <f t="shared" si="857"/>
        <v>30</v>
      </c>
      <c r="H13732">
        <v>0</v>
      </c>
      <c r="I13732">
        <v>0</v>
      </c>
      <c r="J13732">
        <v>0</v>
      </c>
      <c r="K13732">
        <v>0</v>
      </c>
      <c r="L13732">
        <v>0</v>
      </c>
      <c r="M13732">
        <v>22</v>
      </c>
      <c r="N13732">
        <v>37</v>
      </c>
      <c r="O13732">
        <v>0</v>
      </c>
      <c r="P13732">
        <v>0</v>
      </c>
      <c r="Q13732" t="str">
        <f t="shared" si="858"/>
        <v>low</v>
      </c>
      <c r="R13732" t="str">
        <f t="shared" si="859"/>
        <v>empty</v>
      </c>
    </row>
    <row r="13733" spans="1:18">
      <c r="A13733">
        <v>11907</v>
      </c>
      <c r="B13733" t="s">
        <v>9832</v>
      </c>
      <c r="C13733" s="1">
        <v>44197</v>
      </c>
      <c r="D13733">
        <v>126</v>
      </c>
      <c r="E13733">
        <f t="shared" si="856"/>
        <v>120</v>
      </c>
      <c r="F13733">
        <v>33.265961277777699</v>
      </c>
      <c r="G13733">
        <f t="shared" si="857"/>
        <v>30</v>
      </c>
      <c r="H13733">
        <v>0</v>
      </c>
      <c r="I13733">
        <v>0</v>
      </c>
      <c r="J13733">
        <v>0</v>
      </c>
      <c r="K13733">
        <v>1.5873015873015799E-2</v>
      </c>
      <c r="L13733">
        <v>0</v>
      </c>
      <c r="M13733">
        <v>9</v>
      </c>
      <c r="N13733">
        <v>72</v>
      </c>
      <c r="O13733">
        <v>0</v>
      </c>
      <c r="P13733">
        <v>8.3333333333333297E-3</v>
      </c>
      <c r="Q13733" t="str">
        <f t="shared" si="858"/>
        <v>low</v>
      </c>
      <c r="R13733" t="str">
        <f t="shared" si="859"/>
        <v>busy</v>
      </c>
    </row>
    <row r="13734" spans="1:18">
      <c r="A13734">
        <v>29924</v>
      </c>
      <c r="B13734" t="s">
        <v>23125</v>
      </c>
      <c r="C13734" s="1">
        <v>44197</v>
      </c>
      <c r="D13734">
        <v>94</v>
      </c>
      <c r="E13734">
        <f t="shared" si="856"/>
        <v>90</v>
      </c>
      <c r="F13734">
        <v>34.842468500000003</v>
      </c>
      <c r="G13734">
        <f t="shared" si="857"/>
        <v>30</v>
      </c>
      <c r="H13734">
        <v>0</v>
      </c>
      <c r="I13734">
        <v>0</v>
      </c>
      <c r="J13734">
        <v>0</v>
      </c>
      <c r="K13734">
        <v>9.5744680851063801E-2</v>
      </c>
      <c r="L13734">
        <v>1.0638297872340399E-2</v>
      </c>
      <c r="M13734">
        <v>0</v>
      </c>
      <c r="N13734">
        <v>0</v>
      </c>
      <c r="O13734">
        <v>0</v>
      </c>
      <c r="P13734">
        <v>0</v>
      </c>
      <c r="Q13734" t="str">
        <f t="shared" si="858"/>
        <v>low</v>
      </c>
      <c r="R13734" t="str">
        <f t="shared" si="859"/>
        <v>busy</v>
      </c>
    </row>
    <row r="13735" spans="1:18">
      <c r="A13735">
        <v>6526</v>
      </c>
      <c r="B13735" t="s">
        <v>4984</v>
      </c>
      <c r="C13735" s="1">
        <v>44197</v>
      </c>
      <c r="D13735">
        <v>82</v>
      </c>
      <c r="E13735">
        <f t="shared" si="856"/>
        <v>80</v>
      </c>
      <c r="F13735">
        <v>34.012878512195101</v>
      </c>
      <c r="G13735">
        <f t="shared" si="857"/>
        <v>30</v>
      </c>
      <c r="H13735">
        <v>0</v>
      </c>
      <c r="I13735">
        <v>0</v>
      </c>
      <c r="J13735">
        <v>0</v>
      </c>
      <c r="K13735">
        <v>0</v>
      </c>
      <c r="L13735">
        <v>0</v>
      </c>
      <c r="M13735">
        <v>8</v>
      </c>
      <c r="N13735">
        <v>65</v>
      </c>
      <c r="O13735">
        <v>0</v>
      </c>
      <c r="P13735">
        <v>5.5325446153846103E-2</v>
      </c>
      <c r="Q13735" t="str">
        <f t="shared" si="858"/>
        <v>low</v>
      </c>
      <c r="R13735" t="str">
        <f t="shared" si="859"/>
        <v>empty</v>
      </c>
    </row>
    <row r="13736" spans="1:18">
      <c r="A13736">
        <v>10183</v>
      </c>
      <c r="B13736" t="s">
        <v>8305</v>
      </c>
      <c r="C13736" s="1">
        <v>44197</v>
      </c>
      <c r="D13736">
        <v>133</v>
      </c>
      <c r="E13736">
        <f t="shared" si="856"/>
        <v>130</v>
      </c>
      <c r="F13736">
        <v>38.6592315563909</v>
      </c>
      <c r="G13736">
        <f t="shared" si="857"/>
        <v>30</v>
      </c>
      <c r="H13736">
        <v>0</v>
      </c>
      <c r="I13736">
        <v>0</v>
      </c>
      <c r="J13736">
        <v>0</v>
      </c>
      <c r="K13736">
        <v>0</v>
      </c>
      <c r="L13736">
        <v>0</v>
      </c>
      <c r="M13736">
        <v>43</v>
      </c>
      <c r="N13736">
        <v>103</v>
      </c>
      <c r="O13736">
        <v>0</v>
      </c>
      <c r="P13736">
        <v>8.0906116504854304E-3</v>
      </c>
      <c r="Q13736" t="str">
        <f t="shared" si="858"/>
        <v>low</v>
      </c>
      <c r="R13736" t="str">
        <f t="shared" si="859"/>
        <v>empty</v>
      </c>
    </row>
    <row r="13737" spans="1:18">
      <c r="A13737">
        <v>617</v>
      </c>
      <c r="B13737" t="s">
        <v>546</v>
      </c>
      <c r="C13737" s="1">
        <v>44197</v>
      </c>
      <c r="D13737">
        <v>202</v>
      </c>
      <c r="E13737">
        <f t="shared" si="856"/>
        <v>200</v>
      </c>
      <c r="F13737">
        <v>35.920067089108898</v>
      </c>
      <c r="G13737">
        <f t="shared" si="857"/>
        <v>30</v>
      </c>
      <c r="H13737">
        <v>0</v>
      </c>
      <c r="I13737">
        <v>0</v>
      </c>
      <c r="J13737">
        <v>0</v>
      </c>
      <c r="K13737">
        <v>4.9504950495049497E-3</v>
      </c>
      <c r="L13737">
        <v>9.9009900990098994E-3</v>
      </c>
      <c r="M13737">
        <v>11</v>
      </c>
      <c r="N13737">
        <v>141</v>
      </c>
      <c r="O13737">
        <v>0</v>
      </c>
      <c r="P13737">
        <v>5.5340638297872299E-3</v>
      </c>
      <c r="Q13737" t="str">
        <f t="shared" si="858"/>
        <v>low</v>
      </c>
      <c r="R13737" t="str">
        <f t="shared" si="859"/>
        <v>busy</v>
      </c>
    </row>
    <row r="13738" spans="1:18">
      <c r="A13738">
        <v>29588</v>
      </c>
      <c r="B13738" t="s">
        <v>22839</v>
      </c>
      <c r="C13738" s="1">
        <v>44197</v>
      </c>
      <c r="D13738">
        <v>84</v>
      </c>
      <c r="E13738">
        <f t="shared" si="856"/>
        <v>80</v>
      </c>
      <c r="F13738">
        <v>21.8139078690476</v>
      </c>
      <c r="G13738">
        <f t="shared" si="857"/>
        <v>20</v>
      </c>
      <c r="H13738">
        <v>0</v>
      </c>
      <c r="I13738">
        <v>0</v>
      </c>
      <c r="J13738">
        <v>1.1904761904761901E-2</v>
      </c>
      <c r="K13738">
        <v>9.5238095238095205E-2</v>
      </c>
      <c r="L13738">
        <v>0</v>
      </c>
      <c r="M13738">
        <v>10</v>
      </c>
      <c r="N13738">
        <v>23</v>
      </c>
      <c r="O13738">
        <v>0</v>
      </c>
      <c r="P13738">
        <v>2.5954391304347801E-2</v>
      </c>
      <c r="Q13738" t="str">
        <f t="shared" si="858"/>
        <v>low</v>
      </c>
      <c r="R13738" t="str">
        <f t="shared" si="859"/>
        <v>busy</v>
      </c>
    </row>
    <row r="13739" spans="1:18">
      <c r="A13739">
        <v>35749</v>
      </c>
      <c r="B13739" t="s">
        <v>27015</v>
      </c>
      <c r="C13739" s="1">
        <v>44197</v>
      </c>
      <c r="D13739">
        <v>63</v>
      </c>
      <c r="E13739">
        <f t="shared" si="856"/>
        <v>60</v>
      </c>
      <c r="F13739">
        <v>33.677872269841203</v>
      </c>
      <c r="G13739">
        <f t="shared" si="857"/>
        <v>30</v>
      </c>
      <c r="H13739">
        <v>0</v>
      </c>
      <c r="I13739">
        <v>0</v>
      </c>
      <c r="J13739">
        <v>0</v>
      </c>
      <c r="K13739">
        <v>7.9365079365079305E-2</v>
      </c>
      <c r="L13739">
        <v>1.5873015873015799E-2</v>
      </c>
      <c r="M13739">
        <v>1</v>
      </c>
      <c r="N13739">
        <v>21</v>
      </c>
      <c r="O13739">
        <v>0</v>
      </c>
      <c r="P13739">
        <v>0</v>
      </c>
      <c r="Q13739" t="str">
        <f t="shared" si="858"/>
        <v>low</v>
      </c>
      <c r="R13739" t="str">
        <f t="shared" si="859"/>
        <v>busy</v>
      </c>
    </row>
    <row r="13740" spans="1:18">
      <c r="A13740">
        <v>10670</v>
      </c>
      <c r="B13740" t="s">
        <v>8780</v>
      </c>
      <c r="C13740" s="1">
        <v>44197</v>
      </c>
      <c r="D13740">
        <v>67</v>
      </c>
      <c r="E13740">
        <f t="shared" si="856"/>
        <v>60</v>
      </c>
      <c r="F13740">
        <v>31.971643283582001</v>
      </c>
      <c r="G13740">
        <f t="shared" si="857"/>
        <v>30</v>
      </c>
      <c r="H13740">
        <v>0</v>
      </c>
      <c r="I13740">
        <v>0</v>
      </c>
      <c r="J13740">
        <v>0</v>
      </c>
      <c r="K13740">
        <v>0.17910447761194001</v>
      </c>
      <c r="L13740">
        <v>7.4626865671641701E-2</v>
      </c>
      <c r="M13740">
        <v>0</v>
      </c>
      <c r="N13740">
        <v>0</v>
      </c>
      <c r="O13740">
        <v>0</v>
      </c>
      <c r="P13740">
        <v>0</v>
      </c>
      <c r="Q13740" t="str">
        <f t="shared" si="858"/>
        <v>low</v>
      </c>
      <c r="R13740" t="str">
        <f t="shared" si="859"/>
        <v>busy</v>
      </c>
    </row>
    <row r="13741" spans="1:18">
      <c r="A13741">
        <v>17273</v>
      </c>
      <c r="B13741" t="s">
        <v>13286</v>
      </c>
      <c r="C13741" s="1">
        <v>44197</v>
      </c>
      <c r="D13741">
        <v>279</v>
      </c>
      <c r="E13741">
        <f t="shared" si="856"/>
        <v>270</v>
      </c>
      <c r="F13741">
        <v>29.756124577060898</v>
      </c>
      <c r="G13741">
        <f t="shared" si="857"/>
        <v>20</v>
      </c>
      <c r="H13741">
        <v>0</v>
      </c>
      <c r="I13741">
        <v>0</v>
      </c>
      <c r="J13741">
        <v>1.4336917562724E-2</v>
      </c>
      <c r="K13741">
        <v>3.5842293906810001E-3</v>
      </c>
      <c r="L13741">
        <v>0</v>
      </c>
      <c r="M13741">
        <v>40</v>
      </c>
      <c r="N13741">
        <v>139</v>
      </c>
      <c r="O13741">
        <v>0</v>
      </c>
      <c r="P13741">
        <v>0</v>
      </c>
      <c r="Q13741" t="str">
        <f t="shared" si="858"/>
        <v>low</v>
      </c>
      <c r="R13741" t="str">
        <f t="shared" si="859"/>
        <v>busy</v>
      </c>
    </row>
    <row r="13742" spans="1:18">
      <c r="A13742">
        <v>10130</v>
      </c>
      <c r="B13742" t="s">
        <v>8256</v>
      </c>
      <c r="C13742" s="1">
        <v>44197</v>
      </c>
      <c r="D13742">
        <v>155</v>
      </c>
      <c r="E13742">
        <f t="shared" si="856"/>
        <v>150</v>
      </c>
      <c r="F13742">
        <v>40.5196854064516</v>
      </c>
      <c r="G13742">
        <f t="shared" si="857"/>
        <v>40</v>
      </c>
      <c r="H13742">
        <v>0</v>
      </c>
      <c r="I13742">
        <v>6.4516129032258004E-3</v>
      </c>
      <c r="J13742">
        <v>6.4516129032258004E-3</v>
      </c>
      <c r="K13742">
        <v>7.0967741935483802E-2</v>
      </c>
      <c r="L13742">
        <v>0.12258064516129</v>
      </c>
      <c r="M13742">
        <v>3</v>
      </c>
      <c r="N13742">
        <v>4</v>
      </c>
      <c r="O13742">
        <v>0</v>
      </c>
      <c r="P13742">
        <v>0</v>
      </c>
      <c r="Q13742" t="str">
        <f t="shared" si="858"/>
        <v>low</v>
      </c>
      <c r="R13742" t="str">
        <f t="shared" si="859"/>
        <v>busy</v>
      </c>
    </row>
    <row r="13743" spans="1:18">
      <c r="A13743">
        <v>31723</v>
      </c>
      <c r="B13743" t="s">
        <v>24436</v>
      </c>
      <c r="C13743" s="1">
        <v>44197</v>
      </c>
      <c r="D13743">
        <v>106</v>
      </c>
      <c r="E13743">
        <f t="shared" si="856"/>
        <v>100</v>
      </c>
      <c r="F13743">
        <v>43.932209679245197</v>
      </c>
      <c r="G13743">
        <f t="shared" si="857"/>
        <v>40</v>
      </c>
      <c r="H13743">
        <v>0</v>
      </c>
      <c r="I13743">
        <v>0</v>
      </c>
      <c r="J13743">
        <v>0</v>
      </c>
      <c r="K13743">
        <v>0</v>
      </c>
      <c r="L13743">
        <v>9.4339622641509396E-3</v>
      </c>
      <c r="M13743">
        <v>14</v>
      </c>
      <c r="N13743">
        <v>76</v>
      </c>
      <c r="O13743">
        <v>0</v>
      </c>
      <c r="P13743">
        <v>1.3157894736842099E-2</v>
      </c>
      <c r="Q13743" t="str">
        <f t="shared" si="858"/>
        <v>low</v>
      </c>
      <c r="R13743" t="str">
        <f t="shared" si="859"/>
        <v>busy</v>
      </c>
    </row>
    <row r="13744" spans="1:18">
      <c r="A13744">
        <v>14326</v>
      </c>
      <c r="B13744" t="s">
        <v>11052</v>
      </c>
      <c r="C13744" s="1">
        <v>44197</v>
      </c>
      <c r="D13744">
        <v>121</v>
      </c>
      <c r="E13744">
        <f t="shared" si="856"/>
        <v>120</v>
      </c>
      <c r="F13744">
        <v>45.235549677685903</v>
      </c>
      <c r="G13744">
        <f t="shared" si="857"/>
        <v>40</v>
      </c>
      <c r="H13744">
        <v>1.6528925619834701E-2</v>
      </c>
      <c r="I13744">
        <v>0</v>
      </c>
      <c r="J13744">
        <v>0</v>
      </c>
      <c r="K13744">
        <v>8.2644628099173504E-3</v>
      </c>
      <c r="L13744">
        <v>0</v>
      </c>
      <c r="M13744">
        <v>12</v>
      </c>
      <c r="N13744">
        <v>102</v>
      </c>
      <c r="O13744">
        <v>0</v>
      </c>
      <c r="P13744">
        <v>0</v>
      </c>
      <c r="Q13744" t="str">
        <f t="shared" si="858"/>
        <v>low</v>
      </c>
      <c r="R13744" t="str">
        <f t="shared" si="859"/>
        <v>busy</v>
      </c>
    </row>
    <row r="13745" spans="1:18">
      <c r="A13745">
        <v>24745</v>
      </c>
      <c r="B13745" t="s">
        <v>18977</v>
      </c>
      <c r="C13745" s="1">
        <v>44197</v>
      </c>
      <c r="D13745">
        <v>89</v>
      </c>
      <c r="E13745">
        <f t="shared" si="856"/>
        <v>80</v>
      </c>
      <c r="F13745">
        <v>42.133504584269602</v>
      </c>
      <c r="G13745">
        <f t="shared" si="857"/>
        <v>40</v>
      </c>
      <c r="H13745">
        <v>0</v>
      </c>
      <c r="I13745">
        <v>0</v>
      </c>
      <c r="J13745">
        <v>0</v>
      </c>
      <c r="K13745">
        <v>4.49438202247191E-2</v>
      </c>
      <c r="L13745">
        <v>3.3707865168539297E-2</v>
      </c>
      <c r="M13745">
        <v>0</v>
      </c>
      <c r="N13745">
        <v>4</v>
      </c>
      <c r="O13745">
        <v>0</v>
      </c>
      <c r="P13745">
        <v>0</v>
      </c>
      <c r="Q13745" t="str">
        <f t="shared" si="858"/>
        <v>low</v>
      </c>
      <c r="R13745" t="str">
        <f t="shared" si="859"/>
        <v>busy</v>
      </c>
    </row>
    <row r="13746" spans="1:18">
      <c r="A13746">
        <v>38617</v>
      </c>
      <c r="B13746" t="s">
        <v>29664</v>
      </c>
      <c r="C13746" s="1">
        <v>44197</v>
      </c>
      <c r="D13746">
        <v>253</v>
      </c>
      <c r="E13746">
        <f t="shared" si="856"/>
        <v>250</v>
      </c>
      <c r="F13746">
        <v>31.4866195889328</v>
      </c>
      <c r="G13746">
        <f t="shared" si="857"/>
        <v>30</v>
      </c>
      <c r="H13746">
        <v>0</v>
      </c>
      <c r="I13746">
        <v>0</v>
      </c>
      <c r="J13746">
        <v>0</v>
      </c>
      <c r="K13746">
        <v>0.17786561264822101</v>
      </c>
      <c r="L13746">
        <v>6.7193675889327995E-2</v>
      </c>
      <c r="M13746">
        <v>0</v>
      </c>
      <c r="N13746">
        <v>0</v>
      </c>
      <c r="O13746">
        <v>0</v>
      </c>
      <c r="P13746">
        <v>0</v>
      </c>
      <c r="Q13746" t="str">
        <f t="shared" si="858"/>
        <v>low</v>
      </c>
      <c r="R13746" t="str">
        <f t="shared" si="859"/>
        <v>busy</v>
      </c>
    </row>
    <row r="13747" spans="1:18">
      <c r="A13747">
        <v>18068</v>
      </c>
      <c r="B13747" t="s">
        <v>13918</v>
      </c>
      <c r="C13747" s="1">
        <v>44197</v>
      </c>
      <c r="D13747">
        <v>177</v>
      </c>
      <c r="E13747">
        <f t="shared" si="856"/>
        <v>170</v>
      </c>
      <c r="F13747">
        <v>20.506628915254201</v>
      </c>
      <c r="G13747">
        <f t="shared" si="857"/>
        <v>20</v>
      </c>
      <c r="H13747">
        <v>9.6045197740112997E-2</v>
      </c>
      <c r="I13747">
        <v>0</v>
      </c>
      <c r="J13747">
        <v>0</v>
      </c>
      <c r="K13747">
        <v>0.37288135593220301</v>
      </c>
      <c r="L13747">
        <v>1.1299435028248501E-2</v>
      </c>
      <c r="M13747">
        <v>29</v>
      </c>
      <c r="N13747">
        <v>33</v>
      </c>
      <c r="O13747">
        <v>0</v>
      </c>
      <c r="P13747">
        <v>0</v>
      </c>
      <c r="Q13747" t="str">
        <f t="shared" si="858"/>
        <v>low</v>
      </c>
      <c r="R13747" t="str">
        <f t="shared" si="859"/>
        <v>busy</v>
      </c>
    </row>
    <row r="13748" spans="1:18">
      <c r="A13748">
        <v>16143</v>
      </c>
      <c r="B13748" t="s">
        <v>12490</v>
      </c>
      <c r="C13748" s="1">
        <v>44197</v>
      </c>
      <c r="D13748">
        <v>110</v>
      </c>
      <c r="E13748">
        <f t="shared" si="856"/>
        <v>110</v>
      </c>
      <c r="F13748">
        <v>21.162668127272699</v>
      </c>
      <c r="G13748">
        <f t="shared" si="857"/>
        <v>20</v>
      </c>
      <c r="H13748">
        <v>0</v>
      </c>
      <c r="I13748">
        <v>0</v>
      </c>
      <c r="J13748">
        <v>0</v>
      </c>
      <c r="K13748">
        <v>0.29090909090909001</v>
      </c>
      <c r="L13748">
        <v>1.8181818181818101E-2</v>
      </c>
      <c r="M13748">
        <v>0</v>
      </c>
      <c r="N13748">
        <v>0</v>
      </c>
      <c r="O13748">
        <v>0</v>
      </c>
      <c r="P13748">
        <v>0</v>
      </c>
      <c r="Q13748" t="str">
        <f t="shared" si="858"/>
        <v>low</v>
      </c>
      <c r="R13748" t="str">
        <f t="shared" si="859"/>
        <v>busy</v>
      </c>
    </row>
    <row r="13749" spans="1:18">
      <c r="A13749">
        <v>17172</v>
      </c>
      <c r="B13749" t="s">
        <v>13222</v>
      </c>
      <c r="C13749" s="1">
        <v>44197</v>
      </c>
      <c r="D13749">
        <v>197</v>
      </c>
      <c r="E13749">
        <f t="shared" si="856"/>
        <v>190</v>
      </c>
      <c r="F13749">
        <v>13.9345735532994</v>
      </c>
      <c r="G13749">
        <f t="shared" si="857"/>
        <v>10</v>
      </c>
      <c r="H13749">
        <v>5.0761421319796898E-3</v>
      </c>
      <c r="I13749">
        <v>0</v>
      </c>
      <c r="J13749">
        <v>5.0761421319796898E-3</v>
      </c>
      <c r="K13749">
        <v>0.12690355329949199</v>
      </c>
      <c r="L13749">
        <v>0</v>
      </c>
      <c r="M13749">
        <v>21</v>
      </c>
      <c r="N13749">
        <v>48</v>
      </c>
      <c r="O13749">
        <v>0</v>
      </c>
      <c r="P13749">
        <v>0</v>
      </c>
      <c r="Q13749" t="str">
        <f t="shared" si="858"/>
        <v>low</v>
      </c>
      <c r="R13749" t="str">
        <f t="shared" si="859"/>
        <v>busy</v>
      </c>
    </row>
    <row r="13750" spans="1:18">
      <c r="A13750">
        <v>21759</v>
      </c>
      <c r="B13750" t="s">
        <v>16305</v>
      </c>
      <c r="C13750" s="1">
        <v>44197</v>
      </c>
      <c r="D13750">
        <v>79</v>
      </c>
      <c r="E13750">
        <f t="shared" si="856"/>
        <v>70</v>
      </c>
      <c r="F13750">
        <v>19.349056139240499</v>
      </c>
      <c r="G13750">
        <f t="shared" si="857"/>
        <v>10</v>
      </c>
      <c r="H13750">
        <v>2.53164556962025E-2</v>
      </c>
      <c r="I13750">
        <v>0</v>
      </c>
      <c r="J13750">
        <v>0</v>
      </c>
      <c r="K13750">
        <v>0.164556962025316</v>
      </c>
      <c r="L13750">
        <v>0</v>
      </c>
      <c r="M13750">
        <v>22</v>
      </c>
      <c r="N13750">
        <v>24</v>
      </c>
      <c r="O13750">
        <v>0</v>
      </c>
      <c r="P13750">
        <v>3.32170833333333E-2</v>
      </c>
      <c r="Q13750" t="str">
        <f t="shared" si="858"/>
        <v>low</v>
      </c>
      <c r="R13750" t="str">
        <f t="shared" si="859"/>
        <v>busy</v>
      </c>
    </row>
    <row r="13751" spans="1:18">
      <c r="A13751">
        <v>29613</v>
      </c>
      <c r="B13751" t="s">
        <v>22860</v>
      </c>
      <c r="C13751" s="1">
        <v>44197</v>
      </c>
      <c r="D13751">
        <v>60</v>
      </c>
      <c r="E13751">
        <f t="shared" si="856"/>
        <v>60</v>
      </c>
      <c r="F13751">
        <v>16.695748500000001</v>
      </c>
      <c r="G13751">
        <f t="shared" si="857"/>
        <v>10</v>
      </c>
      <c r="H13751">
        <v>0.05</v>
      </c>
      <c r="I13751">
        <v>0</v>
      </c>
      <c r="J13751">
        <v>0</v>
      </c>
      <c r="K13751">
        <v>0.05</v>
      </c>
      <c r="L13751">
        <v>0</v>
      </c>
      <c r="M13751">
        <v>20</v>
      </c>
      <c r="N13751">
        <v>17</v>
      </c>
      <c r="O13751">
        <v>0</v>
      </c>
      <c r="P13751">
        <v>2.9733705882352902E-2</v>
      </c>
      <c r="Q13751" t="str">
        <f t="shared" si="858"/>
        <v>low</v>
      </c>
      <c r="R13751" t="str">
        <f t="shared" si="859"/>
        <v>busy</v>
      </c>
    </row>
    <row r="13752" spans="1:18">
      <c r="A13752">
        <v>15878</v>
      </c>
      <c r="B13752" t="s">
        <v>12315</v>
      </c>
      <c r="C13752" s="1">
        <v>44197</v>
      </c>
      <c r="D13752">
        <v>98</v>
      </c>
      <c r="E13752">
        <f t="shared" si="856"/>
        <v>90</v>
      </c>
      <c r="F13752">
        <v>32.821592336734597</v>
      </c>
      <c r="G13752">
        <f t="shared" si="857"/>
        <v>30</v>
      </c>
      <c r="H13752">
        <v>0</v>
      </c>
      <c r="I13752">
        <v>0</v>
      </c>
      <c r="J13752">
        <v>0</v>
      </c>
      <c r="K13752">
        <v>1.0204081632653E-2</v>
      </c>
      <c r="L13752">
        <v>0</v>
      </c>
      <c r="M13752">
        <v>29</v>
      </c>
      <c r="N13752">
        <v>62</v>
      </c>
      <c r="O13752">
        <v>0</v>
      </c>
      <c r="P13752">
        <v>0</v>
      </c>
      <c r="Q13752" t="str">
        <f t="shared" si="858"/>
        <v>low</v>
      </c>
      <c r="R13752" t="str">
        <f t="shared" si="859"/>
        <v>busy</v>
      </c>
    </row>
    <row r="13753" spans="1:18">
      <c r="A13753">
        <v>23538</v>
      </c>
      <c r="B13753" t="s">
        <v>18039</v>
      </c>
      <c r="C13753" s="1">
        <v>44197</v>
      </c>
      <c r="D13753">
        <v>117</v>
      </c>
      <c r="E13753">
        <f t="shared" si="856"/>
        <v>110</v>
      </c>
      <c r="F13753">
        <v>20.8862642564102</v>
      </c>
      <c r="G13753">
        <f t="shared" si="857"/>
        <v>20</v>
      </c>
      <c r="H13753">
        <v>3.4188034188034101E-2</v>
      </c>
      <c r="I13753">
        <v>0</v>
      </c>
      <c r="J13753">
        <v>0</v>
      </c>
      <c r="K13753">
        <v>0.20512820512820501</v>
      </c>
      <c r="L13753">
        <v>2.5641025641025599E-2</v>
      </c>
      <c r="M13753">
        <v>3</v>
      </c>
      <c r="N13753">
        <v>4</v>
      </c>
      <c r="O13753">
        <v>0</v>
      </c>
      <c r="P13753">
        <v>7.3530000000000002E-3</v>
      </c>
      <c r="Q13753" t="str">
        <f t="shared" si="858"/>
        <v>low</v>
      </c>
      <c r="R13753" t="str">
        <f t="shared" si="859"/>
        <v>busy</v>
      </c>
    </row>
    <row r="13754" spans="1:18">
      <c r="A13754">
        <v>15720</v>
      </c>
      <c r="B13754" t="s">
        <v>12200</v>
      </c>
      <c r="C13754" s="1">
        <v>44197</v>
      </c>
      <c r="D13754">
        <v>256</v>
      </c>
      <c r="E13754">
        <f t="shared" si="856"/>
        <v>250</v>
      </c>
      <c r="F13754">
        <v>17.909247210937401</v>
      </c>
      <c r="G13754">
        <f t="shared" si="857"/>
        <v>10</v>
      </c>
      <c r="H13754">
        <v>3.515625E-2</v>
      </c>
      <c r="I13754">
        <v>3.90625E-3</v>
      </c>
      <c r="J13754">
        <v>8.59375E-2</v>
      </c>
      <c r="K13754">
        <v>0.21875</v>
      </c>
      <c r="L13754">
        <v>4.6875E-2</v>
      </c>
      <c r="M13754">
        <v>13</v>
      </c>
      <c r="N13754">
        <v>31</v>
      </c>
      <c r="O13754">
        <v>0</v>
      </c>
      <c r="P13754">
        <v>0</v>
      </c>
      <c r="Q13754" t="str">
        <f t="shared" si="858"/>
        <v>low</v>
      </c>
      <c r="R13754" t="str">
        <f t="shared" si="859"/>
        <v>busy</v>
      </c>
    </row>
    <row r="13755" spans="1:18">
      <c r="A13755">
        <v>852</v>
      </c>
      <c r="B13755" t="s">
        <v>728</v>
      </c>
      <c r="C13755" s="1">
        <v>44197</v>
      </c>
      <c r="D13755">
        <v>130</v>
      </c>
      <c r="E13755">
        <f t="shared" si="856"/>
        <v>130</v>
      </c>
      <c r="F13755">
        <v>41.169482484615301</v>
      </c>
      <c r="G13755">
        <f t="shared" si="857"/>
        <v>40</v>
      </c>
      <c r="H13755">
        <v>0</v>
      </c>
      <c r="I13755">
        <v>0</v>
      </c>
      <c r="J13755">
        <v>7.6923076923076901E-3</v>
      </c>
      <c r="K13755">
        <v>0</v>
      </c>
      <c r="L13755">
        <v>0</v>
      </c>
      <c r="M13755">
        <v>5</v>
      </c>
      <c r="N13755">
        <v>86</v>
      </c>
      <c r="O13755">
        <v>0</v>
      </c>
      <c r="P13755">
        <v>0</v>
      </c>
      <c r="Q13755" t="str">
        <f t="shared" si="858"/>
        <v>low</v>
      </c>
      <c r="R13755" t="str">
        <f t="shared" si="859"/>
        <v>empty</v>
      </c>
    </row>
    <row r="13756" spans="1:18">
      <c r="A13756">
        <v>14625</v>
      </c>
      <c r="B13756" t="s">
        <v>11279</v>
      </c>
      <c r="C13756" s="1">
        <v>44197</v>
      </c>
      <c r="D13756">
        <v>158</v>
      </c>
      <c r="E13756">
        <f t="shared" si="856"/>
        <v>150</v>
      </c>
      <c r="F13756">
        <v>34.969258158227802</v>
      </c>
      <c r="G13756">
        <f t="shared" si="857"/>
        <v>30</v>
      </c>
      <c r="H13756">
        <v>0</v>
      </c>
      <c r="I13756">
        <v>0</v>
      </c>
      <c r="J13756">
        <v>6.3291139240506302E-3</v>
      </c>
      <c r="K13756">
        <v>6.3291139240506302E-3</v>
      </c>
      <c r="L13756">
        <v>1.26582278481012E-2</v>
      </c>
      <c r="M13756">
        <v>46</v>
      </c>
      <c r="N13756">
        <v>112</v>
      </c>
      <c r="O13756">
        <v>0</v>
      </c>
      <c r="P13756">
        <v>7.3529374999999897E-3</v>
      </c>
      <c r="Q13756" t="str">
        <f t="shared" si="858"/>
        <v>low</v>
      </c>
      <c r="R13756" t="str">
        <f t="shared" si="859"/>
        <v>busy</v>
      </c>
    </row>
    <row r="13757" spans="1:18">
      <c r="A13757">
        <v>10167</v>
      </c>
      <c r="B13757" t="s">
        <v>8291</v>
      </c>
      <c r="C13757" s="1">
        <v>44197</v>
      </c>
      <c r="D13757">
        <v>75</v>
      </c>
      <c r="E13757">
        <f t="shared" si="856"/>
        <v>70</v>
      </c>
      <c r="F13757">
        <v>27.146336906666601</v>
      </c>
      <c r="G13757">
        <f t="shared" si="857"/>
        <v>20</v>
      </c>
      <c r="H13757">
        <v>0</v>
      </c>
      <c r="I13757">
        <v>0</v>
      </c>
      <c r="J13757">
        <v>0</v>
      </c>
      <c r="K13757">
        <v>2.6666666666666599E-2</v>
      </c>
      <c r="L13757">
        <v>0</v>
      </c>
      <c r="M13757">
        <v>1</v>
      </c>
      <c r="N13757">
        <v>38</v>
      </c>
      <c r="O13757">
        <v>0</v>
      </c>
      <c r="P13757">
        <v>0</v>
      </c>
      <c r="Q13757" t="str">
        <f t="shared" si="858"/>
        <v>low</v>
      </c>
      <c r="R13757" t="str">
        <f t="shared" si="859"/>
        <v>busy</v>
      </c>
    </row>
    <row r="13758" spans="1:18">
      <c r="A13758">
        <v>17605</v>
      </c>
      <c r="B13758" t="s">
        <v>13569</v>
      </c>
      <c r="C13758" s="1">
        <v>44197</v>
      </c>
      <c r="D13758">
        <v>56</v>
      </c>
      <c r="E13758">
        <f t="shared" si="856"/>
        <v>50</v>
      </c>
      <c r="F13758">
        <v>25.563685589285701</v>
      </c>
      <c r="G13758">
        <f t="shared" si="857"/>
        <v>20</v>
      </c>
      <c r="H13758">
        <v>0</v>
      </c>
      <c r="I13758">
        <v>0</v>
      </c>
      <c r="J13758">
        <v>0</v>
      </c>
      <c r="K13758">
        <v>0.160714285714285</v>
      </c>
      <c r="L13758">
        <v>1.7857142857142801E-2</v>
      </c>
      <c r="M13758">
        <v>0</v>
      </c>
      <c r="N13758">
        <v>0</v>
      </c>
      <c r="O13758">
        <v>0</v>
      </c>
      <c r="P13758">
        <v>0</v>
      </c>
      <c r="Q13758" t="str">
        <f t="shared" si="858"/>
        <v>low</v>
      </c>
      <c r="R13758" t="str">
        <f t="shared" si="859"/>
        <v>busy</v>
      </c>
    </row>
    <row r="13759" spans="1:18">
      <c r="A13759">
        <v>23832</v>
      </c>
      <c r="B13759" t="s">
        <v>18287</v>
      </c>
      <c r="C13759" s="1">
        <v>44197</v>
      </c>
      <c r="D13759">
        <v>240</v>
      </c>
      <c r="E13759">
        <f t="shared" si="856"/>
        <v>240</v>
      </c>
      <c r="F13759">
        <v>27.178754733333299</v>
      </c>
      <c r="G13759">
        <f t="shared" si="857"/>
        <v>20</v>
      </c>
      <c r="H13759">
        <v>4.1666666666666597E-3</v>
      </c>
      <c r="I13759">
        <v>0</v>
      </c>
      <c r="J13759">
        <v>0</v>
      </c>
      <c r="K13759">
        <v>4.1666666666666597E-3</v>
      </c>
      <c r="L13759">
        <v>0</v>
      </c>
      <c r="M13759">
        <v>29</v>
      </c>
      <c r="N13759">
        <v>62</v>
      </c>
      <c r="O13759">
        <v>0</v>
      </c>
      <c r="P13759">
        <v>5.9638870967741904E-3</v>
      </c>
      <c r="Q13759" t="str">
        <f t="shared" si="858"/>
        <v>low</v>
      </c>
      <c r="R13759" t="str">
        <f t="shared" si="859"/>
        <v>busy</v>
      </c>
    </row>
    <row r="13760" spans="1:18">
      <c r="A13760">
        <v>18214</v>
      </c>
      <c r="B13760" t="s">
        <v>14034</v>
      </c>
      <c r="C13760" s="1">
        <v>44197</v>
      </c>
      <c r="D13760">
        <v>72</v>
      </c>
      <c r="E13760">
        <f t="shared" si="856"/>
        <v>70</v>
      </c>
      <c r="F13760">
        <v>19.799580944444401</v>
      </c>
      <c r="G13760">
        <f t="shared" si="857"/>
        <v>10</v>
      </c>
      <c r="H13760">
        <v>0</v>
      </c>
      <c r="I13760">
        <v>0</v>
      </c>
      <c r="J13760">
        <v>1.38888888888888E-2</v>
      </c>
      <c r="K13760">
        <v>0</v>
      </c>
      <c r="L13760">
        <v>0</v>
      </c>
      <c r="M13760">
        <v>2</v>
      </c>
      <c r="N13760">
        <v>8</v>
      </c>
      <c r="O13760">
        <v>0</v>
      </c>
      <c r="P13760">
        <v>0</v>
      </c>
      <c r="Q13760" t="str">
        <f t="shared" si="858"/>
        <v>low</v>
      </c>
      <c r="R13760" t="str">
        <f t="shared" si="859"/>
        <v>empty</v>
      </c>
    </row>
    <row r="13761" spans="1:18">
      <c r="A13761">
        <v>32055</v>
      </c>
      <c r="B13761" t="s">
        <v>24736</v>
      </c>
      <c r="C13761" s="1">
        <v>44197</v>
      </c>
      <c r="D13761">
        <v>51</v>
      </c>
      <c r="E13761">
        <f t="shared" si="856"/>
        <v>50</v>
      </c>
      <c r="F13761">
        <v>25.001828039215599</v>
      </c>
      <c r="G13761">
        <f t="shared" si="857"/>
        <v>20</v>
      </c>
      <c r="H13761">
        <v>0</v>
      </c>
      <c r="I13761">
        <v>0</v>
      </c>
      <c r="J13761">
        <v>1.9607843137254902E-2</v>
      </c>
      <c r="K13761">
        <v>1.9607843137254902E-2</v>
      </c>
      <c r="L13761">
        <v>1.9607843137254902E-2</v>
      </c>
      <c r="M13761">
        <v>14</v>
      </c>
      <c r="N13761">
        <v>19</v>
      </c>
      <c r="O13761">
        <v>0</v>
      </c>
      <c r="P13761">
        <v>4.1912473684210499E-2</v>
      </c>
      <c r="Q13761" t="str">
        <f t="shared" si="858"/>
        <v>low</v>
      </c>
      <c r="R13761" t="str">
        <f t="shared" si="859"/>
        <v>busy</v>
      </c>
    </row>
    <row r="13762" spans="1:18">
      <c r="A13762">
        <v>38439</v>
      </c>
      <c r="B13762" t="s">
        <v>29517</v>
      </c>
      <c r="C13762" s="1">
        <v>44197</v>
      </c>
      <c r="D13762">
        <v>60</v>
      </c>
      <c r="E13762">
        <f t="shared" ref="E13762:E13825" si="860">D13762-MOD(D13762,10)</f>
        <v>60</v>
      </c>
      <c r="F13762">
        <v>39.083999999999897</v>
      </c>
      <c r="G13762">
        <f t="shared" ref="G13762:G13825" si="861">F13762-MOD(F13762,10)</f>
        <v>30</v>
      </c>
      <c r="H13762">
        <v>0</v>
      </c>
      <c r="I13762">
        <v>0</v>
      </c>
      <c r="J13762">
        <v>0</v>
      </c>
      <c r="K13762">
        <v>0</v>
      </c>
      <c r="L13762">
        <v>0</v>
      </c>
      <c r="M13762">
        <v>7</v>
      </c>
      <c r="N13762">
        <v>49</v>
      </c>
      <c r="O13762">
        <v>0</v>
      </c>
      <c r="P13762">
        <v>0</v>
      </c>
      <c r="Q13762" t="str">
        <f t="shared" ref="Q13762:Q13825" si="862">IF(F13762&gt;50,"high","low")</f>
        <v>low</v>
      </c>
      <c r="R13762" t="str">
        <f t="shared" ref="R13762:R13825" si="863">IF(AND(K13762=0,L13762=0),"empty", "busy")</f>
        <v>empty</v>
      </c>
    </row>
    <row r="13763" spans="1:18">
      <c r="A13763">
        <v>33871</v>
      </c>
      <c r="B13763" t="s">
        <v>25869</v>
      </c>
      <c r="C13763" s="1">
        <v>44197</v>
      </c>
      <c r="D13763">
        <v>204</v>
      </c>
      <c r="E13763">
        <f t="shared" si="860"/>
        <v>200</v>
      </c>
      <c r="F13763">
        <v>26.532418887254899</v>
      </c>
      <c r="G13763">
        <f t="shared" si="861"/>
        <v>20</v>
      </c>
      <c r="H13763">
        <v>0</v>
      </c>
      <c r="I13763">
        <v>0</v>
      </c>
      <c r="J13763">
        <v>4.9019607843137202E-3</v>
      </c>
      <c r="K13763">
        <v>4.4117647058823498E-2</v>
      </c>
      <c r="L13763">
        <v>1.9607843137254902E-2</v>
      </c>
      <c r="M13763">
        <v>10</v>
      </c>
      <c r="N13763">
        <v>74</v>
      </c>
      <c r="O13763">
        <v>0</v>
      </c>
      <c r="P13763">
        <v>0</v>
      </c>
      <c r="Q13763" t="str">
        <f t="shared" si="862"/>
        <v>low</v>
      </c>
      <c r="R13763" t="str">
        <f t="shared" si="863"/>
        <v>busy</v>
      </c>
    </row>
    <row r="13764" spans="1:18">
      <c r="A13764">
        <v>25924</v>
      </c>
      <c r="B13764" t="s">
        <v>19785</v>
      </c>
      <c r="C13764" s="1">
        <v>44197</v>
      </c>
      <c r="D13764">
        <v>246</v>
      </c>
      <c r="E13764">
        <f t="shared" si="860"/>
        <v>240</v>
      </c>
      <c r="F13764">
        <v>17.496423089430799</v>
      </c>
      <c r="G13764">
        <f t="shared" si="861"/>
        <v>10</v>
      </c>
      <c r="H13764">
        <v>1.21951219512195E-2</v>
      </c>
      <c r="I13764">
        <v>0</v>
      </c>
      <c r="J13764">
        <v>4.4715447154471497E-2</v>
      </c>
      <c r="K13764">
        <v>0.12601626016260101</v>
      </c>
      <c r="L13764">
        <v>3.65853658536585E-2</v>
      </c>
      <c r="M13764">
        <v>49</v>
      </c>
      <c r="N13764">
        <v>46</v>
      </c>
      <c r="O13764">
        <v>0</v>
      </c>
      <c r="P13764">
        <v>1.17499347826086E-2</v>
      </c>
      <c r="Q13764" t="str">
        <f t="shared" si="862"/>
        <v>low</v>
      </c>
      <c r="R13764" t="str">
        <f t="shared" si="863"/>
        <v>busy</v>
      </c>
    </row>
    <row r="13765" spans="1:18">
      <c r="A13765">
        <v>32023</v>
      </c>
      <c r="B13765" t="s">
        <v>24708</v>
      </c>
      <c r="C13765" s="1">
        <v>44197</v>
      </c>
      <c r="D13765">
        <v>124</v>
      </c>
      <c r="E13765">
        <f t="shared" si="860"/>
        <v>120</v>
      </c>
      <c r="F13765">
        <v>44.626971064516098</v>
      </c>
      <c r="G13765">
        <f t="shared" si="861"/>
        <v>40</v>
      </c>
      <c r="H13765">
        <v>0</v>
      </c>
      <c r="I13765">
        <v>0</v>
      </c>
      <c r="J13765">
        <v>0</v>
      </c>
      <c r="K13765">
        <v>0</v>
      </c>
      <c r="L13765">
        <v>0</v>
      </c>
      <c r="M13765">
        <v>26</v>
      </c>
      <c r="N13765">
        <v>102</v>
      </c>
      <c r="O13765">
        <v>0</v>
      </c>
      <c r="P13765">
        <v>2.2624411764705799E-3</v>
      </c>
      <c r="Q13765" t="str">
        <f t="shared" si="862"/>
        <v>low</v>
      </c>
      <c r="R13765" t="str">
        <f t="shared" si="863"/>
        <v>empty</v>
      </c>
    </row>
    <row r="13766" spans="1:18">
      <c r="A13766">
        <v>15171</v>
      </c>
      <c r="B13766" t="s">
        <v>11718</v>
      </c>
      <c r="C13766" s="1">
        <v>44197</v>
      </c>
      <c r="D13766">
        <v>252</v>
      </c>
      <c r="E13766">
        <f t="shared" si="860"/>
        <v>250</v>
      </c>
      <c r="F13766">
        <v>36.567088785714198</v>
      </c>
      <c r="G13766">
        <f t="shared" si="861"/>
        <v>30</v>
      </c>
      <c r="H13766">
        <v>0</v>
      </c>
      <c r="I13766">
        <v>0</v>
      </c>
      <c r="J13766">
        <v>0</v>
      </c>
      <c r="K13766">
        <v>0</v>
      </c>
      <c r="L13766">
        <v>0</v>
      </c>
      <c r="M13766">
        <v>17</v>
      </c>
      <c r="N13766">
        <v>182</v>
      </c>
      <c r="O13766">
        <v>0</v>
      </c>
      <c r="P13766">
        <v>0</v>
      </c>
      <c r="Q13766" t="str">
        <f t="shared" si="862"/>
        <v>low</v>
      </c>
      <c r="R13766" t="str">
        <f t="shared" si="863"/>
        <v>empty</v>
      </c>
    </row>
    <row r="13767" spans="1:18">
      <c r="A13767">
        <v>31819</v>
      </c>
      <c r="B13767" t="s">
        <v>24526</v>
      </c>
      <c r="C13767" s="1">
        <v>44197</v>
      </c>
      <c r="D13767">
        <v>122</v>
      </c>
      <c r="E13767">
        <f t="shared" si="860"/>
        <v>120</v>
      </c>
      <c r="F13767">
        <v>27.792125319672099</v>
      </c>
      <c r="G13767">
        <f t="shared" si="861"/>
        <v>20</v>
      </c>
      <c r="H13767">
        <v>0</v>
      </c>
      <c r="I13767">
        <v>0</v>
      </c>
      <c r="J13767">
        <v>0</v>
      </c>
      <c r="K13767">
        <v>4.0983606557376998E-2</v>
      </c>
      <c r="L13767">
        <v>0</v>
      </c>
      <c r="M13767">
        <v>3</v>
      </c>
      <c r="N13767">
        <v>48</v>
      </c>
      <c r="O13767">
        <v>0</v>
      </c>
      <c r="P13767">
        <v>0</v>
      </c>
      <c r="Q13767" t="str">
        <f t="shared" si="862"/>
        <v>low</v>
      </c>
      <c r="R13767" t="str">
        <f t="shared" si="863"/>
        <v>busy</v>
      </c>
    </row>
    <row r="13768" spans="1:18">
      <c r="A13768">
        <v>10204</v>
      </c>
      <c r="B13768" t="s">
        <v>8320</v>
      </c>
      <c r="C13768" s="1">
        <v>44197</v>
      </c>
      <c r="D13768">
        <v>134</v>
      </c>
      <c r="E13768">
        <f t="shared" si="860"/>
        <v>130</v>
      </c>
      <c r="F13768">
        <v>24.459622208955199</v>
      </c>
      <c r="G13768">
        <f t="shared" si="861"/>
        <v>20</v>
      </c>
      <c r="H13768">
        <v>0</v>
      </c>
      <c r="I13768">
        <v>0</v>
      </c>
      <c r="J13768">
        <v>7.4626865671641703E-3</v>
      </c>
      <c r="K13768">
        <v>0.111940298507462</v>
      </c>
      <c r="L13768">
        <v>1.4925373134328301E-2</v>
      </c>
      <c r="M13768">
        <v>6</v>
      </c>
      <c r="N13768">
        <v>50</v>
      </c>
      <c r="O13768">
        <v>0</v>
      </c>
      <c r="P13768">
        <v>3.3333400000000002E-3</v>
      </c>
      <c r="Q13768" t="str">
        <f t="shared" si="862"/>
        <v>low</v>
      </c>
      <c r="R13768" t="str">
        <f t="shared" si="863"/>
        <v>busy</v>
      </c>
    </row>
    <row r="13769" spans="1:18">
      <c r="A13769">
        <v>25597</v>
      </c>
      <c r="B13769" t="s">
        <v>19529</v>
      </c>
      <c r="C13769" s="1">
        <v>44197</v>
      </c>
      <c r="D13769">
        <v>87</v>
      </c>
      <c r="E13769">
        <f t="shared" si="860"/>
        <v>80</v>
      </c>
      <c r="F13769">
        <v>19.383734942528701</v>
      </c>
      <c r="G13769">
        <f t="shared" si="861"/>
        <v>10</v>
      </c>
      <c r="H13769">
        <v>0</v>
      </c>
      <c r="I13769">
        <v>0</v>
      </c>
      <c r="J13769">
        <v>0</v>
      </c>
      <c r="K13769">
        <v>0</v>
      </c>
      <c r="L13769">
        <v>0</v>
      </c>
      <c r="M13769">
        <v>3</v>
      </c>
      <c r="N13769">
        <v>20</v>
      </c>
      <c r="O13769">
        <v>0</v>
      </c>
      <c r="P13769">
        <v>0</v>
      </c>
      <c r="Q13769" t="str">
        <f t="shared" si="862"/>
        <v>low</v>
      </c>
      <c r="R13769" t="str">
        <f t="shared" si="863"/>
        <v>empty</v>
      </c>
    </row>
    <row r="13770" spans="1:18">
      <c r="A13770">
        <v>32592</v>
      </c>
      <c r="B13770" t="s">
        <v>25113</v>
      </c>
      <c r="C13770" s="1">
        <v>44197</v>
      </c>
      <c r="D13770">
        <v>67</v>
      </c>
      <c r="E13770">
        <f t="shared" si="860"/>
        <v>60</v>
      </c>
      <c r="F13770">
        <v>34.733484522387997</v>
      </c>
      <c r="G13770">
        <f t="shared" si="861"/>
        <v>30</v>
      </c>
      <c r="H13770">
        <v>0</v>
      </c>
      <c r="I13770">
        <v>0</v>
      </c>
      <c r="J13770">
        <v>0</v>
      </c>
      <c r="K13770">
        <v>2.9850746268656699E-2</v>
      </c>
      <c r="L13770">
        <v>1.4925373134328301E-2</v>
      </c>
      <c r="M13770">
        <v>13</v>
      </c>
      <c r="N13770">
        <v>32</v>
      </c>
      <c r="O13770">
        <v>0</v>
      </c>
      <c r="P13770">
        <v>0</v>
      </c>
      <c r="Q13770" t="str">
        <f t="shared" si="862"/>
        <v>low</v>
      </c>
      <c r="R13770" t="str">
        <f t="shared" si="863"/>
        <v>busy</v>
      </c>
    </row>
    <row r="13771" spans="1:18">
      <c r="A13771">
        <v>17140</v>
      </c>
      <c r="B13771" t="s">
        <v>13198</v>
      </c>
      <c r="C13771" s="1">
        <v>44197</v>
      </c>
      <c r="D13771">
        <v>51</v>
      </c>
      <c r="E13771">
        <f t="shared" si="860"/>
        <v>50</v>
      </c>
      <c r="F13771">
        <v>26.626960470588202</v>
      </c>
      <c r="G13771">
        <f t="shared" si="861"/>
        <v>20</v>
      </c>
      <c r="H13771">
        <v>0</v>
      </c>
      <c r="I13771">
        <v>0</v>
      </c>
      <c r="J13771">
        <v>0</v>
      </c>
      <c r="K13771">
        <v>0.25490196078431299</v>
      </c>
      <c r="L13771">
        <v>1.9607843137254902E-2</v>
      </c>
      <c r="M13771">
        <v>0</v>
      </c>
      <c r="N13771">
        <v>0</v>
      </c>
      <c r="O13771">
        <v>0</v>
      </c>
      <c r="P13771">
        <v>0</v>
      </c>
      <c r="Q13771" t="str">
        <f t="shared" si="862"/>
        <v>low</v>
      </c>
      <c r="R13771" t="str">
        <f t="shared" si="863"/>
        <v>busy</v>
      </c>
    </row>
    <row r="13772" spans="1:18">
      <c r="A13772">
        <v>29355</v>
      </c>
      <c r="B13772" t="s">
        <v>22631</v>
      </c>
      <c r="C13772" s="1">
        <v>44197</v>
      </c>
      <c r="D13772">
        <v>79</v>
      </c>
      <c r="E13772">
        <f t="shared" si="860"/>
        <v>70</v>
      </c>
      <c r="F13772">
        <v>36.6714357468354</v>
      </c>
      <c r="G13772">
        <f t="shared" si="861"/>
        <v>30</v>
      </c>
      <c r="H13772">
        <v>0</v>
      </c>
      <c r="I13772">
        <v>0</v>
      </c>
      <c r="J13772">
        <v>0</v>
      </c>
      <c r="K13772">
        <v>3.7974683544303799E-2</v>
      </c>
      <c r="L13772">
        <v>0</v>
      </c>
      <c r="M13772">
        <v>14</v>
      </c>
      <c r="N13772">
        <v>27</v>
      </c>
      <c r="O13772">
        <v>0</v>
      </c>
      <c r="P13772">
        <v>5.4414444444444397E-3</v>
      </c>
      <c r="Q13772" t="str">
        <f t="shared" si="862"/>
        <v>low</v>
      </c>
      <c r="R13772" t="str">
        <f t="shared" si="863"/>
        <v>busy</v>
      </c>
    </row>
    <row r="13773" spans="1:18">
      <c r="A13773">
        <v>10014</v>
      </c>
      <c r="B13773" t="s">
        <v>8144</v>
      </c>
      <c r="C13773" s="1">
        <v>44197</v>
      </c>
      <c r="D13773">
        <v>52</v>
      </c>
      <c r="E13773">
        <f t="shared" si="860"/>
        <v>50</v>
      </c>
      <c r="F13773">
        <v>35.937968596153802</v>
      </c>
      <c r="G13773">
        <f t="shared" si="861"/>
        <v>30</v>
      </c>
      <c r="H13773">
        <v>0</v>
      </c>
      <c r="I13773">
        <v>0</v>
      </c>
      <c r="J13773">
        <v>0</v>
      </c>
      <c r="K13773">
        <v>1.9230769230769201E-2</v>
      </c>
      <c r="L13773">
        <v>0</v>
      </c>
      <c r="M13773">
        <v>4</v>
      </c>
      <c r="N13773">
        <v>22</v>
      </c>
      <c r="O13773">
        <v>0</v>
      </c>
      <c r="P13773">
        <v>0</v>
      </c>
      <c r="Q13773" t="str">
        <f t="shared" si="862"/>
        <v>low</v>
      </c>
      <c r="R13773" t="str">
        <f t="shared" si="863"/>
        <v>busy</v>
      </c>
    </row>
    <row r="13774" spans="1:18">
      <c r="A13774">
        <v>19080</v>
      </c>
      <c r="B13774" t="s">
        <v>14599</v>
      </c>
      <c r="C13774" s="1">
        <v>44197</v>
      </c>
      <c r="D13774">
        <v>59</v>
      </c>
      <c r="E13774">
        <f t="shared" si="860"/>
        <v>50</v>
      </c>
      <c r="F13774">
        <v>17.416056949152502</v>
      </c>
      <c r="G13774">
        <f t="shared" si="861"/>
        <v>10</v>
      </c>
      <c r="H13774">
        <v>0</v>
      </c>
      <c r="I13774">
        <v>0</v>
      </c>
      <c r="J13774">
        <v>0</v>
      </c>
      <c r="K13774">
        <v>0.305084745762711</v>
      </c>
      <c r="L13774">
        <v>3.38983050847457E-2</v>
      </c>
      <c r="M13774">
        <v>0</v>
      </c>
      <c r="N13774">
        <v>0</v>
      </c>
      <c r="O13774">
        <v>0</v>
      </c>
      <c r="P13774">
        <v>0</v>
      </c>
      <c r="Q13774" t="str">
        <f t="shared" si="862"/>
        <v>low</v>
      </c>
      <c r="R13774" t="str">
        <f t="shared" si="863"/>
        <v>busy</v>
      </c>
    </row>
    <row r="13775" spans="1:18">
      <c r="A13775">
        <v>7639</v>
      </c>
      <c r="B13775" t="s">
        <v>5959</v>
      </c>
      <c r="C13775" s="1">
        <v>44197</v>
      </c>
      <c r="D13775">
        <v>52</v>
      </c>
      <c r="E13775">
        <f t="shared" si="860"/>
        <v>50</v>
      </c>
      <c r="F13775">
        <v>17.448376192307599</v>
      </c>
      <c r="G13775">
        <f t="shared" si="861"/>
        <v>10</v>
      </c>
      <c r="H13775">
        <v>0</v>
      </c>
      <c r="I13775">
        <v>0</v>
      </c>
      <c r="J13775">
        <v>0</v>
      </c>
      <c r="K13775">
        <v>0</v>
      </c>
      <c r="L13775">
        <v>0</v>
      </c>
      <c r="M13775">
        <v>12</v>
      </c>
      <c r="N13775">
        <v>44</v>
      </c>
      <c r="O13775">
        <v>0</v>
      </c>
      <c r="P13775">
        <v>3.6363636363636299E-2</v>
      </c>
      <c r="Q13775" t="str">
        <f t="shared" si="862"/>
        <v>low</v>
      </c>
      <c r="R13775" t="str">
        <f t="shared" si="863"/>
        <v>empty</v>
      </c>
    </row>
    <row r="13776" spans="1:18">
      <c r="A13776">
        <v>9465</v>
      </c>
      <c r="B13776" t="s">
        <v>7604</v>
      </c>
      <c r="C13776" s="1">
        <v>44197</v>
      </c>
      <c r="D13776">
        <v>50</v>
      </c>
      <c r="E13776">
        <f t="shared" si="860"/>
        <v>50</v>
      </c>
      <c r="F13776">
        <v>30.208474840000001</v>
      </c>
      <c r="G13776">
        <f t="shared" si="861"/>
        <v>30</v>
      </c>
      <c r="H13776">
        <v>0</v>
      </c>
      <c r="I13776">
        <v>0</v>
      </c>
      <c r="J13776">
        <v>0</v>
      </c>
      <c r="K13776">
        <v>0.04</v>
      </c>
      <c r="L13776">
        <v>0.02</v>
      </c>
      <c r="M13776">
        <v>3</v>
      </c>
      <c r="N13776">
        <v>31</v>
      </c>
      <c r="O13776">
        <v>0</v>
      </c>
      <c r="P13776">
        <v>0</v>
      </c>
      <c r="Q13776" t="str">
        <f t="shared" si="862"/>
        <v>low</v>
      </c>
      <c r="R13776" t="str">
        <f t="shared" si="863"/>
        <v>busy</v>
      </c>
    </row>
    <row r="13777" spans="1:18">
      <c r="A13777">
        <v>36321</v>
      </c>
      <c r="B13777" t="s">
        <v>27584</v>
      </c>
      <c r="C13777" s="1">
        <v>44197</v>
      </c>
      <c r="D13777">
        <v>66</v>
      </c>
      <c r="E13777">
        <f t="shared" si="860"/>
        <v>60</v>
      </c>
      <c r="F13777">
        <v>38.761645803030298</v>
      </c>
      <c r="G13777">
        <f t="shared" si="861"/>
        <v>30</v>
      </c>
      <c r="H13777">
        <v>0</v>
      </c>
      <c r="I13777">
        <v>0</v>
      </c>
      <c r="J13777">
        <v>0</v>
      </c>
      <c r="K13777">
        <v>0</v>
      </c>
      <c r="L13777">
        <v>0</v>
      </c>
      <c r="M13777">
        <v>2</v>
      </c>
      <c r="N13777">
        <v>56</v>
      </c>
      <c r="O13777">
        <v>0</v>
      </c>
      <c r="P13777">
        <v>3.45433928571428E-2</v>
      </c>
      <c r="Q13777" t="str">
        <f t="shared" si="862"/>
        <v>low</v>
      </c>
      <c r="R13777" t="str">
        <f t="shared" si="863"/>
        <v>empty</v>
      </c>
    </row>
    <row r="13778" spans="1:18">
      <c r="A13778">
        <v>35400</v>
      </c>
      <c r="B13778" t="s">
        <v>26666</v>
      </c>
      <c r="C13778" s="1">
        <v>44197</v>
      </c>
      <c r="D13778">
        <v>55</v>
      </c>
      <c r="E13778">
        <f t="shared" si="860"/>
        <v>50</v>
      </c>
      <c r="F13778">
        <v>24.220094781818101</v>
      </c>
      <c r="G13778">
        <f t="shared" si="861"/>
        <v>20</v>
      </c>
      <c r="H13778">
        <v>0</v>
      </c>
      <c r="I13778">
        <v>0</v>
      </c>
      <c r="J13778">
        <v>0</v>
      </c>
      <c r="K13778">
        <v>0.163636363636363</v>
      </c>
      <c r="L13778">
        <v>1.8181818181818101E-2</v>
      </c>
      <c r="M13778">
        <v>0</v>
      </c>
      <c r="N13778">
        <v>0</v>
      </c>
      <c r="O13778">
        <v>0</v>
      </c>
      <c r="P13778">
        <v>0</v>
      </c>
      <c r="Q13778" t="str">
        <f t="shared" si="862"/>
        <v>low</v>
      </c>
      <c r="R13778" t="str">
        <f t="shared" si="863"/>
        <v>busy</v>
      </c>
    </row>
    <row r="13779" spans="1:18">
      <c r="A13779">
        <v>2580</v>
      </c>
      <c r="B13779" t="s">
        <v>2082</v>
      </c>
      <c r="C13779" s="1">
        <v>44197</v>
      </c>
      <c r="D13779">
        <v>122</v>
      </c>
      <c r="E13779">
        <f t="shared" si="860"/>
        <v>120</v>
      </c>
      <c r="F13779">
        <v>19.783057483606498</v>
      </c>
      <c r="G13779">
        <f t="shared" si="861"/>
        <v>10</v>
      </c>
      <c r="H13779">
        <v>0</v>
      </c>
      <c r="I13779">
        <v>0</v>
      </c>
      <c r="J13779">
        <v>0</v>
      </c>
      <c r="K13779">
        <v>1.63934426229508E-2</v>
      </c>
      <c r="L13779">
        <v>0</v>
      </c>
      <c r="M13779">
        <v>6</v>
      </c>
      <c r="N13779">
        <v>67</v>
      </c>
      <c r="O13779">
        <v>0</v>
      </c>
      <c r="P13779">
        <v>2.8094820895522302E-2</v>
      </c>
      <c r="Q13779" t="str">
        <f t="shared" si="862"/>
        <v>low</v>
      </c>
      <c r="R13779" t="str">
        <f t="shared" si="863"/>
        <v>busy</v>
      </c>
    </row>
    <row r="13780" spans="1:18">
      <c r="A13780">
        <v>11212</v>
      </c>
      <c r="B13780" t="s">
        <v>9279</v>
      </c>
      <c r="C13780" s="1">
        <v>44197</v>
      </c>
      <c r="D13780">
        <v>62</v>
      </c>
      <c r="E13780">
        <f t="shared" si="860"/>
        <v>60</v>
      </c>
      <c r="F13780">
        <v>18.980370774193499</v>
      </c>
      <c r="G13780">
        <f t="shared" si="861"/>
        <v>10</v>
      </c>
      <c r="H13780">
        <v>6.4516129032257993E-2</v>
      </c>
      <c r="I13780">
        <v>0</v>
      </c>
      <c r="J13780">
        <v>1.6129032258064498E-2</v>
      </c>
      <c r="K13780">
        <v>0.112903225806451</v>
      </c>
      <c r="L13780">
        <v>0</v>
      </c>
      <c r="M13780">
        <v>20</v>
      </c>
      <c r="N13780">
        <v>32</v>
      </c>
      <c r="O13780">
        <v>0</v>
      </c>
      <c r="P13780">
        <v>3.8176874999999999E-2</v>
      </c>
      <c r="Q13780" t="str">
        <f t="shared" si="862"/>
        <v>low</v>
      </c>
      <c r="R13780" t="str">
        <f t="shared" si="863"/>
        <v>busy</v>
      </c>
    </row>
    <row r="13781" spans="1:18">
      <c r="A13781">
        <v>6430</v>
      </c>
      <c r="B13781" t="s">
        <v>4904</v>
      </c>
      <c r="C13781" s="1">
        <v>44197</v>
      </c>
      <c r="D13781">
        <v>65</v>
      </c>
      <c r="E13781">
        <f t="shared" si="860"/>
        <v>60</v>
      </c>
      <c r="F13781">
        <v>19.510730230769202</v>
      </c>
      <c r="G13781">
        <f t="shared" si="861"/>
        <v>10</v>
      </c>
      <c r="H13781">
        <v>0.107692307692307</v>
      </c>
      <c r="I13781">
        <v>0</v>
      </c>
      <c r="J13781">
        <v>4.6153846153846101E-2</v>
      </c>
      <c r="K13781">
        <v>0.16923076923076899</v>
      </c>
      <c r="L13781">
        <v>0</v>
      </c>
      <c r="M13781">
        <v>13</v>
      </c>
      <c r="N13781">
        <v>19</v>
      </c>
      <c r="O13781">
        <v>0</v>
      </c>
      <c r="P13781">
        <v>0</v>
      </c>
      <c r="Q13781" t="str">
        <f t="shared" si="862"/>
        <v>low</v>
      </c>
      <c r="R13781" t="str">
        <f t="shared" si="863"/>
        <v>busy</v>
      </c>
    </row>
    <row r="13782" spans="1:18">
      <c r="A13782">
        <v>8814</v>
      </c>
      <c r="B13782" t="s">
        <v>6956</v>
      </c>
      <c r="C13782" s="1">
        <v>44197</v>
      </c>
      <c r="D13782">
        <v>57</v>
      </c>
      <c r="E13782">
        <f t="shared" si="860"/>
        <v>50</v>
      </c>
      <c r="F13782">
        <v>18.273036087719198</v>
      </c>
      <c r="G13782">
        <f t="shared" si="861"/>
        <v>10</v>
      </c>
      <c r="H13782">
        <v>0</v>
      </c>
      <c r="I13782">
        <v>0</v>
      </c>
      <c r="J13782">
        <v>0</v>
      </c>
      <c r="K13782">
        <v>0.19298245614035001</v>
      </c>
      <c r="L13782">
        <v>1.7543859649122799E-2</v>
      </c>
      <c r="M13782">
        <v>0</v>
      </c>
      <c r="N13782">
        <v>0</v>
      </c>
      <c r="O13782">
        <v>0</v>
      </c>
      <c r="P13782">
        <v>0</v>
      </c>
      <c r="Q13782" t="str">
        <f t="shared" si="862"/>
        <v>low</v>
      </c>
      <c r="R13782" t="str">
        <f t="shared" si="863"/>
        <v>busy</v>
      </c>
    </row>
    <row r="13783" spans="1:18">
      <c r="A13783">
        <v>6998</v>
      </c>
      <c r="B13783" t="s">
        <v>5399</v>
      </c>
      <c r="C13783" s="1">
        <v>44197</v>
      </c>
      <c r="D13783">
        <v>247</v>
      </c>
      <c r="E13783">
        <f t="shared" si="860"/>
        <v>240</v>
      </c>
      <c r="F13783">
        <v>23.3771555991902</v>
      </c>
      <c r="G13783">
        <f t="shared" si="861"/>
        <v>20</v>
      </c>
      <c r="H13783">
        <v>2.4291497975708499E-2</v>
      </c>
      <c r="I13783">
        <v>4.0485829959514101E-3</v>
      </c>
      <c r="J13783">
        <v>4.0485829959514101E-3</v>
      </c>
      <c r="K13783">
        <v>3.6437246963562701E-2</v>
      </c>
      <c r="L13783">
        <v>4.0485829959514101E-3</v>
      </c>
      <c r="M13783">
        <v>27</v>
      </c>
      <c r="N13783">
        <v>38</v>
      </c>
      <c r="O13783">
        <v>0</v>
      </c>
      <c r="P13783">
        <v>3.4150263157894699E-3</v>
      </c>
      <c r="Q13783" t="str">
        <f t="shared" si="862"/>
        <v>low</v>
      </c>
      <c r="R13783" t="str">
        <f t="shared" si="863"/>
        <v>busy</v>
      </c>
    </row>
    <row r="13784" spans="1:18">
      <c r="A13784">
        <v>26090</v>
      </c>
      <c r="B13784" t="s">
        <v>19935</v>
      </c>
      <c r="C13784" s="1">
        <v>44197</v>
      </c>
      <c r="D13784">
        <v>53</v>
      </c>
      <c r="E13784">
        <f t="shared" si="860"/>
        <v>50</v>
      </c>
      <c r="F13784">
        <v>23.9628673207547</v>
      </c>
      <c r="G13784">
        <f t="shared" si="861"/>
        <v>20</v>
      </c>
      <c r="H13784">
        <v>5.6603773584905599E-2</v>
      </c>
      <c r="I13784">
        <v>0</v>
      </c>
      <c r="J13784">
        <v>0</v>
      </c>
      <c r="K13784">
        <v>9.4339622641509399E-2</v>
      </c>
      <c r="L13784">
        <v>7.5471698113207503E-2</v>
      </c>
      <c r="M13784">
        <v>5</v>
      </c>
      <c r="N13784">
        <v>26</v>
      </c>
      <c r="O13784">
        <v>0</v>
      </c>
      <c r="P13784">
        <v>0</v>
      </c>
      <c r="Q13784" t="str">
        <f t="shared" si="862"/>
        <v>low</v>
      </c>
      <c r="R13784" t="str">
        <f t="shared" si="863"/>
        <v>busy</v>
      </c>
    </row>
    <row r="13785" spans="1:18">
      <c r="A13785">
        <v>7641</v>
      </c>
      <c r="B13785" t="s">
        <v>5961</v>
      </c>
      <c r="C13785" s="1">
        <v>44197</v>
      </c>
      <c r="D13785">
        <v>63</v>
      </c>
      <c r="E13785">
        <f t="shared" si="860"/>
        <v>60</v>
      </c>
      <c r="F13785">
        <v>18.804932634920601</v>
      </c>
      <c r="G13785">
        <f t="shared" si="861"/>
        <v>10</v>
      </c>
      <c r="H13785">
        <v>0</v>
      </c>
      <c r="I13785">
        <v>0</v>
      </c>
      <c r="J13785">
        <v>0</v>
      </c>
      <c r="K13785">
        <v>0</v>
      </c>
      <c r="L13785">
        <v>0</v>
      </c>
      <c r="M13785">
        <v>3</v>
      </c>
      <c r="N13785">
        <v>44</v>
      </c>
      <c r="O13785">
        <v>0</v>
      </c>
      <c r="P13785">
        <v>1.8481499999999901E-2</v>
      </c>
      <c r="Q13785" t="str">
        <f t="shared" si="862"/>
        <v>low</v>
      </c>
      <c r="R13785" t="str">
        <f t="shared" si="863"/>
        <v>empty</v>
      </c>
    </row>
    <row r="13786" spans="1:18">
      <c r="A13786">
        <v>28210</v>
      </c>
      <c r="B13786" t="s">
        <v>21680</v>
      </c>
      <c r="C13786" s="1">
        <v>44197</v>
      </c>
      <c r="D13786">
        <v>91</v>
      </c>
      <c r="E13786">
        <f t="shared" si="860"/>
        <v>90</v>
      </c>
      <c r="F13786">
        <v>18.5977217032966</v>
      </c>
      <c r="G13786">
        <f t="shared" si="861"/>
        <v>10</v>
      </c>
      <c r="H13786">
        <v>0</v>
      </c>
      <c r="I13786">
        <v>0</v>
      </c>
      <c r="J13786">
        <v>1.09890109890109E-2</v>
      </c>
      <c r="K13786">
        <v>6.5934065934065894E-2</v>
      </c>
      <c r="L13786">
        <v>0</v>
      </c>
      <c r="M13786">
        <v>29</v>
      </c>
      <c r="N13786">
        <v>48</v>
      </c>
      <c r="O13786">
        <v>0</v>
      </c>
      <c r="P13786">
        <v>0</v>
      </c>
      <c r="Q13786" t="str">
        <f t="shared" si="862"/>
        <v>low</v>
      </c>
      <c r="R13786" t="str">
        <f t="shared" si="863"/>
        <v>busy</v>
      </c>
    </row>
    <row r="13787" spans="1:18">
      <c r="A13787">
        <v>20860</v>
      </c>
      <c r="B13787" t="s">
        <v>15441</v>
      </c>
      <c r="C13787" s="1">
        <v>44197</v>
      </c>
      <c r="D13787">
        <v>205</v>
      </c>
      <c r="E13787">
        <f t="shared" si="860"/>
        <v>200</v>
      </c>
      <c r="F13787">
        <v>32.214187639024303</v>
      </c>
      <c r="G13787">
        <f t="shared" si="861"/>
        <v>30</v>
      </c>
      <c r="H13787">
        <v>0</v>
      </c>
      <c r="I13787">
        <v>0</v>
      </c>
      <c r="J13787">
        <v>0</v>
      </c>
      <c r="K13787">
        <v>0</v>
      </c>
      <c r="L13787">
        <v>0</v>
      </c>
      <c r="M13787">
        <v>6</v>
      </c>
      <c r="N13787">
        <v>149</v>
      </c>
      <c r="O13787">
        <v>0</v>
      </c>
      <c r="P13787">
        <v>6.4063422818791899E-3</v>
      </c>
      <c r="Q13787" t="str">
        <f t="shared" si="862"/>
        <v>low</v>
      </c>
      <c r="R13787" t="str">
        <f t="shared" si="863"/>
        <v>empty</v>
      </c>
    </row>
    <row r="13788" spans="1:18">
      <c r="A13788">
        <v>1002</v>
      </c>
      <c r="B13788" t="s">
        <v>858</v>
      </c>
      <c r="C13788" s="1">
        <v>44197</v>
      </c>
      <c r="D13788">
        <v>76</v>
      </c>
      <c r="E13788">
        <f t="shared" si="860"/>
        <v>70</v>
      </c>
      <c r="F13788">
        <v>24.463063763157798</v>
      </c>
      <c r="G13788">
        <f t="shared" si="861"/>
        <v>20</v>
      </c>
      <c r="H13788">
        <v>0</v>
      </c>
      <c r="I13788">
        <v>0</v>
      </c>
      <c r="J13788">
        <v>1.3157894736842099E-2</v>
      </c>
      <c r="K13788">
        <v>0</v>
      </c>
      <c r="L13788">
        <v>0</v>
      </c>
      <c r="M13788">
        <v>39</v>
      </c>
      <c r="N13788">
        <v>61</v>
      </c>
      <c r="O13788">
        <v>0</v>
      </c>
      <c r="P13788">
        <v>0</v>
      </c>
      <c r="Q13788" t="str">
        <f t="shared" si="862"/>
        <v>low</v>
      </c>
      <c r="R13788" t="str">
        <f t="shared" si="863"/>
        <v>empty</v>
      </c>
    </row>
    <row r="13789" spans="1:18">
      <c r="A13789">
        <v>17379</v>
      </c>
      <c r="B13789" t="s">
        <v>13378</v>
      </c>
      <c r="C13789" s="1">
        <v>44197</v>
      </c>
      <c r="D13789">
        <v>141</v>
      </c>
      <c r="E13789">
        <f t="shared" si="860"/>
        <v>140</v>
      </c>
      <c r="F13789">
        <v>33.8081065886524</v>
      </c>
      <c r="G13789">
        <f t="shared" si="861"/>
        <v>30</v>
      </c>
      <c r="H13789">
        <v>0</v>
      </c>
      <c r="I13789">
        <v>0</v>
      </c>
      <c r="J13789">
        <v>0</v>
      </c>
      <c r="K13789">
        <v>7.09219858156028E-3</v>
      </c>
      <c r="L13789">
        <v>0</v>
      </c>
      <c r="M13789">
        <v>24</v>
      </c>
      <c r="N13789">
        <v>106</v>
      </c>
      <c r="O13789">
        <v>0</v>
      </c>
      <c r="P13789">
        <v>7.0754716981131999E-3</v>
      </c>
      <c r="Q13789" t="str">
        <f t="shared" si="862"/>
        <v>low</v>
      </c>
      <c r="R13789" t="str">
        <f t="shared" si="863"/>
        <v>busy</v>
      </c>
    </row>
    <row r="13790" spans="1:18">
      <c r="A13790">
        <v>37940</v>
      </c>
      <c r="B13790" t="s">
        <v>29153</v>
      </c>
      <c r="C13790" s="1">
        <v>44197</v>
      </c>
      <c r="D13790">
        <v>113</v>
      </c>
      <c r="E13790">
        <f t="shared" si="860"/>
        <v>110</v>
      </c>
      <c r="F13790">
        <v>23.094232938053</v>
      </c>
      <c r="G13790">
        <f t="shared" si="861"/>
        <v>20</v>
      </c>
      <c r="H13790">
        <v>8.8495575221238902E-3</v>
      </c>
      <c r="I13790">
        <v>0</v>
      </c>
      <c r="J13790">
        <v>0</v>
      </c>
      <c r="K13790">
        <v>7.0796460176991094E-2</v>
      </c>
      <c r="L13790">
        <v>1.7699115044247701E-2</v>
      </c>
      <c r="M13790">
        <v>17</v>
      </c>
      <c r="N13790">
        <v>31</v>
      </c>
      <c r="O13790">
        <v>0</v>
      </c>
      <c r="P13790">
        <v>0</v>
      </c>
      <c r="Q13790" t="str">
        <f t="shared" si="862"/>
        <v>low</v>
      </c>
      <c r="R13790" t="str">
        <f t="shared" si="863"/>
        <v>busy</v>
      </c>
    </row>
    <row r="13791" spans="1:18">
      <c r="A13791">
        <v>12523</v>
      </c>
      <c r="B13791" t="s">
        <v>10196</v>
      </c>
      <c r="C13791" s="1">
        <v>44197</v>
      </c>
      <c r="D13791">
        <v>200</v>
      </c>
      <c r="E13791">
        <f t="shared" si="860"/>
        <v>200</v>
      </c>
      <c r="F13791">
        <v>20.415894595000001</v>
      </c>
      <c r="G13791">
        <f t="shared" si="861"/>
        <v>20</v>
      </c>
      <c r="H13791">
        <v>0.02</v>
      </c>
      <c r="I13791">
        <v>0</v>
      </c>
      <c r="J13791">
        <v>0</v>
      </c>
      <c r="K13791">
        <v>8.5000000000000006E-2</v>
      </c>
      <c r="L13791">
        <v>0.02</v>
      </c>
      <c r="M13791">
        <v>17</v>
      </c>
      <c r="N13791">
        <v>26</v>
      </c>
      <c r="O13791">
        <v>0</v>
      </c>
      <c r="P13791">
        <v>3.4423807692307601E-2</v>
      </c>
      <c r="Q13791" t="str">
        <f t="shared" si="862"/>
        <v>low</v>
      </c>
      <c r="R13791" t="str">
        <f t="shared" si="863"/>
        <v>busy</v>
      </c>
    </row>
    <row r="13792" spans="1:18">
      <c r="A13792">
        <v>2380</v>
      </c>
      <c r="B13792" t="s">
        <v>1944</v>
      </c>
      <c r="C13792" s="1">
        <v>44197</v>
      </c>
      <c r="D13792">
        <v>72</v>
      </c>
      <c r="E13792">
        <f t="shared" si="860"/>
        <v>70</v>
      </c>
      <c r="F13792">
        <v>22.401429097222199</v>
      </c>
      <c r="G13792">
        <f t="shared" si="861"/>
        <v>20</v>
      </c>
      <c r="H13792">
        <v>0</v>
      </c>
      <c r="I13792">
        <v>0</v>
      </c>
      <c r="J13792">
        <v>1.38888888888888E-2</v>
      </c>
      <c r="K13792">
        <v>0</v>
      </c>
      <c r="L13792">
        <v>0</v>
      </c>
      <c r="M13792">
        <v>1</v>
      </c>
      <c r="N13792">
        <v>27</v>
      </c>
      <c r="O13792">
        <v>0</v>
      </c>
      <c r="P13792">
        <v>0</v>
      </c>
      <c r="Q13792" t="str">
        <f t="shared" si="862"/>
        <v>low</v>
      </c>
      <c r="R13792" t="str">
        <f t="shared" si="863"/>
        <v>empty</v>
      </c>
    </row>
    <row r="13793" spans="1:18">
      <c r="A13793">
        <v>12773</v>
      </c>
      <c r="B13793" t="s">
        <v>10337</v>
      </c>
      <c r="C13793" s="1">
        <v>44197</v>
      </c>
      <c r="D13793">
        <v>126</v>
      </c>
      <c r="E13793">
        <f t="shared" si="860"/>
        <v>120</v>
      </c>
      <c r="F13793">
        <v>46.700667373015797</v>
      </c>
      <c r="G13793">
        <f t="shared" si="861"/>
        <v>40</v>
      </c>
      <c r="H13793">
        <v>0</v>
      </c>
      <c r="I13793">
        <v>0</v>
      </c>
      <c r="J13793">
        <v>0</v>
      </c>
      <c r="K13793">
        <v>2.3809523809523801E-2</v>
      </c>
      <c r="L13793">
        <v>2.3809523809523801E-2</v>
      </c>
      <c r="M13793">
        <v>36</v>
      </c>
      <c r="N13793">
        <v>76</v>
      </c>
      <c r="O13793">
        <v>0</v>
      </c>
      <c r="P13793">
        <v>0</v>
      </c>
      <c r="Q13793" t="str">
        <f t="shared" si="862"/>
        <v>low</v>
      </c>
      <c r="R13793" t="str">
        <f t="shared" si="863"/>
        <v>busy</v>
      </c>
    </row>
    <row r="13794" spans="1:18">
      <c r="A13794">
        <v>10899</v>
      </c>
      <c r="B13794" t="s">
        <v>8997</v>
      </c>
      <c r="C13794" s="1">
        <v>44197</v>
      </c>
      <c r="D13794">
        <v>57</v>
      </c>
      <c r="E13794">
        <f t="shared" si="860"/>
        <v>50</v>
      </c>
      <c r="F13794">
        <v>16.646396052631498</v>
      </c>
      <c r="G13794">
        <f t="shared" si="861"/>
        <v>10</v>
      </c>
      <c r="H13794">
        <v>0</v>
      </c>
      <c r="I13794">
        <v>0</v>
      </c>
      <c r="J13794">
        <v>0</v>
      </c>
      <c r="K13794">
        <v>5.2631578947368397E-2</v>
      </c>
      <c r="L13794">
        <v>0</v>
      </c>
      <c r="M13794">
        <v>4</v>
      </c>
      <c r="N13794">
        <v>42</v>
      </c>
      <c r="O13794">
        <v>0</v>
      </c>
      <c r="P13794">
        <v>5.95238095238095E-2</v>
      </c>
      <c r="Q13794" t="str">
        <f t="shared" si="862"/>
        <v>low</v>
      </c>
      <c r="R13794" t="str">
        <f t="shared" si="863"/>
        <v>busy</v>
      </c>
    </row>
    <row r="13795" spans="1:18">
      <c r="A13795">
        <v>37506</v>
      </c>
      <c r="B13795" t="s">
        <v>28739</v>
      </c>
      <c r="C13795" s="1">
        <v>44197</v>
      </c>
      <c r="D13795">
        <v>50</v>
      </c>
      <c r="E13795">
        <f t="shared" si="860"/>
        <v>50</v>
      </c>
      <c r="F13795">
        <v>40.700992239999998</v>
      </c>
      <c r="G13795">
        <f t="shared" si="861"/>
        <v>40</v>
      </c>
      <c r="H13795">
        <v>0</v>
      </c>
      <c r="I13795">
        <v>0</v>
      </c>
      <c r="J13795">
        <v>0</v>
      </c>
      <c r="K13795">
        <v>0</v>
      </c>
      <c r="L13795">
        <v>0</v>
      </c>
      <c r="M13795">
        <v>6</v>
      </c>
      <c r="N13795">
        <v>42</v>
      </c>
      <c r="O13795">
        <v>0</v>
      </c>
      <c r="P13795">
        <v>0</v>
      </c>
      <c r="Q13795" t="str">
        <f t="shared" si="862"/>
        <v>low</v>
      </c>
      <c r="R13795" t="str">
        <f t="shared" si="863"/>
        <v>empty</v>
      </c>
    </row>
    <row r="13796" spans="1:18">
      <c r="A13796">
        <v>25065</v>
      </c>
      <c r="B13796" t="s">
        <v>19209</v>
      </c>
      <c r="C13796" s="1">
        <v>44197</v>
      </c>
      <c r="D13796">
        <v>60</v>
      </c>
      <c r="E13796">
        <f t="shared" si="860"/>
        <v>60</v>
      </c>
      <c r="F13796">
        <v>41.705940599999998</v>
      </c>
      <c r="G13796">
        <f t="shared" si="861"/>
        <v>40</v>
      </c>
      <c r="H13796">
        <v>0</v>
      </c>
      <c r="I13796">
        <v>0</v>
      </c>
      <c r="J13796">
        <v>0</v>
      </c>
      <c r="K13796">
        <v>1.6666666666666601E-2</v>
      </c>
      <c r="L13796">
        <v>0</v>
      </c>
      <c r="M13796">
        <v>33</v>
      </c>
      <c r="N13796">
        <v>33</v>
      </c>
      <c r="O13796">
        <v>0</v>
      </c>
      <c r="P13796">
        <v>1.5970121212121199E-2</v>
      </c>
      <c r="Q13796" t="str">
        <f t="shared" si="862"/>
        <v>low</v>
      </c>
      <c r="R13796" t="str">
        <f t="shared" si="863"/>
        <v>busy</v>
      </c>
    </row>
    <row r="13797" spans="1:18">
      <c r="A13797">
        <v>40255</v>
      </c>
      <c r="B13797" t="s">
        <v>30795</v>
      </c>
      <c r="C13797" s="1">
        <v>44197</v>
      </c>
      <c r="D13797">
        <v>157</v>
      </c>
      <c r="E13797">
        <f t="shared" si="860"/>
        <v>150</v>
      </c>
      <c r="F13797">
        <v>55.941221101910799</v>
      </c>
      <c r="G13797">
        <f t="shared" si="861"/>
        <v>50</v>
      </c>
      <c r="H13797">
        <v>0</v>
      </c>
      <c r="I13797">
        <v>0</v>
      </c>
      <c r="J13797">
        <v>0</v>
      </c>
      <c r="K13797">
        <v>0</v>
      </c>
      <c r="L13797">
        <v>0</v>
      </c>
      <c r="M13797">
        <v>39</v>
      </c>
      <c r="N13797">
        <v>103</v>
      </c>
      <c r="O13797">
        <v>0</v>
      </c>
      <c r="P13797">
        <v>1.4744932038834899E-2</v>
      </c>
      <c r="Q13797" t="str">
        <f t="shared" si="862"/>
        <v>high</v>
      </c>
      <c r="R13797" t="str">
        <f t="shared" si="863"/>
        <v>empty</v>
      </c>
    </row>
    <row r="13798" spans="1:18">
      <c r="A13798">
        <v>28965</v>
      </c>
      <c r="B13798" t="s">
        <v>22323</v>
      </c>
      <c r="C13798" s="1">
        <v>44197</v>
      </c>
      <c r="D13798">
        <v>149</v>
      </c>
      <c r="E13798">
        <f t="shared" si="860"/>
        <v>140</v>
      </c>
      <c r="F13798">
        <v>56.306911986577099</v>
      </c>
      <c r="G13798">
        <f t="shared" si="861"/>
        <v>50</v>
      </c>
      <c r="H13798">
        <v>0</v>
      </c>
      <c r="I13798">
        <v>0</v>
      </c>
      <c r="J13798">
        <v>0</v>
      </c>
      <c r="K13798">
        <v>0</v>
      </c>
      <c r="L13798">
        <v>0</v>
      </c>
      <c r="M13798">
        <v>13</v>
      </c>
      <c r="N13798">
        <v>96</v>
      </c>
      <c r="O13798">
        <v>0</v>
      </c>
      <c r="P13798">
        <v>0</v>
      </c>
      <c r="Q13798" t="str">
        <f t="shared" si="862"/>
        <v>high</v>
      </c>
      <c r="R13798" t="str">
        <f t="shared" si="863"/>
        <v>empty</v>
      </c>
    </row>
    <row r="13799" spans="1:18">
      <c r="A13799">
        <v>20831</v>
      </c>
      <c r="B13799" t="s">
        <v>15425</v>
      </c>
      <c r="C13799" s="1">
        <v>44197</v>
      </c>
      <c r="D13799">
        <v>108</v>
      </c>
      <c r="E13799">
        <f t="shared" si="860"/>
        <v>100</v>
      </c>
      <c r="F13799">
        <v>39.177691481481403</v>
      </c>
      <c r="G13799">
        <f t="shared" si="861"/>
        <v>30</v>
      </c>
      <c r="H13799">
        <v>0</v>
      </c>
      <c r="I13799">
        <v>0</v>
      </c>
      <c r="J13799">
        <v>0</v>
      </c>
      <c r="K13799">
        <v>1.85185185185185E-2</v>
      </c>
      <c r="L13799">
        <v>1.85185185185185E-2</v>
      </c>
      <c r="M13799">
        <v>4</v>
      </c>
      <c r="N13799">
        <v>89</v>
      </c>
      <c r="O13799">
        <v>0</v>
      </c>
      <c r="P13799">
        <v>0</v>
      </c>
      <c r="Q13799" t="str">
        <f t="shared" si="862"/>
        <v>low</v>
      </c>
      <c r="R13799" t="str">
        <f t="shared" si="863"/>
        <v>busy</v>
      </c>
    </row>
    <row r="13800" spans="1:18">
      <c r="A13800">
        <v>37732</v>
      </c>
      <c r="B13800" t="s">
        <v>28956</v>
      </c>
      <c r="C13800" s="1">
        <v>44197</v>
      </c>
      <c r="D13800">
        <v>52</v>
      </c>
      <c r="E13800">
        <f t="shared" si="860"/>
        <v>50</v>
      </c>
      <c r="F13800">
        <v>16.964463961538399</v>
      </c>
      <c r="G13800">
        <f t="shared" si="861"/>
        <v>10</v>
      </c>
      <c r="H13800">
        <v>0</v>
      </c>
      <c r="I13800">
        <v>0</v>
      </c>
      <c r="J13800">
        <v>0</v>
      </c>
      <c r="K13800">
        <v>0</v>
      </c>
      <c r="L13800">
        <v>0</v>
      </c>
      <c r="M13800">
        <v>2</v>
      </c>
      <c r="N13800">
        <v>40</v>
      </c>
      <c r="O13800">
        <v>0</v>
      </c>
      <c r="P13800">
        <v>0.08</v>
      </c>
      <c r="Q13800" t="str">
        <f t="shared" si="862"/>
        <v>low</v>
      </c>
      <c r="R13800" t="str">
        <f t="shared" si="863"/>
        <v>empty</v>
      </c>
    </row>
    <row r="13801" spans="1:18">
      <c r="A13801">
        <v>23534</v>
      </c>
      <c r="B13801" t="s">
        <v>18035</v>
      </c>
      <c r="C13801" s="1">
        <v>44197</v>
      </c>
      <c r="D13801">
        <v>52</v>
      </c>
      <c r="E13801">
        <f t="shared" si="860"/>
        <v>50</v>
      </c>
      <c r="F13801">
        <v>17.2176923076923</v>
      </c>
      <c r="G13801">
        <f t="shared" si="861"/>
        <v>10</v>
      </c>
      <c r="H13801">
        <v>0</v>
      </c>
      <c r="I13801">
        <v>0</v>
      </c>
      <c r="J13801">
        <v>0</v>
      </c>
      <c r="K13801">
        <v>0</v>
      </c>
      <c r="L13801">
        <v>0</v>
      </c>
      <c r="M13801">
        <v>2</v>
      </c>
      <c r="N13801">
        <v>41</v>
      </c>
      <c r="O13801">
        <v>0</v>
      </c>
      <c r="P13801">
        <v>4.8780487804878002E-2</v>
      </c>
      <c r="Q13801" t="str">
        <f t="shared" si="862"/>
        <v>low</v>
      </c>
      <c r="R13801" t="str">
        <f t="shared" si="863"/>
        <v>empty</v>
      </c>
    </row>
    <row r="13802" spans="1:18">
      <c r="A13802">
        <v>13280</v>
      </c>
      <c r="B13802" t="s">
        <v>10618</v>
      </c>
      <c r="C13802" s="1">
        <v>44197</v>
      </c>
      <c r="D13802">
        <v>266</v>
      </c>
      <c r="E13802">
        <f t="shared" si="860"/>
        <v>260</v>
      </c>
      <c r="F13802">
        <v>20.337948214285699</v>
      </c>
      <c r="G13802">
        <f t="shared" si="861"/>
        <v>20</v>
      </c>
      <c r="H13802">
        <v>4.8872180451127803E-2</v>
      </c>
      <c r="I13802">
        <v>3.7593984962406E-3</v>
      </c>
      <c r="J13802">
        <v>2.6315789473684199E-2</v>
      </c>
      <c r="K13802">
        <v>9.7744360902255606E-2</v>
      </c>
      <c r="L13802">
        <v>1.12781954887218E-2</v>
      </c>
      <c r="M13802">
        <v>26</v>
      </c>
      <c r="N13802">
        <v>28</v>
      </c>
      <c r="O13802">
        <v>0</v>
      </c>
      <c r="P13802">
        <v>0</v>
      </c>
      <c r="Q13802" t="str">
        <f t="shared" si="862"/>
        <v>low</v>
      </c>
      <c r="R13802" t="str">
        <f t="shared" si="863"/>
        <v>busy</v>
      </c>
    </row>
    <row r="13803" spans="1:18">
      <c r="A13803">
        <v>40498</v>
      </c>
      <c r="B13803" t="s">
        <v>31000</v>
      </c>
      <c r="C13803" s="1">
        <v>44197</v>
      </c>
      <c r="D13803">
        <v>82</v>
      </c>
      <c r="E13803">
        <f t="shared" si="860"/>
        <v>80</v>
      </c>
      <c r="F13803">
        <v>34.639314804877998</v>
      </c>
      <c r="G13803">
        <f t="shared" si="861"/>
        <v>30</v>
      </c>
      <c r="H13803">
        <v>0</v>
      </c>
      <c r="I13803">
        <v>0</v>
      </c>
      <c r="J13803">
        <v>0</v>
      </c>
      <c r="K13803">
        <v>0</v>
      </c>
      <c r="L13803">
        <v>0</v>
      </c>
      <c r="M13803">
        <v>16</v>
      </c>
      <c r="N13803">
        <v>61</v>
      </c>
      <c r="O13803">
        <v>0</v>
      </c>
      <c r="P13803">
        <v>0</v>
      </c>
      <c r="Q13803" t="str">
        <f t="shared" si="862"/>
        <v>low</v>
      </c>
      <c r="R13803" t="str">
        <f t="shared" si="863"/>
        <v>empty</v>
      </c>
    </row>
    <row r="13804" spans="1:18">
      <c r="A13804">
        <v>37843</v>
      </c>
      <c r="B13804" t="s">
        <v>29061</v>
      </c>
      <c r="C13804" s="1">
        <v>44197</v>
      </c>
      <c r="D13804">
        <v>156</v>
      </c>
      <c r="E13804">
        <f t="shared" si="860"/>
        <v>150</v>
      </c>
      <c r="F13804">
        <v>35.663269756410202</v>
      </c>
      <c r="G13804">
        <f t="shared" si="861"/>
        <v>30</v>
      </c>
      <c r="H13804">
        <v>0</v>
      </c>
      <c r="I13804">
        <v>0</v>
      </c>
      <c r="J13804">
        <v>0</v>
      </c>
      <c r="K13804">
        <v>6.41025641025641E-3</v>
      </c>
      <c r="L13804">
        <v>6.41025641025641E-3</v>
      </c>
      <c r="M13804">
        <v>9</v>
      </c>
      <c r="N13804">
        <v>107</v>
      </c>
      <c r="O13804">
        <v>0</v>
      </c>
      <c r="P13804">
        <v>9.3457943925233603E-3</v>
      </c>
      <c r="Q13804" t="str">
        <f t="shared" si="862"/>
        <v>low</v>
      </c>
      <c r="R13804" t="str">
        <f t="shared" si="863"/>
        <v>busy</v>
      </c>
    </row>
    <row r="13805" spans="1:18">
      <c r="A13805">
        <v>15313</v>
      </c>
      <c r="B13805" t="s">
        <v>11845</v>
      </c>
      <c r="C13805" s="1">
        <v>44197</v>
      </c>
      <c r="D13805">
        <v>235</v>
      </c>
      <c r="E13805">
        <f t="shared" si="860"/>
        <v>230</v>
      </c>
      <c r="F13805">
        <v>28.118437123404199</v>
      </c>
      <c r="G13805">
        <f t="shared" si="861"/>
        <v>20</v>
      </c>
      <c r="H13805">
        <v>0</v>
      </c>
      <c r="I13805">
        <v>0</v>
      </c>
      <c r="J13805">
        <v>0</v>
      </c>
      <c r="K13805">
        <v>8.5106382978723406E-3</v>
      </c>
      <c r="L13805">
        <v>1.7021276595744601E-2</v>
      </c>
      <c r="M13805">
        <v>11</v>
      </c>
      <c r="N13805">
        <v>123</v>
      </c>
      <c r="O13805">
        <v>0</v>
      </c>
      <c r="P13805">
        <v>8.1300813008130003E-3</v>
      </c>
      <c r="Q13805" t="str">
        <f t="shared" si="862"/>
        <v>low</v>
      </c>
      <c r="R13805" t="str">
        <f t="shared" si="863"/>
        <v>busy</v>
      </c>
    </row>
    <row r="13806" spans="1:18">
      <c r="A13806">
        <v>41728</v>
      </c>
      <c r="B13806" t="s">
        <v>32048</v>
      </c>
      <c r="C13806" s="1">
        <v>44197</v>
      </c>
      <c r="D13806">
        <v>195</v>
      </c>
      <c r="E13806">
        <f t="shared" si="860"/>
        <v>190</v>
      </c>
      <c r="F13806">
        <v>21.2025723230769</v>
      </c>
      <c r="G13806">
        <f t="shared" si="861"/>
        <v>20</v>
      </c>
      <c r="H13806">
        <v>0</v>
      </c>
      <c r="I13806">
        <v>5.1282051282051204E-3</v>
      </c>
      <c r="J13806">
        <v>1.53846153846153E-2</v>
      </c>
      <c r="K13806">
        <v>1.53846153846153E-2</v>
      </c>
      <c r="L13806">
        <v>1.0256410256410199E-2</v>
      </c>
      <c r="M13806">
        <v>37</v>
      </c>
      <c r="N13806">
        <v>115</v>
      </c>
      <c r="O13806">
        <v>0</v>
      </c>
      <c r="P13806">
        <v>9.0832486956521699E-2</v>
      </c>
      <c r="Q13806" t="str">
        <f t="shared" si="862"/>
        <v>low</v>
      </c>
      <c r="R13806" t="str">
        <f t="shared" si="863"/>
        <v>busy</v>
      </c>
    </row>
    <row r="13807" spans="1:18">
      <c r="A13807">
        <v>17288</v>
      </c>
      <c r="B13807" t="s">
        <v>13299</v>
      </c>
      <c r="C13807" s="1">
        <v>44197</v>
      </c>
      <c r="D13807">
        <v>169</v>
      </c>
      <c r="E13807">
        <f t="shared" si="860"/>
        <v>160</v>
      </c>
      <c r="F13807">
        <v>48.071591603550303</v>
      </c>
      <c r="G13807">
        <f t="shared" si="861"/>
        <v>40</v>
      </c>
      <c r="H13807">
        <v>0</v>
      </c>
      <c r="I13807">
        <v>0</v>
      </c>
      <c r="J13807">
        <v>0</v>
      </c>
      <c r="K13807">
        <v>0</v>
      </c>
      <c r="L13807">
        <v>5.9171597633135998E-3</v>
      </c>
      <c r="M13807">
        <v>15</v>
      </c>
      <c r="N13807">
        <v>141</v>
      </c>
      <c r="O13807">
        <v>0</v>
      </c>
      <c r="P13807">
        <v>2.5996212765957399E-2</v>
      </c>
      <c r="Q13807" t="str">
        <f t="shared" si="862"/>
        <v>low</v>
      </c>
      <c r="R13807" t="str">
        <f t="shared" si="863"/>
        <v>busy</v>
      </c>
    </row>
    <row r="13808" spans="1:18">
      <c r="A13808">
        <v>29459</v>
      </c>
      <c r="B13808" t="s">
        <v>22723</v>
      </c>
      <c r="C13808" s="1">
        <v>44197</v>
      </c>
      <c r="D13808">
        <v>108</v>
      </c>
      <c r="E13808">
        <f t="shared" si="860"/>
        <v>100</v>
      </c>
      <c r="F13808">
        <v>29.049754175925901</v>
      </c>
      <c r="G13808">
        <f t="shared" si="861"/>
        <v>20</v>
      </c>
      <c r="H13808">
        <v>0</v>
      </c>
      <c r="I13808">
        <v>0</v>
      </c>
      <c r="J13808">
        <v>0</v>
      </c>
      <c r="K13808">
        <v>0.194444444444444</v>
      </c>
      <c r="L13808">
        <v>2.77777777777777E-2</v>
      </c>
      <c r="M13808">
        <v>0</v>
      </c>
      <c r="N13808">
        <v>0</v>
      </c>
      <c r="O13808">
        <v>0</v>
      </c>
      <c r="P13808">
        <v>0</v>
      </c>
      <c r="Q13808" t="str">
        <f t="shared" si="862"/>
        <v>low</v>
      </c>
      <c r="R13808" t="str">
        <f t="shared" si="863"/>
        <v>busy</v>
      </c>
    </row>
    <row r="13809" spans="1:18">
      <c r="A13809">
        <v>23224</v>
      </c>
      <c r="B13809" t="s">
        <v>17737</v>
      </c>
      <c r="C13809" s="1">
        <v>44197</v>
      </c>
      <c r="D13809">
        <v>92</v>
      </c>
      <c r="E13809">
        <f t="shared" si="860"/>
        <v>90</v>
      </c>
      <c r="F13809">
        <v>44.164040749999899</v>
      </c>
      <c r="G13809">
        <f t="shared" si="861"/>
        <v>40</v>
      </c>
      <c r="H13809">
        <v>0</v>
      </c>
      <c r="I13809">
        <v>0</v>
      </c>
      <c r="J13809">
        <v>0</v>
      </c>
      <c r="K13809">
        <v>0</v>
      </c>
      <c r="L13809">
        <v>1.0869565217391301E-2</v>
      </c>
      <c r="M13809">
        <v>5</v>
      </c>
      <c r="N13809">
        <v>77</v>
      </c>
      <c r="O13809">
        <v>0</v>
      </c>
      <c r="P13809">
        <v>0</v>
      </c>
      <c r="Q13809" t="str">
        <f t="shared" si="862"/>
        <v>low</v>
      </c>
      <c r="R13809" t="str">
        <f t="shared" si="863"/>
        <v>busy</v>
      </c>
    </row>
    <row r="13810" spans="1:18">
      <c r="A13810">
        <v>28673</v>
      </c>
      <c r="B13810" t="s">
        <v>22062</v>
      </c>
      <c r="C13810" s="1">
        <v>44197</v>
      </c>
      <c r="D13810">
        <v>122</v>
      </c>
      <c r="E13810">
        <f t="shared" si="860"/>
        <v>120</v>
      </c>
      <c r="F13810">
        <v>44.685333688524501</v>
      </c>
      <c r="G13810">
        <f t="shared" si="861"/>
        <v>4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12</v>
      </c>
      <c r="N13810">
        <v>104</v>
      </c>
      <c r="O13810">
        <v>0</v>
      </c>
      <c r="P13810">
        <v>0</v>
      </c>
      <c r="Q13810" t="str">
        <f t="shared" si="862"/>
        <v>low</v>
      </c>
      <c r="R13810" t="str">
        <f t="shared" si="863"/>
        <v>empty</v>
      </c>
    </row>
    <row r="13811" spans="1:18">
      <c r="A13811">
        <v>35232</v>
      </c>
      <c r="B13811" t="s">
        <v>26499</v>
      </c>
      <c r="C13811" s="1">
        <v>44197</v>
      </c>
      <c r="D13811">
        <v>54</v>
      </c>
      <c r="E13811">
        <f t="shared" si="860"/>
        <v>50</v>
      </c>
      <c r="F13811">
        <v>23.161737407407401</v>
      </c>
      <c r="G13811">
        <f t="shared" si="861"/>
        <v>20</v>
      </c>
      <c r="H13811">
        <v>1.85185185185185E-2</v>
      </c>
      <c r="I13811">
        <v>0</v>
      </c>
      <c r="J13811">
        <v>9.2592592592592504E-2</v>
      </c>
      <c r="K13811">
        <v>3.7037037037037E-2</v>
      </c>
      <c r="L13811">
        <v>0</v>
      </c>
      <c r="M13811">
        <v>16</v>
      </c>
      <c r="N13811">
        <v>23</v>
      </c>
      <c r="O13811">
        <v>0</v>
      </c>
      <c r="P13811">
        <v>4.1933478260869498E-3</v>
      </c>
      <c r="Q13811" t="str">
        <f t="shared" si="862"/>
        <v>low</v>
      </c>
      <c r="R13811" t="str">
        <f t="shared" si="863"/>
        <v>busy</v>
      </c>
    </row>
    <row r="13812" spans="1:18">
      <c r="A13812">
        <v>15122</v>
      </c>
      <c r="B13812" t="s">
        <v>11675</v>
      </c>
      <c r="C13812" s="1">
        <v>44197</v>
      </c>
      <c r="D13812">
        <v>56</v>
      </c>
      <c r="E13812">
        <f t="shared" si="860"/>
        <v>50</v>
      </c>
      <c r="F13812">
        <v>26.89368575</v>
      </c>
      <c r="G13812">
        <f t="shared" si="861"/>
        <v>20</v>
      </c>
      <c r="H13812">
        <v>0</v>
      </c>
      <c r="I13812">
        <v>0</v>
      </c>
      <c r="J13812">
        <v>0</v>
      </c>
      <c r="K13812">
        <v>3.5714285714285698E-2</v>
      </c>
      <c r="L13812">
        <v>0</v>
      </c>
      <c r="M13812">
        <v>9</v>
      </c>
      <c r="N13812">
        <v>33</v>
      </c>
      <c r="O13812">
        <v>0</v>
      </c>
      <c r="P13812">
        <v>0</v>
      </c>
      <c r="Q13812" t="str">
        <f t="shared" si="862"/>
        <v>low</v>
      </c>
      <c r="R13812" t="str">
        <f t="shared" si="863"/>
        <v>busy</v>
      </c>
    </row>
    <row r="13813" spans="1:18">
      <c r="A13813">
        <v>21843</v>
      </c>
      <c r="B13813" t="s">
        <v>16388</v>
      </c>
      <c r="C13813" s="1">
        <v>44197</v>
      </c>
      <c r="D13813">
        <v>141</v>
      </c>
      <c r="E13813">
        <f t="shared" si="860"/>
        <v>140</v>
      </c>
      <c r="F13813">
        <v>32.187030936170203</v>
      </c>
      <c r="G13813">
        <f t="shared" si="861"/>
        <v>30</v>
      </c>
      <c r="H13813">
        <v>0</v>
      </c>
      <c r="I13813">
        <v>0</v>
      </c>
      <c r="J13813">
        <v>0</v>
      </c>
      <c r="K13813">
        <v>2.1276595744680799E-2</v>
      </c>
      <c r="L13813">
        <v>7.09219858156028E-3</v>
      </c>
      <c r="M13813">
        <v>23</v>
      </c>
      <c r="N13813">
        <v>51</v>
      </c>
      <c r="O13813">
        <v>0</v>
      </c>
      <c r="P13813">
        <v>0</v>
      </c>
      <c r="Q13813" t="str">
        <f t="shared" si="862"/>
        <v>low</v>
      </c>
      <c r="R13813" t="str">
        <f t="shared" si="863"/>
        <v>busy</v>
      </c>
    </row>
    <row r="13814" spans="1:18">
      <c r="A13814">
        <v>23258</v>
      </c>
      <c r="B13814" t="s">
        <v>17770</v>
      </c>
      <c r="C13814" s="1">
        <v>44197</v>
      </c>
      <c r="D13814">
        <v>105</v>
      </c>
      <c r="E13814">
        <f t="shared" si="860"/>
        <v>100</v>
      </c>
      <c r="F13814">
        <v>35.6171268571428</v>
      </c>
      <c r="G13814">
        <f t="shared" si="861"/>
        <v>3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9</v>
      </c>
      <c r="N13814">
        <v>61</v>
      </c>
      <c r="O13814">
        <v>0</v>
      </c>
      <c r="P13814">
        <v>0</v>
      </c>
      <c r="Q13814" t="str">
        <f t="shared" si="862"/>
        <v>low</v>
      </c>
      <c r="R13814" t="str">
        <f t="shared" si="863"/>
        <v>empty</v>
      </c>
    </row>
    <row r="13815" spans="1:18">
      <c r="A13815">
        <v>32626</v>
      </c>
      <c r="B13815" t="s">
        <v>25139</v>
      </c>
      <c r="C13815" s="1">
        <v>44197</v>
      </c>
      <c r="D13815">
        <v>140</v>
      </c>
      <c r="E13815">
        <f t="shared" si="860"/>
        <v>140</v>
      </c>
      <c r="F13815">
        <v>39.068563971428503</v>
      </c>
      <c r="G13815">
        <f t="shared" si="861"/>
        <v>3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8</v>
      </c>
      <c r="N13815">
        <v>110</v>
      </c>
      <c r="O13815">
        <v>0</v>
      </c>
      <c r="P13815">
        <v>1.8181818181818101E-2</v>
      </c>
      <c r="Q13815" t="str">
        <f t="shared" si="862"/>
        <v>low</v>
      </c>
      <c r="R13815" t="str">
        <f t="shared" si="863"/>
        <v>empty</v>
      </c>
    </row>
    <row r="13816" spans="1:18">
      <c r="A13816">
        <v>10521</v>
      </c>
      <c r="B13816" t="s">
        <v>8633</v>
      </c>
      <c r="C13816" s="1">
        <v>44197</v>
      </c>
      <c r="D13816">
        <v>51</v>
      </c>
      <c r="E13816">
        <f t="shared" si="860"/>
        <v>50</v>
      </c>
      <c r="F13816">
        <v>21.1336146274509</v>
      </c>
      <c r="G13816">
        <f t="shared" si="861"/>
        <v>20</v>
      </c>
      <c r="H13816">
        <v>0</v>
      </c>
      <c r="I13816">
        <v>0</v>
      </c>
      <c r="J13816">
        <v>0</v>
      </c>
      <c r="K13816">
        <v>0.52941176470588203</v>
      </c>
      <c r="L13816">
        <v>1.9607843137254902E-2</v>
      </c>
      <c r="M13816">
        <v>0</v>
      </c>
      <c r="N13816">
        <v>0</v>
      </c>
      <c r="O13816">
        <v>0</v>
      </c>
      <c r="P13816">
        <v>0</v>
      </c>
      <c r="Q13816" t="str">
        <f t="shared" si="862"/>
        <v>low</v>
      </c>
      <c r="R13816" t="str">
        <f t="shared" si="863"/>
        <v>busy</v>
      </c>
    </row>
    <row r="13817" spans="1:18">
      <c r="A13817">
        <v>38082</v>
      </c>
      <c r="B13817" t="s">
        <v>29267</v>
      </c>
      <c r="C13817" s="1">
        <v>44197</v>
      </c>
      <c r="D13817">
        <v>287</v>
      </c>
      <c r="E13817">
        <f t="shared" si="860"/>
        <v>280</v>
      </c>
      <c r="F13817">
        <v>17.9295113658536</v>
      </c>
      <c r="G13817">
        <f t="shared" si="861"/>
        <v>10</v>
      </c>
      <c r="H13817">
        <v>6.9686411149825697E-3</v>
      </c>
      <c r="I13817">
        <v>0</v>
      </c>
      <c r="J13817">
        <v>1.0452961672473801E-2</v>
      </c>
      <c r="K13817">
        <v>2.0905923344947699E-2</v>
      </c>
      <c r="L13817">
        <v>3.4843205574912801E-3</v>
      </c>
      <c r="M13817">
        <v>27</v>
      </c>
      <c r="N13817">
        <v>146</v>
      </c>
      <c r="O13817">
        <v>0</v>
      </c>
      <c r="P13817">
        <v>4.8905808219177997E-2</v>
      </c>
      <c r="Q13817" t="str">
        <f t="shared" si="862"/>
        <v>low</v>
      </c>
      <c r="R13817" t="str">
        <f t="shared" si="863"/>
        <v>busy</v>
      </c>
    </row>
    <row r="13818" spans="1:18">
      <c r="A13818">
        <v>39517</v>
      </c>
      <c r="B13818" t="s">
        <v>30314</v>
      </c>
      <c r="C13818" s="1">
        <v>44197</v>
      </c>
      <c r="D13818">
        <v>123</v>
      </c>
      <c r="E13818">
        <f t="shared" si="860"/>
        <v>120</v>
      </c>
      <c r="F13818">
        <v>14.166484422764199</v>
      </c>
      <c r="G13818">
        <f t="shared" si="861"/>
        <v>10</v>
      </c>
      <c r="H13818">
        <v>2.4390243902439001E-2</v>
      </c>
      <c r="I13818">
        <v>0</v>
      </c>
      <c r="J13818">
        <v>0</v>
      </c>
      <c r="K13818">
        <v>8.1300813008129996E-2</v>
      </c>
      <c r="L13818">
        <v>0</v>
      </c>
      <c r="M13818">
        <v>25</v>
      </c>
      <c r="N13818">
        <v>28</v>
      </c>
      <c r="O13818">
        <v>0</v>
      </c>
      <c r="P13818">
        <v>8.3487857142857096E-3</v>
      </c>
      <c r="Q13818" t="str">
        <f t="shared" si="862"/>
        <v>low</v>
      </c>
      <c r="R13818" t="str">
        <f t="shared" si="863"/>
        <v>busy</v>
      </c>
    </row>
    <row r="13819" spans="1:18">
      <c r="A13819">
        <v>11096</v>
      </c>
      <c r="B13819" t="s">
        <v>9176</v>
      </c>
      <c r="C13819" s="1">
        <v>44197</v>
      </c>
      <c r="D13819">
        <v>263</v>
      </c>
      <c r="E13819">
        <f t="shared" si="860"/>
        <v>260</v>
      </c>
      <c r="F13819">
        <v>29.260169121673002</v>
      </c>
      <c r="G13819">
        <f t="shared" si="861"/>
        <v>20</v>
      </c>
      <c r="H13819">
        <v>7.6045627376425803E-3</v>
      </c>
      <c r="I13819">
        <v>0</v>
      </c>
      <c r="J13819">
        <v>0</v>
      </c>
      <c r="K13819">
        <v>5.7034220532319303E-2</v>
      </c>
      <c r="L13819">
        <v>3.8022813688212902E-3</v>
      </c>
      <c r="M13819">
        <v>15</v>
      </c>
      <c r="N13819">
        <v>139</v>
      </c>
      <c r="O13819">
        <v>0</v>
      </c>
      <c r="P13819">
        <v>3.5971223021582701E-3</v>
      </c>
      <c r="Q13819" t="str">
        <f t="shared" si="862"/>
        <v>low</v>
      </c>
      <c r="R13819" t="str">
        <f t="shared" si="863"/>
        <v>busy</v>
      </c>
    </row>
    <row r="13820" spans="1:18">
      <c r="A13820">
        <v>42441</v>
      </c>
      <c r="B13820" t="s">
        <v>32621</v>
      </c>
      <c r="C13820" s="1">
        <v>44197</v>
      </c>
      <c r="D13820">
        <v>70</v>
      </c>
      <c r="E13820">
        <f t="shared" si="860"/>
        <v>70</v>
      </c>
      <c r="F13820">
        <v>32.700347214285699</v>
      </c>
      <c r="G13820">
        <f t="shared" si="861"/>
        <v>3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5</v>
      </c>
      <c r="N13820">
        <v>44</v>
      </c>
      <c r="O13820">
        <v>0</v>
      </c>
      <c r="P13820">
        <v>0</v>
      </c>
      <c r="Q13820" t="str">
        <f t="shared" si="862"/>
        <v>low</v>
      </c>
      <c r="R13820" t="str">
        <f t="shared" si="863"/>
        <v>empty</v>
      </c>
    </row>
    <row r="13821" spans="1:18">
      <c r="A13821">
        <v>14555</v>
      </c>
      <c r="B13821" t="s">
        <v>11217</v>
      </c>
      <c r="C13821" s="1">
        <v>44197</v>
      </c>
      <c r="D13821">
        <v>133</v>
      </c>
      <c r="E13821">
        <f t="shared" si="860"/>
        <v>130</v>
      </c>
      <c r="F13821">
        <v>34.511430165413501</v>
      </c>
      <c r="G13821">
        <f t="shared" si="861"/>
        <v>30</v>
      </c>
      <c r="H13821">
        <v>0</v>
      </c>
      <c r="I13821">
        <v>0</v>
      </c>
      <c r="J13821">
        <v>0</v>
      </c>
      <c r="K13821">
        <v>7.5187969924812E-3</v>
      </c>
      <c r="L13821">
        <v>0</v>
      </c>
      <c r="M13821">
        <v>16</v>
      </c>
      <c r="N13821">
        <v>71</v>
      </c>
      <c r="O13821">
        <v>0</v>
      </c>
      <c r="P13821">
        <v>0</v>
      </c>
      <c r="Q13821" t="str">
        <f t="shared" si="862"/>
        <v>low</v>
      </c>
      <c r="R13821" t="str">
        <f t="shared" si="863"/>
        <v>busy</v>
      </c>
    </row>
    <row r="13822" spans="1:18">
      <c r="A13822">
        <v>1414</v>
      </c>
      <c r="B13822" t="s">
        <v>1221</v>
      </c>
      <c r="C13822" s="1">
        <v>44197</v>
      </c>
      <c r="D13822">
        <v>127</v>
      </c>
      <c r="E13822">
        <f t="shared" si="860"/>
        <v>120</v>
      </c>
      <c r="F13822">
        <v>23.017172566929101</v>
      </c>
      <c r="G13822">
        <f t="shared" si="861"/>
        <v>20</v>
      </c>
      <c r="H13822">
        <v>1.5748031496062902E-2</v>
      </c>
      <c r="I13822">
        <v>0</v>
      </c>
      <c r="J13822">
        <v>7.8740157480314907E-3</v>
      </c>
      <c r="K13822">
        <v>7.0866141732283394E-2</v>
      </c>
      <c r="L13822">
        <v>0</v>
      </c>
      <c r="M13822">
        <v>39</v>
      </c>
      <c r="N13822">
        <v>48</v>
      </c>
      <c r="O13822">
        <v>0</v>
      </c>
      <c r="P13822">
        <v>2.4061874999999899E-2</v>
      </c>
      <c r="Q13822" t="str">
        <f t="shared" si="862"/>
        <v>low</v>
      </c>
      <c r="R13822" t="str">
        <f t="shared" si="863"/>
        <v>busy</v>
      </c>
    </row>
    <row r="13823" spans="1:18">
      <c r="A13823">
        <v>39667</v>
      </c>
      <c r="B13823" t="s">
        <v>30400</v>
      </c>
      <c r="C13823" s="1">
        <v>44197</v>
      </c>
      <c r="D13823">
        <v>232</v>
      </c>
      <c r="E13823">
        <f t="shared" si="860"/>
        <v>230</v>
      </c>
      <c r="F13823">
        <v>23.681907892241298</v>
      </c>
      <c r="G13823">
        <f t="shared" si="861"/>
        <v>20</v>
      </c>
      <c r="H13823">
        <v>0</v>
      </c>
      <c r="I13823">
        <v>4.3103448275861999E-3</v>
      </c>
      <c r="J13823">
        <v>1.29310344827586E-2</v>
      </c>
      <c r="K13823">
        <v>6.4655172413793094E-2</v>
      </c>
      <c r="L13823">
        <v>2.1551724137931001E-2</v>
      </c>
      <c r="M13823">
        <v>45</v>
      </c>
      <c r="N13823">
        <v>102</v>
      </c>
      <c r="O13823">
        <v>0</v>
      </c>
      <c r="P13823">
        <v>1.6339901960784301E-3</v>
      </c>
      <c r="Q13823" t="str">
        <f t="shared" si="862"/>
        <v>low</v>
      </c>
      <c r="R13823" t="str">
        <f t="shared" si="863"/>
        <v>busy</v>
      </c>
    </row>
    <row r="13824" spans="1:18">
      <c r="A13824">
        <v>37390</v>
      </c>
      <c r="B13824" t="s">
        <v>28626</v>
      </c>
      <c r="C13824" s="1">
        <v>44197</v>
      </c>
      <c r="D13824">
        <v>72</v>
      </c>
      <c r="E13824">
        <f t="shared" si="860"/>
        <v>70</v>
      </c>
      <c r="F13824">
        <v>21.305290055555499</v>
      </c>
      <c r="G13824">
        <f t="shared" si="861"/>
        <v>2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29</v>
      </c>
      <c r="N13824">
        <v>68</v>
      </c>
      <c r="O13824">
        <v>0</v>
      </c>
      <c r="P13824">
        <v>2.10083970588235E-2</v>
      </c>
      <c r="Q13824" t="str">
        <f t="shared" si="862"/>
        <v>low</v>
      </c>
      <c r="R13824" t="str">
        <f t="shared" si="863"/>
        <v>empty</v>
      </c>
    </row>
    <row r="13825" spans="1:18">
      <c r="A13825">
        <v>25026</v>
      </c>
      <c r="B13825" t="s">
        <v>19181</v>
      </c>
      <c r="C13825" s="1">
        <v>44197</v>
      </c>
      <c r="D13825">
        <v>296</v>
      </c>
      <c r="E13825">
        <f t="shared" si="860"/>
        <v>290</v>
      </c>
      <c r="F13825">
        <v>34.401468773648602</v>
      </c>
      <c r="G13825">
        <f t="shared" si="861"/>
        <v>30</v>
      </c>
      <c r="H13825">
        <v>0</v>
      </c>
      <c r="I13825">
        <v>0</v>
      </c>
      <c r="J13825">
        <v>1.0135135135135099E-2</v>
      </c>
      <c r="K13825">
        <v>0.13175675675675599</v>
      </c>
      <c r="L13825">
        <v>2.0270270270270199E-2</v>
      </c>
      <c r="M13825">
        <v>41</v>
      </c>
      <c r="N13825">
        <v>128</v>
      </c>
      <c r="O13825">
        <v>0</v>
      </c>
      <c r="P13825">
        <v>0</v>
      </c>
      <c r="Q13825" t="str">
        <f t="shared" si="862"/>
        <v>low</v>
      </c>
      <c r="R13825" t="str">
        <f t="shared" si="863"/>
        <v>busy</v>
      </c>
    </row>
    <row r="13826" spans="1:18">
      <c r="A13826">
        <v>18001</v>
      </c>
      <c r="B13826" t="s">
        <v>13878</v>
      </c>
      <c r="C13826" s="1">
        <v>44197</v>
      </c>
      <c r="D13826">
        <v>181</v>
      </c>
      <c r="E13826">
        <f t="shared" ref="E13826:E13889" si="864">D13826-MOD(D13826,10)</f>
        <v>180</v>
      </c>
      <c r="F13826">
        <v>35.590158386740299</v>
      </c>
      <c r="G13826">
        <f t="shared" ref="G13826:G13889" si="865">F13826-MOD(F13826,10)</f>
        <v>30</v>
      </c>
      <c r="H13826">
        <v>0</v>
      </c>
      <c r="I13826">
        <v>0</v>
      </c>
      <c r="J13826">
        <v>0</v>
      </c>
      <c r="K13826">
        <v>0.193370165745856</v>
      </c>
      <c r="L13826">
        <v>6.0773480662983402E-2</v>
      </c>
      <c r="M13826">
        <v>7</v>
      </c>
      <c r="N13826">
        <v>35</v>
      </c>
      <c r="O13826">
        <v>0</v>
      </c>
      <c r="P13826">
        <v>0</v>
      </c>
      <c r="Q13826" t="str">
        <f t="shared" ref="Q13826:Q13889" si="866">IF(F13826&gt;50,"high","low")</f>
        <v>low</v>
      </c>
      <c r="R13826" t="str">
        <f t="shared" ref="R13826:R13889" si="867">IF(AND(K13826=0,L13826=0),"empty", "busy")</f>
        <v>busy</v>
      </c>
    </row>
    <row r="13827" spans="1:18">
      <c r="A13827">
        <v>867</v>
      </c>
      <c r="B13827" t="s">
        <v>741</v>
      </c>
      <c r="C13827" s="1">
        <v>44197</v>
      </c>
      <c r="D13827">
        <v>133</v>
      </c>
      <c r="E13827">
        <f t="shared" si="864"/>
        <v>130</v>
      </c>
      <c r="F13827">
        <v>40.288675022556397</v>
      </c>
      <c r="G13827">
        <f t="shared" si="865"/>
        <v>4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12</v>
      </c>
      <c r="N13827">
        <v>85</v>
      </c>
      <c r="O13827">
        <v>0</v>
      </c>
      <c r="P13827">
        <v>0</v>
      </c>
      <c r="Q13827" t="str">
        <f t="shared" si="866"/>
        <v>low</v>
      </c>
      <c r="R13827" t="str">
        <f t="shared" si="867"/>
        <v>empty</v>
      </c>
    </row>
    <row r="13828" spans="1:18">
      <c r="A13828">
        <v>14385</v>
      </c>
      <c r="B13828" t="s">
        <v>11078</v>
      </c>
      <c r="C13828" s="1">
        <v>44197</v>
      </c>
      <c r="D13828">
        <v>188</v>
      </c>
      <c r="E13828">
        <f t="shared" si="864"/>
        <v>180</v>
      </c>
      <c r="F13828">
        <v>27.555945085106298</v>
      </c>
      <c r="G13828">
        <f t="shared" si="865"/>
        <v>2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17</v>
      </c>
      <c r="N13828">
        <v>145</v>
      </c>
      <c r="O13828">
        <v>0</v>
      </c>
      <c r="P13828">
        <v>3.21838620689655E-3</v>
      </c>
      <c r="Q13828" t="str">
        <f t="shared" si="866"/>
        <v>low</v>
      </c>
      <c r="R13828" t="str">
        <f t="shared" si="867"/>
        <v>empty</v>
      </c>
    </row>
    <row r="13829" spans="1:18">
      <c r="A13829">
        <v>20349</v>
      </c>
      <c r="B13829" t="s">
        <v>15227</v>
      </c>
      <c r="C13829" s="1">
        <v>44197</v>
      </c>
      <c r="D13829">
        <v>211</v>
      </c>
      <c r="E13829">
        <f t="shared" si="864"/>
        <v>210</v>
      </c>
      <c r="F13829">
        <v>27.955431781990502</v>
      </c>
      <c r="G13829">
        <f t="shared" si="865"/>
        <v>20</v>
      </c>
      <c r="H13829">
        <v>0</v>
      </c>
      <c r="I13829">
        <v>0</v>
      </c>
      <c r="J13829">
        <v>0</v>
      </c>
      <c r="K13829">
        <v>0.18009478672985699</v>
      </c>
      <c r="L13829">
        <v>4.2654028436018898E-2</v>
      </c>
      <c r="M13829">
        <v>17</v>
      </c>
      <c r="N13829">
        <v>56</v>
      </c>
      <c r="O13829">
        <v>0</v>
      </c>
      <c r="P13829">
        <v>1.1548910714285701E-2</v>
      </c>
      <c r="Q13829" t="str">
        <f t="shared" si="866"/>
        <v>low</v>
      </c>
      <c r="R13829" t="str">
        <f t="shared" si="867"/>
        <v>busy</v>
      </c>
    </row>
    <row r="13830" spans="1:18">
      <c r="A13830">
        <v>11932</v>
      </c>
      <c r="B13830" t="s">
        <v>9850</v>
      </c>
      <c r="C13830" s="1">
        <v>44197</v>
      </c>
      <c r="D13830">
        <v>83</v>
      </c>
      <c r="E13830">
        <f t="shared" si="864"/>
        <v>80</v>
      </c>
      <c r="F13830">
        <v>18.8669603253012</v>
      </c>
      <c r="G13830">
        <f t="shared" si="865"/>
        <v>10</v>
      </c>
      <c r="H13830">
        <v>1.20481927710843E-2</v>
      </c>
      <c r="I13830">
        <v>0</v>
      </c>
      <c r="J13830">
        <v>0</v>
      </c>
      <c r="K13830">
        <v>8.43373493975903E-2</v>
      </c>
      <c r="L13830">
        <v>4.8192771084337303E-2</v>
      </c>
      <c r="M13830">
        <v>9</v>
      </c>
      <c r="N13830">
        <v>33</v>
      </c>
      <c r="O13830">
        <v>0</v>
      </c>
      <c r="P13830">
        <v>1.7825454545454501E-3</v>
      </c>
      <c r="Q13830" t="str">
        <f t="shared" si="866"/>
        <v>low</v>
      </c>
      <c r="R13830" t="str">
        <f t="shared" si="867"/>
        <v>busy</v>
      </c>
    </row>
    <row r="13831" spans="1:18">
      <c r="A13831">
        <v>22880</v>
      </c>
      <c r="B13831" t="s">
        <v>17397</v>
      </c>
      <c r="C13831" s="1">
        <v>44197</v>
      </c>
      <c r="D13831">
        <v>205</v>
      </c>
      <c r="E13831">
        <f t="shared" si="864"/>
        <v>200</v>
      </c>
      <c r="F13831">
        <v>45.807069526829203</v>
      </c>
      <c r="G13831">
        <f t="shared" si="865"/>
        <v>40</v>
      </c>
      <c r="H13831">
        <v>0</v>
      </c>
      <c r="I13831">
        <v>0</v>
      </c>
      <c r="J13831">
        <v>0</v>
      </c>
      <c r="K13831">
        <v>0</v>
      </c>
      <c r="L13831">
        <v>1.46341463414634E-2</v>
      </c>
      <c r="M13831">
        <v>55</v>
      </c>
      <c r="N13831">
        <v>144</v>
      </c>
      <c r="O13831">
        <v>0</v>
      </c>
      <c r="P13831">
        <v>6.9444444444444404E-4</v>
      </c>
      <c r="Q13831" t="str">
        <f t="shared" si="866"/>
        <v>low</v>
      </c>
      <c r="R13831" t="str">
        <f t="shared" si="867"/>
        <v>busy</v>
      </c>
    </row>
    <row r="13832" spans="1:18">
      <c r="A13832">
        <v>20826</v>
      </c>
      <c r="B13832" t="s">
        <v>15420</v>
      </c>
      <c r="C13832" s="1">
        <v>44197</v>
      </c>
      <c r="D13832">
        <v>297</v>
      </c>
      <c r="E13832">
        <f t="shared" si="864"/>
        <v>290</v>
      </c>
      <c r="F13832">
        <v>45.9914214915824</v>
      </c>
      <c r="G13832">
        <f t="shared" si="865"/>
        <v>40</v>
      </c>
      <c r="H13832">
        <v>0</v>
      </c>
      <c r="I13832">
        <v>0</v>
      </c>
      <c r="J13832">
        <v>0</v>
      </c>
      <c r="K13832">
        <v>3.3670033670033599E-3</v>
      </c>
      <c r="L13832">
        <v>0</v>
      </c>
      <c r="M13832">
        <v>13</v>
      </c>
      <c r="N13832">
        <v>247</v>
      </c>
      <c r="O13832">
        <v>0</v>
      </c>
      <c r="P13832">
        <v>0</v>
      </c>
      <c r="Q13832" t="str">
        <f t="shared" si="866"/>
        <v>low</v>
      </c>
      <c r="R13832" t="str">
        <f t="shared" si="867"/>
        <v>busy</v>
      </c>
    </row>
    <row r="13833" spans="1:18">
      <c r="A13833">
        <v>22794</v>
      </c>
      <c r="B13833" t="s">
        <v>17314</v>
      </c>
      <c r="C13833" s="1">
        <v>44197</v>
      </c>
      <c r="D13833">
        <v>133</v>
      </c>
      <c r="E13833">
        <f t="shared" si="864"/>
        <v>130</v>
      </c>
      <c r="F13833">
        <v>41.223032112781901</v>
      </c>
      <c r="G13833">
        <f t="shared" si="865"/>
        <v>4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3</v>
      </c>
      <c r="N13833">
        <v>107</v>
      </c>
      <c r="O13833">
        <v>0</v>
      </c>
      <c r="P13833">
        <v>1.37590934579439E-2</v>
      </c>
      <c r="Q13833" t="str">
        <f t="shared" si="866"/>
        <v>low</v>
      </c>
      <c r="R13833" t="str">
        <f t="shared" si="867"/>
        <v>empty</v>
      </c>
    </row>
    <row r="13834" spans="1:18">
      <c r="A13834">
        <v>8288</v>
      </c>
      <c r="B13834" t="s">
        <v>6466</v>
      </c>
      <c r="C13834" s="1">
        <v>44197</v>
      </c>
      <c r="D13834">
        <v>70</v>
      </c>
      <c r="E13834">
        <f t="shared" si="864"/>
        <v>70</v>
      </c>
      <c r="F13834">
        <v>19.899835614285699</v>
      </c>
      <c r="G13834">
        <f t="shared" si="865"/>
        <v>1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1</v>
      </c>
      <c r="N13834">
        <v>40</v>
      </c>
      <c r="O13834">
        <v>0</v>
      </c>
      <c r="P13834">
        <v>0</v>
      </c>
      <c r="Q13834" t="str">
        <f t="shared" si="866"/>
        <v>low</v>
      </c>
      <c r="R13834" t="str">
        <f t="shared" si="867"/>
        <v>empty</v>
      </c>
    </row>
    <row r="13835" spans="1:18">
      <c r="A13835">
        <v>40363</v>
      </c>
      <c r="B13835" t="s">
        <v>30892</v>
      </c>
      <c r="C13835" s="1">
        <v>44197</v>
      </c>
      <c r="D13835">
        <v>108</v>
      </c>
      <c r="E13835">
        <f t="shared" si="864"/>
        <v>100</v>
      </c>
      <c r="F13835">
        <v>23.628687046296299</v>
      </c>
      <c r="G13835">
        <f t="shared" si="865"/>
        <v>20</v>
      </c>
      <c r="H13835">
        <v>0</v>
      </c>
      <c r="I13835">
        <v>0</v>
      </c>
      <c r="J13835">
        <v>0</v>
      </c>
      <c r="K13835">
        <v>3.7037037037037E-2</v>
      </c>
      <c r="L13835">
        <v>0</v>
      </c>
      <c r="M13835">
        <v>3</v>
      </c>
      <c r="N13835">
        <v>52</v>
      </c>
      <c r="O13835">
        <v>0</v>
      </c>
      <c r="P13835">
        <v>0</v>
      </c>
      <c r="Q13835" t="str">
        <f t="shared" si="866"/>
        <v>low</v>
      </c>
      <c r="R13835" t="str">
        <f t="shared" si="867"/>
        <v>busy</v>
      </c>
    </row>
    <row r="13836" spans="1:18">
      <c r="A13836">
        <v>9695</v>
      </c>
      <c r="B13836" t="s">
        <v>7831</v>
      </c>
      <c r="C13836" s="1">
        <v>44197</v>
      </c>
      <c r="D13836">
        <v>62</v>
      </c>
      <c r="E13836">
        <f t="shared" si="864"/>
        <v>60</v>
      </c>
      <c r="F13836">
        <v>38.0544157258064</v>
      </c>
      <c r="G13836">
        <f t="shared" si="865"/>
        <v>30</v>
      </c>
      <c r="H13836">
        <v>0</v>
      </c>
      <c r="I13836">
        <v>0</v>
      </c>
      <c r="J13836">
        <v>0</v>
      </c>
      <c r="K13836">
        <v>0</v>
      </c>
      <c r="L13836">
        <v>0</v>
      </c>
      <c r="M13836">
        <v>3</v>
      </c>
      <c r="N13836">
        <v>51</v>
      </c>
      <c r="O13836">
        <v>0</v>
      </c>
      <c r="P13836">
        <v>0</v>
      </c>
      <c r="Q13836" t="str">
        <f t="shared" si="866"/>
        <v>low</v>
      </c>
      <c r="R13836" t="str">
        <f t="shared" si="867"/>
        <v>empty</v>
      </c>
    </row>
    <row r="13837" spans="1:18">
      <c r="A13837">
        <v>13687</v>
      </c>
      <c r="B13837" t="s">
        <v>10793</v>
      </c>
      <c r="C13837" s="1">
        <v>44197</v>
      </c>
      <c r="D13837">
        <v>98</v>
      </c>
      <c r="E13837">
        <f t="shared" si="864"/>
        <v>90</v>
      </c>
      <c r="F13837">
        <v>34.720247959183602</v>
      </c>
      <c r="G13837">
        <f t="shared" si="865"/>
        <v>3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52</v>
      </c>
      <c r="N13837">
        <v>83</v>
      </c>
      <c r="O13837">
        <v>0</v>
      </c>
      <c r="P13837">
        <v>0</v>
      </c>
      <c r="Q13837" t="str">
        <f t="shared" si="866"/>
        <v>low</v>
      </c>
      <c r="R13837" t="str">
        <f t="shared" si="867"/>
        <v>empty</v>
      </c>
    </row>
    <row r="13838" spans="1:18">
      <c r="A13838">
        <v>8505</v>
      </c>
      <c r="B13838" t="s">
        <v>6654</v>
      </c>
      <c r="C13838" s="1">
        <v>44197</v>
      </c>
      <c r="D13838">
        <v>86</v>
      </c>
      <c r="E13838">
        <f t="shared" si="864"/>
        <v>80</v>
      </c>
      <c r="F13838">
        <v>18.6857658488372</v>
      </c>
      <c r="G13838">
        <f t="shared" si="865"/>
        <v>10</v>
      </c>
      <c r="H13838">
        <v>0</v>
      </c>
      <c r="I13838">
        <v>0</v>
      </c>
      <c r="J13838">
        <v>0</v>
      </c>
      <c r="K13838">
        <v>0.27906976744186002</v>
      </c>
      <c r="L13838">
        <v>1.1627906976744099E-2</v>
      </c>
      <c r="M13838">
        <v>0</v>
      </c>
      <c r="N13838">
        <v>0</v>
      </c>
      <c r="O13838">
        <v>0</v>
      </c>
      <c r="P13838">
        <v>0</v>
      </c>
      <c r="Q13838" t="str">
        <f t="shared" si="866"/>
        <v>low</v>
      </c>
      <c r="R13838" t="str">
        <f t="shared" si="867"/>
        <v>busy</v>
      </c>
    </row>
    <row r="13839" spans="1:18">
      <c r="A13839">
        <v>33866</v>
      </c>
      <c r="B13839" t="s">
        <v>25865</v>
      </c>
      <c r="C13839" s="1">
        <v>44197</v>
      </c>
      <c r="D13839">
        <v>53</v>
      </c>
      <c r="E13839">
        <f t="shared" si="864"/>
        <v>50</v>
      </c>
      <c r="F13839">
        <v>29.196503226415</v>
      </c>
      <c r="G13839">
        <f t="shared" si="865"/>
        <v>20</v>
      </c>
      <c r="H13839">
        <v>0</v>
      </c>
      <c r="I13839">
        <v>0</v>
      </c>
      <c r="J13839">
        <v>0</v>
      </c>
      <c r="K13839">
        <v>0.245283018867924</v>
      </c>
      <c r="L13839">
        <v>1.8867924528301799E-2</v>
      </c>
      <c r="M13839">
        <v>0</v>
      </c>
      <c r="N13839">
        <v>0</v>
      </c>
      <c r="O13839">
        <v>0</v>
      </c>
      <c r="P13839">
        <v>0</v>
      </c>
      <c r="Q13839" t="str">
        <f t="shared" si="866"/>
        <v>low</v>
      </c>
      <c r="R13839" t="str">
        <f t="shared" si="867"/>
        <v>busy</v>
      </c>
    </row>
    <row r="13840" spans="1:18">
      <c r="A13840">
        <v>7275</v>
      </c>
      <c r="B13840" t="s">
        <v>5628</v>
      </c>
      <c r="C13840" s="1">
        <v>44197</v>
      </c>
      <c r="D13840">
        <v>107</v>
      </c>
      <c r="E13840">
        <f t="shared" si="864"/>
        <v>100</v>
      </c>
      <c r="F13840">
        <v>13.193354598130799</v>
      </c>
      <c r="G13840">
        <f t="shared" si="865"/>
        <v>10</v>
      </c>
      <c r="H13840">
        <v>0</v>
      </c>
      <c r="I13840">
        <v>0</v>
      </c>
      <c r="J13840">
        <v>0</v>
      </c>
      <c r="K13840">
        <v>0.27102803738317699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 t="str">
        <f t="shared" si="866"/>
        <v>low</v>
      </c>
      <c r="R13840" t="str">
        <f t="shared" si="867"/>
        <v>busy</v>
      </c>
    </row>
    <row r="13841" spans="1:18">
      <c r="A13841">
        <v>31497</v>
      </c>
      <c r="B13841" t="s">
        <v>24266</v>
      </c>
      <c r="C13841" s="1">
        <v>44197</v>
      </c>
      <c r="D13841">
        <v>200</v>
      </c>
      <c r="E13841">
        <f t="shared" si="864"/>
        <v>200</v>
      </c>
      <c r="F13841">
        <v>21.598523204999999</v>
      </c>
      <c r="G13841">
        <f t="shared" si="865"/>
        <v>20</v>
      </c>
      <c r="H13841">
        <v>0.02</v>
      </c>
      <c r="I13841">
        <v>0</v>
      </c>
      <c r="J13841">
        <v>0.01</v>
      </c>
      <c r="K13841">
        <v>0.02</v>
      </c>
      <c r="L13841">
        <v>0</v>
      </c>
      <c r="M13841">
        <v>20</v>
      </c>
      <c r="N13841">
        <v>116</v>
      </c>
      <c r="O13841">
        <v>0</v>
      </c>
      <c r="P13841">
        <v>4.6798017241379301E-3</v>
      </c>
      <c r="Q13841" t="str">
        <f t="shared" si="866"/>
        <v>low</v>
      </c>
      <c r="R13841" t="str">
        <f t="shared" si="867"/>
        <v>busy</v>
      </c>
    </row>
    <row r="13842" spans="1:18">
      <c r="A13842">
        <v>37388</v>
      </c>
      <c r="B13842" t="s">
        <v>28624</v>
      </c>
      <c r="C13842" s="1">
        <v>44197</v>
      </c>
      <c r="D13842">
        <v>185</v>
      </c>
      <c r="E13842">
        <f t="shared" si="864"/>
        <v>180</v>
      </c>
      <c r="F13842">
        <v>22.5413901081081</v>
      </c>
      <c r="G13842">
        <f t="shared" si="865"/>
        <v>20</v>
      </c>
      <c r="H13842">
        <v>3.24324324324324E-2</v>
      </c>
      <c r="I13842">
        <v>0</v>
      </c>
      <c r="J13842">
        <v>0</v>
      </c>
      <c r="K13842">
        <v>8.1081081081081002E-2</v>
      </c>
      <c r="L13842">
        <v>0</v>
      </c>
      <c r="M13842">
        <v>3</v>
      </c>
      <c r="N13842">
        <v>15</v>
      </c>
      <c r="O13842">
        <v>0</v>
      </c>
      <c r="P13842">
        <v>0</v>
      </c>
      <c r="Q13842" t="str">
        <f t="shared" si="866"/>
        <v>low</v>
      </c>
      <c r="R13842" t="str">
        <f t="shared" si="867"/>
        <v>busy</v>
      </c>
    </row>
    <row r="13843" spans="1:18">
      <c r="A13843">
        <v>19079</v>
      </c>
      <c r="B13843" t="s">
        <v>14598</v>
      </c>
      <c r="C13843" s="1">
        <v>44197</v>
      </c>
      <c r="D13843">
        <v>149</v>
      </c>
      <c r="E13843">
        <f t="shared" si="864"/>
        <v>140</v>
      </c>
      <c r="F13843">
        <v>18.778443711409299</v>
      </c>
      <c r="G13843">
        <f t="shared" si="865"/>
        <v>10</v>
      </c>
      <c r="H13843">
        <v>0</v>
      </c>
      <c r="I13843">
        <v>0</v>
      </c>
      <c r="J13843">
        <v>0</v>
      </c>
      <c r="K13843">
        <v>0.228187919463087</v>
      </c>
      <c r="L13843">
        <v>0.100671140939597</v>
      </c>
      <c r="M13843">
        <v>0</v>
      </c>
      <c r="N13843">
        <v>0</v>
      </c>
      <c r="O13843">
        <v>0</v>
      </c>
      <c r="P13843">
        <v>0</v>
      </c>
      <c r="Q13843" t="str">
        <f t="shared" si="866"/>
        <v>low</v>
      </c>
      <c r="R13843" t="str">
        <f t="shared" si="867"/>
        <v>busy</v>
      </c>
    </row>
    <row r="13844" spans="1:18">
      <c r="A13844">
        <v>24099</v>
      </c>
      <c r="B13844" t="s">
        <v>18479</v>
      </c>
      <c r="C13844" s="1">
        <v>44197</v>
      </c>
      <c r="D13844">
        <v>72</v>
      </c>
      <c r="E13844">
        <f t="shared" si="864"/>
        <v>70</v>
      </c>
      <c r="F13844">
        <v>16.164320138888801</v>
      </c>
      <c r="G13844">
        <f t="shared" si="865"/>
        <v>10</v>
      </c>
      <c r="H13844">
        <v>0</v>
      </c>
      <c r="I13844">
        <v>0</v>
      </c>
      <c r="J13844">
        <v>0</v>
      </c>
      <c r="K13844">
        <v>0.180555555555555</v>
      </c>
      <c r="L13844">
        <v>0</v>
      </c>
      <c r="M13844">
        <v>0</v>
      </c>
      <c r="N13844">
        <v>0</v>
      </c>
      <c r="O13844">
        <v>0</v>
      </c>
      <c r="P13844">
        <v>0</v>
      </c>
      <c r="Q13844" t="str">
        <f t="shared" si="866"/>
        <v>low</v>
      </c>
      <c r="R13844" t="str">
        <f t="shared" si="867"/>
        <v>busy</v>
      </c>
    </row>
    <row r="13845" spans="1:18">
      <c r="A13845">
        <v>42930</v>
      </c>
      <c r="B13845" t="s">
        <v>33031</v>
      </c>
      <c r="C13845" s="1">
        <v>44197</v>
      </c>
      <c r="D13845">
        <v>85</v>
      </c>
      <c r="E13845">
        <f t="shared" si="864"/>
        <v>80</v>
      </c>
      <c r="F13845">
        <v>34.450678176470497</v>
      </c>
      <c r="G13845">
        <f t="shared" si="865"/>
        <v>30</v>
      </c>
      <c r="H13845">
        <v>0</v>
      </c>
      <c r="I13845">
        <v>0</v>
      </c>
      <c r="J13845">
        <v>0</v>
      </c>
      <c r="K13845">
        <v>0</v>
      </c>
      <c r="L13845">
        <v>0</v>
      </c>
      <c r="M13845">
        <v>9</v>
      </c>
      <c r="N13845">
        <v>66</v>
      </c>
      <c r="O13845">
        <v>0</v>
      </c>
      <c r="P13845">
        <v>0</v>
      </c>
      <c r="Q13845" t="str">
        <f t="shared" si="866"/>
        <v>low</v>
      </c>
      <c r="R13845" t="str">
        <f t="shared" si="867"/>
        <v>empty</v>
      </c>
    </row>
    <row r="13846" spans="1:18">
      <c r="A13846">
        <v>2046</v>
      </c>
      <c r="B13846" t="s">
        <v>1732</v>
      </c>
      <c r="C13846" s="1">
        <v>44197</v>
      </c>
      <c r="D13846">
        <v>243</v>
      </c>
      <c r="E13846">
        <f t="shared" si="864"/>
        <v>240</v>
      </c>
      <c r="F13846">
        <v>19.3665594609053</v>
      </c>
      <c r="G13846">
        <f t="shared" si="865"/>
        <v>10</v>
      </c>
      <c r="H13846">
        <v>0</v>
      </c>
      <c r="I13846">
        <v>0</v>
      </c>
      <c r="J13846">
        <v>0</v>
      </c>
      <c r="K13846">
        <v>0.24691358024691301</v>
      </c>
      <c r="L13846">
        <v>0.19753086419752999</v>
      </c>
      <c r="M13846">
        <v>0</v>
      </c>
      <c r="N13846">
        <v>0</v>
      </c>
      <c r="O13846">
        <v>0</v>
      </c>
      <c r="P13846">
        <v>0</v>
      </c>
      <c r="Q13846" t="str">
        <f t="shared" si="866"/>
        <v>low</v>
      </c>
      <c r="R13846" t="str">
        <f t="shared" si="867"/>
        <v>busy</v>
      </c>
    </row>
    <row r="13847" spans="1:18">
      <c r="A13847">
        <v>38906</v>
      </c>
      <c r="B13847" t="s">
        <v>29884</v>
      </c>
      <c r="C13847" s="1">
        <v>44197</v>
      </c>
      <c r="D13847">
        <v>104</v>
      </c>
      <c r="E13847">
        <f t="shared" si="864"/>
        <v>100</v>
      </c>
      <c r="F13847">
        <v>44.708889701922999</v>
      </c>
      <c r="G13847">
        <f t="shared" si="865"/>
        <v>40</v>
      </c>
      <c r="H13847">
        <v>0</v>
      </c>
      <c r="I13847">
        <v>0</v>
      </c>
      <c r="J13847">
        <v>0</v>
      </c>
      <c r="K13847">
        <v>1.9230769230769201E-2</v>
      </c>
      <c r="L13847">
        <v>0</v>
      </c>
      <c r="M13847">
        <v>9</v>
      </c>
      <c r="N13847">
        <v>91</v>
      </c>
      <c r="O13847">
        <v>0</v>
      </c>
      <c r="P13847">
        <v>0</v>
      </c>
      <c r="Q13847" t="str">
        <f t="shared" si="866"/>
        <v>low</v>
      </c>
      <c r="R13847" t="str">
        <f t="shared" si="867"/>
        <v>busy</v>
      </c>
    </row>
    <row r="13848" spans="1:18">
      <c r="A13848">
        <v>17680</v>
      </c>
      <c r="B13848" t="s">
        <v>13634</v>
      </c>
      <c r="C13848" s="1">
        <v>44197</v>
      </c>
      <c r="D13848">
        <v>272</v>
      </c>
      <c r="E13848">
        <f t="shared" si="864"/>
        <v>270</v>
      </c>
      <c r="F13848">
        <v>34.406452871323502</v>
      </c>
      <c r="G13848">
        <f t="shared" si="865"/>
        <v>30</v>
      </c>
      <c r="H13848">
        <v>7.3529411764705803E-3</v>
      </c>
      <c r="I13848">
        <v>0</v>
      </c>
      <c r="J13848">
        <v>0</v>
      </c>
      <c r="K13848">
        <v>4.0441176470588203E-2</v>
      </c>
      <c r="L13848">
        <v>0</v>
      </c>
      <c r="M13848">
        <v>38</v>
      </c>
      <c r="N13848">
        <v>158</v>
      </c>
      <c r="O13848">
        <v>0</v>
      </c>
      <c r="P13848">
        <v>0</v>
      </c>
      <c r="Q13848" t="str">
        <f t="shared" si="866"/>
        <v>low</v>
      </c>
      <c r="R13848" t="str">
        <f t="shared" si="867"/>
        <v>busy</v>
      </c>
    </row>
    <row r="13849" spans="1:18">
      <c r="A13849">
        <v>11936</v>
      </c>
      <c r="B13849" t="s">
        <v>9854</v>
      </c>
      <c r="C13849" s="1">
        <v>44197</v>
      </c>
      <c r="D13849">
        <v>127</v>
      </c>
      <c r="E13849">
        <f t="shared" si="864"/>
        <v>120</v>
      </c>
      <c r="F13849">
        <v>48.245041566929103</v>
      </c>
      <c r="G13849">
        <f t="shared" si="865"/>
        <v>40</v>
      </c>
      <c r="H13849">
        <v>0</v>
      </c>
      <c r="I13849">
        <v>0</v>
      </c>
      <c r="J13849">
        <v>0</v>
      </c>
      <c r="K13849">
        <v>0</v>
      </c>
      <c r="L13849">
        <v>7.8740157480314907E-3</v>
      </c>
      <c r="M13849">
        <v>9</v>
      </c>
      <c r="N13849">
        <v>75</v>
      </c>
      <c r="O13849">
        <v>0</v>
      </c>
      <c r="P13849">
        <v>0</v>
      </c>
      <c r="Q13849" t="str">
        <f t="shared" si="866"/>
        <v>low</v>
      </c>
      <c r="R13849" t="str">
        <f t="shared" si="867"/>
        <v>busy</v>
      </c>
    </row>
    <row r="13850" spans="1:18">
      <c r="A13850">
        <v>3259</v>
      </c>
      <c r="B13850" t="s">
        <v>2571</v>
      </c>
      <c r="C13850" s="1">
        <v>44197</v>
      </c>
      <c r="D13850">
        <v>143</v>
      </c>
      <c r="E13850">
        <f t="shared" si="864"/>
        <v>140</v>
      </c>
      <c r="F13850">
        <v>51.860836517482497</v>
      </c>
      <c r="G13850">
        <f t="shared" si="865"/>
        <v>50</v>
      </c>
      <c r="H13850">
        <v>0</v>
      </c>
      <c r="I13850">
        <v>0</v>
      </c>
      <c r="J13850">
        <v>0</v>
      </c>
      <c r="K13850">
        <v>0</v>
      </c>
      <c r="L13850">
        <v>6.9930069930069904E-3</v>
      </c>
      <c r="M13850">
        <v>13</v>
      </c>
      <c r="N13850">
        <v>126</v>
      </c>
      <c r="O13850">
        <v>6.95970769230769E-2</v>
      </c>
      <c r="P13850">
        <v>4.7619047619047603E-2</v>
      </c>
      <c r="Q13850" t="str">
        <f t="shared" si="866"/>
        <v>high</v>
      </c>
      <c r="R13850" t="str">
        <f t="shared" si="867"/>
        <v>busy</v>
      </c>
    </row>
    <row r="13851" spans="1:18">
      <c r="A13851">
        <v>6235</v>
      </c>
      <c r="B13851" t="s">
        <v>4738</v>
      </c>
      <c r="C13851" s="1">
        <v>44197</v>
      </c>
      <c r="D13851">
        <v>81</v>
      </c>
      <c r="E13851">
        <f t="shared" si="864"/>
        <v>80</v>
      </c>
      <c r="F13851">
        <v>22.619944975308599</v>
      </c>
      <c r="G13851">
        <f t="shared" si="865"/>
        <v>20</v>
      </c>
      <c r="H13851">
        <v>0</v>
      </c>
      <c r="I13851">
        <v>0</v>
      </c>
      <c r="J13851">
        <v>0</v>
      </c>
      <c r="K13851">
        <v>2.4691358024691301E-2</v>
      </c>
      <c r="L13851">
        <v>0</v>
      </c>
      <c r="M13851">
        <v>4</v>
      </c>
      <c r="N13851">
        <v>51</v>
      </c>
      <c r="O13851">
        <v>0</v>
      </c>
      <c r="P13851">
        <v>0</v>
      </c>
      <c r="Q13851" t="str">
        <f t="shared" si="866"/>
        <v>low</v>
      </c>
      <c r="R13851" t="str">
        <f t="shared" si="867"/>
        <v>busy</v>
      </c>
    </row>
    <row r="13852" spans="1:18">
      <c r="A13852">
        <v>26044</v>
      </c>
      <c r="B13852" t="s">
        <v>19896</v>
      </c>
      <c r="C13852" s="1">
        <v>44197</v>
      </c>
      <c r="D13852">
        <v>129</v>
      </c>
      <c r="E13852">
        <f t="shared" si="864"/>
        <v>120</v>
      </c>
      <c r="F13852">
        <v>18.882951875968899</v>
      </c>
      <c r="G13852">
        <f t="shared" si="865"/>
        <v>10</v>
      </c>
      <c r="H13852">
        <v>0</v>
      </c>
      <c r="I13852">
        <v>0</v>
      </c>
      <c r="J13852">
        <v>0</v>
      </c>
      <c r="K13852">
        <v>0.100775193798449</v>
      </c>
      <c r="L13852">
        <v>7.7519379844961196E-3</v>
      </c>
      <c r="M13852">
        <v>1</v>
      </c>
      <c r="N13852">
        <v>38</v>
      </c>
      <c r="O13852">
        <v>0</v>
      </c>
      <c r="P13852">
        <v>0</v>
      </c>
      <c r="Q13852" t="str">
        <f t="shared" si="866"/>
        <v>low</v>
      </c>
      <c r="R13852" t="str">
        <f t="shared" si="867"/>
        <v>busy</v>
      </c>
    </row>
    <row r="13853" spans="1:18">
      <c r="A13853">
        <v>29026</v>
      </c>
      <c r="B13853" t="s">
        <v>22365</v>
      </c>
      <c r="C13853" s="1">
        <v>44197</v>
      </c>
      <c r="D13853">
        <v>287</v>
      </c>
      <c r="E13853">
        <f t="shared" si="864"/>
        <v>280</v>
      </c>
      <c r="F13853">
        <v>22.1814733972125</v>
      </c>
      <c r="G13853">
        <f t="shared" si="865"/>
        <v>20</v>
      </c>
      <c r="H13853">
        <v>0</v>
      </c>
      <c r="I13853">
        <v>0</v>
      </c>
      <c r="J13853">
        <v>0</v>
      </c>
      <c r="K13853">
        <v>0.37979094076655001</v>
      </c>
      <c r="L13853">
        <v>3.48432055749128E-2</v>
      </c>
      <c r="M13853">
        <v>0</v>
      </c>
      <c r="N13853">
        <v>0</v>
      </c>
      <c r="O13853">
        <v>0</v>
      </c>
      <c r="P13853">
        <v>0</v>
      </c>
      <c r="Q13853" t="str">
        <f t="shared" si="866"/>
        <v>low</v>
      </c>
      <c r="R13853" t="str">
        <f t="shared" si="867"/>
        <v>busy</v>
      </c>
    </row>
    <row r="13854" spans="1:18">
      <c r="A13854">
        <v>24032</v>
      </c>
      <c r="B13854" t="s">
        <v>18423</v>
      </c>
      <c r="C13854" s="1">
        <v>44197</v>
      </c>
      <c r="D13854">
        <v>198</v>
      </c>
      <c r="E13854">
        <f t="shared" si="864"/>
        <v>190</v>
      </c>
      <c r="F13854">
        <v>23.391279207070699</v>
      </c>
      <c r="G13854">
        <f t="shared" si="865"/>
        <v>20</v>
      </c>
      <c r="H13854">
        <v>0</v>
      </c>
      <c r="I13854">
        <v>0</v>
      </c>
      <c r="J13854">
        <v>0</v>
      </c>
      <c r="K13854">
        <v>0.22727272727272699</v>
      </c>
      <c r="L13854">
        <v>8.0808080808080801E-2</v>
      </c>
      <c r="M13854">
        <v>0</v>
      </c>
      <c r="N13854">
        <v>0</v>
      </c>
      <c r="O13854">
        <v>0</v>
      </c>
      <c r="P13854">
        <v>0</v>
      </c>
      <c r="Q13854" t="str">
        <f t="shared" si="866"/>
        <v>low</v>
      </c>
      <c r="R13854" t="str">
        <f t="shared" si="867"/>
        <v>busy</v>
      </c>
    </row>
    <row r="13855" spans="1:18">
      <c r="A13855">
        <v>26026</v>
      </c>
      <c r="B13855" t="s">
        <v>19879</v>
      </c>
      <c r="C13855" s="1">
        <v>44197</v>
      </c>
      <c r="D13855">
        <v>188</v>
      </c>
      <c r="E13855">
        <f t="shared" si="864"/>
        <v>180</v>
      </c>
      <c r="F13855">
        <v>29.577502356382901</v>
      </c>
      <c r="G13855">
        <f t="shared" si="865"/>
        <v>20</v>
      </c>
      <c r="H13855">
        <v>0</v>
      </c>
      <c r="I13855">
        <v>0</v>
      </c>
      <c r="J13855">
        <v>0</v>
      </c>
      <c r="K13855">
        <v>0.28723404255319102</v>
      </c>
      <c r="L13855">
        <v>4.2553191489361701E-2</v>
      </c>
      <c r="M13855">
        <v>0</v>
      </c>
      <c r="N13855">
        <v>0</v>
      </c>
      <c r="O13855">
        <v>0</v>
      </c>
      <c r="P13855">
        <v>0</v>
      </c>
      <c r="Q13855" t="str">
        <f t="shared" si="866"/>
        <v>low</v>
      </c>
      <c r="R13855" t="str">
        <f t="shared" si="867"/>
        <v>busy</v>
      </c>
    </row>
    <row r="13856" spans="1:18">
      <c r="A13856">
        <v>15851</v>
      </c>
      <c r="B13856" t="s">
        <v>12297</v>
      </c>
      <c r="C13856" s="1">
        <v>44197</v>
      </c>
      <c r="D13856">
        <v>153</v>
      </c>
      <c r="E13856">
        <f t="shared" si="864"/>
        <v>150</v>
      </c>
      <c r="F13856">
        <v>17.251774575163299</v>
      </c>
      <c r="G13856">
        <f t="shared" si="865"/>
        <v>10</v>
      </c>
      <c r="H13856">
        <v>0</v>
      </c>
      <c r="I13856">
        <v>0</v>
      </c>
      <c r="J13856">
        <v>0</v>
      </c>
      <c r="K13856">
        <v>0.29411764705882298</v>
      </c>
      <c r="L13856">
        <v>2.61437908496732E-2</v>
      </c>
      <c r="M13856">
        <v>0</v>
      </c>
      <c r="N13856">
        <v>0</v>
      </c>
      <c r="O13856">
        <v>0</v>
      </c>
      <c r="P13856">
        <v>0</v>
      </c>
      <c r="Q13856" t="str">
        <f t="shared" si="866"/>
        <v>low</v>
      </c>
      <c r="R13856" t="str">
        <f t="shared" si="867"/>
        <v>busy</v>
      </c>
    </row>
    <row r="13857" spans="1:18">
      <c r="A13857">
        <v>22741</v>
      </c>
      <c r="B13857" t="s">
        <v>17263</v>
      </c>
      <c r="C13857" s="1">
        <v>44197</v>
      </c>
      <c r="D13857">
        <v>71</v>
      </c>
      <c r="E13857">
        <f t="shared" si="864"/>
        <v>70</v>
      </c>
      <c r="F13857">
        <v>20.189414507042201</v>
      </c>
      <c r="G13857">
        <f t="shared" si="865"/>
        <v>2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13</v>
      </c>
      <c r="N13857">
        <v>67</v>
      </c>
      <c r="O13857">
        <v>0</v>
      </c>
      <c r="P13857">
        <v>4.9249373134328298E-2</v>
      </c>
      <c r="Q13857" t="str">
        <f t="shared" si="866"/>
        <v>low</v>
      </c>
      <c r="R13857" t="str">
        <f t="shared" si="867"/>
        <v>empty</v>
      </c>
    </row>
    <row r="13858" spans="1:18">
      <c r="A13858">
        <v>35115</v>
      </c>
      <c r="B13858" t="s">
        <v>26444</v>
      </c>
      <c r="C13858" s="1">
        <v>44197</v>
      </c>
      <c r="D13858">
        <v>143</v>
      </c>
      <c r="E13858">
        <f t="shared" si="864"/>
        <v>140</v>
      </c>
      <c r="F13858">
        <v>36.313317251748202</v>
      </c>
      <c r="G13858">
        <f t="shared" si="865"/>
        <v>30</v>
      </c>
      <c r="H13858">
        <v>0</v>
      </c>
      <c r="I13858">
        <v>0</v>
      </c>
      <c r="J13858">
        <v>0</v>
      </c>
      <c r="K13858">
        <v>6.9930069930069904E-3</v>
      </c>
      <c r="L13858">
        <v>0</v>
      </c>
      <c r="M13858">
        <v>81</v>
      </c>
      <c r="N13858">
        <v>116</v>
      </c>
      <c r="O13858">
        <v>0</v>
      </c>
      <c r="P13858">
        <v>0</v>
      </c>
      <c r="Q13858" t="str">
        <f t="shared" si="866"/>
        <v>low</v>
      </c>
      <c r="R13858" t="str">
        <f t="shared" si="867"/>
        <v>busy</v>
      </c>
    </row>
    <row r="13859" spans="1:18">
      <c r="A13859">
        <v>32074</v>
      </c>
      <c r="B13859" t="s">
        <v>24750</v>
      </c>
      <c r="C13859" s="1">
        <v>44197</v>
      </c>
      <c r="D13859">
        <v>90</v>
      </c>
      <c r="E13859">
        <f t="shared" si="864"/>
        <v>90</v>
      </c>
      <c r="F13859">
        <v>24.8179718666666</v>
      </c>
      <c r="G13859">
        <f t="shared" si="865"/>
        <v>20</v>
      </c>
      <c r="H13859">
        <v>0</v>
      </c>
      <c r="I13859">
        <v>0</v>
      </c>
      <c r="J13859">
        <v>1.1111111111111099E-2</v>
      </c>
      <c r="K13859">
        <v>0.11111111111111099</v>
      </c>
      <c r="L13859">
        <v>0</v>
      </c>
      <c r="M13859">
        <v>3</v>
      </c>
      <c r="N13859">
        <v>51</v>
      </c>
      <c r="O13859">
        <v>0</v>
      </c>
      <c r="P13859">
        <v>0</v>
      </c>
      <c r="Q13859" t="str">
        <f t="shared" si="866"/>
        <v>low</v>
      </c>
      <c r="R13859" t="str">
        <f t="shared" si="867"/>
        <v>busy</v>
      </c>
    </row>
    <row r="13860" spans="1:18">
      <c r="A13860">
        <v>4653</v>
      </c>
      <c r="B13860" t="s">
        <v>3600</v>
      </c>
      <c r="C13860" s="1">
        <v>44197</v>
      </c>
      <c r="D13860">
        <v>283</v>
      </c>
      <c r="E13860">
        <f t="shared" si="864"/>
        <v>280</v>
      </c>
      <c r="F13860">
        <v>20.218789989399301</v>
      </c>
      <c r="G13860">
        <f t="shared" si="865"/>
        <v>20</v>
      </c>
      <c r="H13860">
        <v>0</v>
      </c>
      <c r="I13860">
        <v>0</v>
      </c>
      <c r="J13860">
        <v>0</v>
      </c>
      <c r="K13860">
        <v>0.43816254416961098</v>
      </c>
      <c r="L13860">
        <v>3.5335689045936397E-2</v>
      </c>
      <c r="M13860">
        <v>0</v>
      </c>
      <c r="N13860">
        <v>0</v>
      </c>
      <c r="O13860">
        <v>0</v>
      </c>
      <c r="P13860">
        <v>0</v>
      </c>
      <c r="Q13860" t="str">
        <f t="shared" si="866"/>
        <v>low</v>
      </c>
      <c r="R13860" t="str">
        <f t="shared" si="867"/>
        <v>busy</v>
      </c>
    </row>
    <row r="13861" spans="1:18">
      <c r="A13861">
        <v>14192</v>
      </c>
      <c r="B13861" t="s">
        <v>11013</v>
      </c>
      <c r="C13861" s="1">
        <v>44197</v>
      </c>
      <c r="D13861">
        <v>135</v>
      </c>
      <c r="E13861">
        <f t="shared" si="864"/>
        <v>130</v>
      </c>
      <c r="F13861">
        <v>33.122589525925903</v>
      </c>
      <c r="G13861">
        <f t="shared" si="865"/>
        <v>30</v>
      </c>
      <c r="H13861">
        <v>0</v>
      </c>
      <c r="I13861">
        <v>0</v>
      </c>
      <c r="J13861">
        <v>0</v>
      </c>
      <c r="K13861">
        <v>0</v>
      </c>
      <c r="L13861">
        <v>7.4074074074073999E-3</v>
      </c>
      <c r="M13861">
        <v>79</v>
      </c>
      <c r="N13861">
        <v>115</v>
      </c>
      <c r="O13861">
        <v>0</v>
      </c>
      <c r="P13861">
        <v>8.6956521739130401E-3</v>
      </c>
      <c r="Q13861" t="str">
        <f t="shared" si="866"/>
        <v>low</v>
      </c>
      <c r="R13861" t="str">
        <f t="shared" si="867"/>
        <v>busy</v>
      </c>
    </row>
    <row r="13862" spans="1:18">
      <c r="A13862">
        <v>28633</v>
      </c>
      <c r="B13862" t="s">
        <v>22033</v>
      </c>
      <c r="C13862" s="1">
        <v>44197</v>
      </c>
      <c r="D13862">
        <v>117</v>
      </c>
      <c r="E13862">
        <f t="shared" si="864"/>
        <v>110</v>
      </c>
      <c r="F13862">
        <v>33.729679427350398</v>
      </c>
      <c r="G13862">
        <f t="shared" si="865"/>
        <v>30</v>
      </c>
      <c r="H13862">
        <v>0</v>
      </c>
      <c r="I13862">
        <v>0</v>
      </c>
      <c r="J13862">
        <v>0</v>
      </c>
      <c r="K13862">
        <v>0</v>
      </c>
      <c r="L13862">
        <v>8.5470085470085392E-3</v>
      </c>
      <c r="M13862">
        <v>10</v>
      </c>
      <c r="N13862">
        <v>100</v>
      </c>
      <c r="O13862">
        <v>0</v>
      </c>
      <c r="P13862">
        <v>4.0384599999999998E-3</v>
      </c>
      <c r="Q13862" t="str">
        <f t="shared" si="866"/>
        <v>low</v>
      </c>
      <c r="R13862" t="str">
        <f t="shared" si="867"/>
        <v>busy</v>
      </c>
    </row>
    <row r="13863" spans="1:18">
      <c r="A13863">
        <v>14191</v>
      </c>
      <c r="B13863" t="s">
        <v>11012</v>
      </c>
      <c r="C13863" s="1">
        <v>44197</v>
      </c>
      <c r="D13863">
        <v>135</v>
      </c>
      <c r="E13863">
        <f t="shared" si="864"/>
        <v>130</v>
      </c>
      <c r="F13863">
        <v>40.611337525925897</v>
      </c>
      <c r="G13863">
        <f t="shared" si="865"/>
        <v>40</v>
      </c>
      <c r="H13863">
        <v>0</v>
      </c>
      <c r="I13863">
        <v>0</v>
      </c>
      <c r="J13863">
        <v>0</v>
      </c>
      <c r="K13863">
        <v>7.4074074074073999E-3</v>
      </c>
      <c r="L13863">
        <v>0</v>
      </c>
      <c r="M13863">
        <v>83</v>
      </c>
      <c r="N13863">
        <v>109</v>
      </c>
      <c r="O13863">
        <v>0</v>
      </c>
      <c r="P13863">
        <v>0</v>
      </c>
      <c r="Q13863" t="str">
        <f t="shared" si="866"/>
        <v>low</v>
      </c>
      <c r="R13863" t="str">
        <f t="shared" si="867"/>
        <v>busy</v>
      </c>
    </row>
    <row r="13864" spans="1:18">
      <c r="A13864">
        <v>9062</v>
      </c>
      <c r="B13864" t="s">
        <v>7204</v>
      </c>
      <c r="C13864" s="1">
        <v>44197</v>
      </c>
      <c r="D13864">
        <v>55</v>
      </c>
      <c r="E13864">
        <f t="shared" si="864"/>
        <v>50</v>
      </c>
      <c r="F13864">
        <v>45.566602890909003</v>
      </c>
      <c r="G13864">
        <f t="shared" si="865"/>
        <v>40</v>
      </c>
      <c r="H13864">
        <v>0</v>
      </c>
      <c r="I13864">
        <v>0</v>
      </c>
      <c r="J13864">
        <v>0</v>
      </c>
      <c r="K13864">
        <v>0</v>
      </c>
      <c r="L13864">
        <v>3.6363636363636299E-2</v>
      </c>
      <c r="M13864">
        <v>3</v>
      </c>
      <c r="N13864">
        <v>41</v>
      </c>
      <c r="O13864">
        <v>0</v>
      </c>
      <c r="P13864">
        <v>0</v>
      </c>
      <c r="Q13864" t="str">
        <f t="shared" si="866"/>
        <v>low</v>
      </c>
      <c r="R13864" t="str">
        <f t="shared" si="867"/>
        <v>busy</v>
      </c>
    </row>
    <row r="13865" spans="1:18">
      <c r="A13865">
        <v>35150</v>
      </c>
      <c r="B13865" t="s">
        <v>26459</v>
      </c>
      <c r="C13865" s="1">
        <v>44197</v>
      </c>
      <c r="D13865">
        <v>97</v>
      </c>
      <c r="E13865">
        <f t="shared" si="864"/>
        <v>90</v>
      </c>
      <c r="F13865">
        <v>30.303973670103002</v>
      </c>
      <c r="G13865">
        <f t="shared" si="865"/>
        <v>30</v>
      </c>
      <c r="H13865">
        <v>0</v>
      </c>
      <c r="I13865">
        <v>0</v>
      </c>
      <c r="J13865">
        <v>0</v>
      </c>
      <c r="K13865">
        <v>0</v>
      </c>
      <c r="L13865">
        <v>0</v>
      </c>
      <c r="M13865">
        <v>64</v>
      </c>
      <c r="N13865">
        <v>84</v>
      </c>
      <c r="O13865">
        <v>0</v>
      </c>
      <c r="P13865">
        <v>0</v>
      </c>
      <c r="Q13865" t="str">
        <f t="shared" si="866"/>
        <v>low</v>
      </c>
      <c r="R13865" t="str">
        <f t="shared" si="867"/>
        <v>empty</v>
      </c>
    </row>
    <row r="13866" spans="1:18">
      <c r="A13866">
        <v>21213</v>
      </c>
      <c r="B13866" t="s">
        <v>15761</v>
      </c>
      <c r="C13866" s="1">
        <v>44197</v>
      </c>
      <c r="D13866">
        <v>66</v>
      </c>
      <c r="E13866">
        <f t="shared" si="864"/>
        <v>60</v>
      </c>
      <c r="F13866">
        <v>18.182395787878701</v>
      </c>
      <c r="G13866">
        <f t="shared" si="865"/>
        <v>10</v>
      </c>
      <c r="H13866">
        <v>4.54545454545454E-2</v>
      </c>
      <c r="I13866">
        <v>1.51515151515151E-2</v>
      </c>
      <c r="J13866">
        <v>0</v>
      </c>
      <c r="K13866">
        <v>0.18181818181818099</v>
      </c>
      <c r="L13866">
        <v>0</v>
      </c>
      <c r="M13866">
        <v>10</v>
      </c>
      <c r="N13866">
        <v>9</v>
      </c>
      <c r="O13866">
        <v>0</v>
      </c>
      <c r="P13866">
        <v>0</v>
      </c>
      <c r="Q13866" t="str">
        <f t="shared" si="866"/>
        <v>low</v>
      </c>
      <c r="R13866" t="str">
        <f t="shared" si="867"/>
        <v>busy</v>
      </c>
    </row>
    <row r="13867" spans="1:18">
      <c r="A13867">
        <v>20830</v>
      </c>
      <c r="B13867" t="s">
        <v>15424</v>
      </c>
      <c r="C13867" s="1">
        <v>44197</v>
      </c>
      <c r="D13867">
        <v>129</v>
      </c>
      <c r="E13867">
        <f t="shared" si="864"/>
        <v>120</v>
      </c>
      <c r="F13867">
        <v>28.9651934496124</v>
      </c>
      <c r="G13867">
        <f t="shared" si="865"/>
        <v>20</v>
      </c>
      <c r="H13867">
        <v>0</v>
      </c>
      <c r="I13867">
        <v>7.7519379844961196E-3</v>
      </c>
      <c r="J13867">
        <v>0</v>
      </c>
      <c r="K13867">
        <v>7.7519379844961196E-3</v>
      </c>
      <c r="L13867">
        <v>0</v>
      </c>
      <c r="M13867">
        <v>92</v>
      </c>
      <c r="N13867">
        <v>112</v>
      </c>
      <c r="O13867">
        <v>0</v>
      </c>
      <c r="P13867">
        <v>3.9835178571428504E-3</v>
      </c>
      <c r="Q13867" t="str">
        <f t="shared" si="866"/>
        <v>low</v>
      </c>
      <c r="R13867" t="str">
        <f t="shared" si="867"/>
        <v>busy</v>
      </c>
    </row>
    <row r="13868" spans="1:18">
      <c r="A13868">
        <v>14375</v>
      </c>
      <c r="B13868" t="s">
        <v>11069</v>
      </c>
      <c r="C13868" s="1">
        <v>44197</v>
      </c>
      <c r="D13868">
        <v>260</v>
      </c>
      <c r="E13868">
        <f t="shared" si="864"/>
        <v>260</v>
      </c>
      <c r="F13868">
        <v>37.807100484615297</v>
      </c>
      <c r="G13868">
        <f t="shared" si="865"/>
        <v>30</v>
      </c>
      <c r="H13868">
        <v>0</v>
      </c>
      <c r="I13868">
        <v>0</v>
      </c>
      <c r="J13868">
        <v>3.8461538461538399E-3</v>
      </c>
      <c r="K13868">
        <v>1.9230769230769201E-2</v>
      </c>
      <c r="L13868">
        <v>7.6923076923076901E-3</v>
      </c>
      <c r="M13868">
        <v>11</v>
      </c>
      <c r="N13868">
        <v>204</v>
      </c>
      <c r="O13868">
        <v>0</v>
      </c>
      <c r="P13868">
        <v>5.0404068627450897E-3</v>
      </c>
      <c r="Q13868" t="str">
        <f t="shared" si="866"/>
        <v>low</v>
      </c>
      <c r="R13868" t="str">
        <f t="shared" si="867"/>
        <v>busy</v>
      </c>
    </row>
    <row r="13869" spans="1:18">
      <c r="A13869">
        <v>31559</v>
      </c>
      <c r="B13869" t="s">
        <v>24312</v>
      </c>
      <c r="C13869" s="1">
        <v>44197</v>
      </c>
      <c r="D13869">
        <v>142</v>
      </c>
      <c r="E13869">
        <f t="shared" si="864"/>
        <v>140</v>
      </c>
      <c r="F13869">
        <v>52.867939542253502</v>
      </c>
      <c r="G13869">
        <f t="shared" si="865"/>
        <v>5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23</v>
      </c>
      <c r="N13869">
        <v>126</v>
      </c>
      <c r="O13869">
        <v>0</v>
      </c>
      <c r="P13869">
        <v>1.4005126984126899E-2</v>
      </c>
      <c r="Q13869" t="str">
        <f t="shared" si="866"/>
        <v>high</v>
      </c>
      <c r="R13869" t="str">
        <f t="shared" si="867"/>
        <v>empty</v>
      </c>
    </row>
    <row r="13870" spans="1:18">
      <c r="A13870">
        <v>20701</v>
      </c>
      <c r="B13870" t="s">
        <v>15384</v>
      </c>
      <c r="C13870" s="1">
        <v>44197</v>
      </c>
      <c r="D13870">
        <v>140</v>
      </c>
      <c r="E13870">
        <f t="shared" si="864"/>
        <v>140</v>
      </c>
      <c r="F13870">
        <v>44.619596199999997</v>
      </c>
      <c r="G13870">
        <f t="shared" si="865"/>
        <v>4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56</v>
      </c>
      <c r="N13870">
        <v>110</v>
      </c>
      <c r="O13870">
        <v>0</v>
      </c>
      <c r="P13870">
        <v>0</v>
      </c>
      <c r="Q13870" t="str">
        <f t="shared" si="866"/>
        <v>low</v>
      </c>
      <c r="R13870" t="str">
        <f t="shared" si="867"/>
        <v>empty</v>
      </c>
    </row>
    <row r="13871" spans="1:18">
      <c r="A13871">
        <v>25567</v>
      </c>
      <c r="B13871" t="s">
        <v>19510</v>
      </c>
      <c r="C13871" s="1">
        <v>44197</v>
      </c>
      <c r="D13871">
        <v>68</v>
      </c>
      <c r="E13871">
        <f t="shared" si="864"/>
        <v>60</v>
      </c>
      <c r="F13871">
        <v>46.923665691176403</v>
      </c>
      <c r="G13871">
        <f t="shared" si="865"/>
        <v>40</v>
      </c>
      <c r="H13871">
        <v>0</v>
      </c>
      <c r="I13871">
        <v>0</v>
      </c>
      <c r="J13871">
        <v>0</v>
      </c>
      <c r="K13871">
        <v>1.47058823529411E-2</v>
      </c>
      <c r="L13871">
        <v>0</v>
      </c>
      <c r="M13871">
        <v>3</v>
      </c>
      <c r="N13871">
        <v>42</v>
      </c>
      <c r="O13871">
        <v>0</v>
      </c>
      <c r="P13871">
        <v>0</v>
      </c>
      <c r="Q13871" t="str">
        <f t="shared" si="866"/>
        <v>low</v>
      </c>
      <c r="R13871" t="str">
        <f t="shared" si="867"/>
        <v>busy</v>
      </c>
    </row>
    <row r="13872" spans="1:18">
      <c r="A13872">
        <v>42860</v>
      </c>
      <c r="B13872" t="s">
        <v>32976</v>
      </c>
      <c r="C13872" s="1">
        <v>44197</v>
      </c>
      <c r="D13872">
        <v>135</v>
      </c>
      <c r="E13872">
        <f t="shared" si="864"/>
        <v>130</v>
      </c>
      <c r="F13872">
        <v>38.332538348148098</v>
      </c>
      <c r="G13872">
        <f t="shared" si="865"/>
        <v>3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9</v>
      </c>
      <c r="N13872">
        <v>122</v>
      </c>
      <c r="O13872">
        <v>0</v>
      </c>
      <c r="P13872">
        <v>0.15071233606557299</v>
      </c>
      <c r="Q13872" t="str">
        <f t="shared" si="866"/>
        <v>low</v>
      </c>
      <c r="R13872" t="str">
        <f t="shared" si="867"/>
        <v>empty</v>
      </c>
    </row>
    <row r="13873" spans="1:18">
      <c r="A13873">
        <v>9467</v>
      </c>
      <c r="B13873" t="s">
        <v>7606</v>
      </c>
      <c r="C13873" s="1">
        <v>44197</v>
      </c>
      <c r="D13873">
        <v>129</v>
      </c>
      <c r="E13873">
        <f t="shared" si="864"/>
        <v>120</v>
      </c>
      <c r="F13873">
        <v>17.422870403100699</v>
      </c>
      <c r="G13873">
        <f t="shared" si="865"/>
        <v>10</v>
      </c>
      <c r="H13873">
        <v>7.7519379844961196E-3</v>
      </c>
      <c r="I13873">
        <v>0</v>
      </c>
      <c r="J13873">
        <v>0</v>
      </c>
      <c r="K13873">
        <v>6.2015503875968901E-2</v>
      </c>
      <c r="L13873">
        <v>7.7519379844961196E-3</v>
      </c>
      <c r="M13873">
        <v>10</v>
      </c>
      <c r="N13873">
        <v>85</v>
      </c>
      <c r="O13873">
        <v>0</v>
      </c>
      <c r="P13873">
        <v>3.9067141176470498E-2</v>
      </c>
      <c r="Q13873" t="str">
        <f t="shared" si="866"/>
        <v>low</v>
      </c>
      <c r="R13873" t="str">
        <f t="shared" si="867"/>
        <v>busy</v>
      </c>
    </row>
    <row r="13874" spans="1:18">
      <c r="A13874">
        <v>14199</v>
      </c>
      <c r="B13874" t="s">
        <v>11019</v>
      </c>
      <c r="C13874" s="1">
        <v>44197</v>
      </c>
      <c r="D13874">
        <v>136</v>
      </c>
      <c r="E13874">
        <f t="shared" si="864"/>
        <v>130</v>
      </c>
      <c r="F13874">
        <v>39.517521941176398</v>
      </c>
      <c r="G13874">
        <f t="shared" si="865"/>
        <v>30</v>
      </c>
      <c r="H13874">
        <v>0</v>
      </c>
      <c r="I13874">
        <v>0</v>
      </c>
      <c r="J13874">
        <v>0</v>
      </c>
      <c r="K13874">
        <v>0</v>
      </c>
      <c r="L13874">
        <v>0</v>
      </c>
      <c r="M13874">
        <v>10</v>
      </c>
      <c r="N13874">
        <v>120</v>
      </c>
      <c r="O13874">
        <v>0</v>
      </c>
      <c r="P13874">
        <v>6.2615741666666599E-2</v>
      </c>
      <c r="Q13874" t="str">
        <f t="shared" si="866"/>
        <v>low</v>
      </c>
      <c r="R13874" t="str">
        <f t="shared" si="867"/>
        <v>empty</v>
      </c>
    </row>
    <row r="13875" spans="1:18">
      <c r="A13875">
        <v>3895</v>
      </c>
      <c r="B13875" t="s">
        <v>3035</v>
      </c>
      <c r="C13875" s="1">
        <v>44197</v>
      </c>
      <c r="D13875">
        <v>170</v>
      </c>
      <c r="E13875">
        <f t="shared" si="864"/>
        <v>170</v>
      </c>
      <c r="F13875">
        <v>24.4866430058823</v>
      </c>
      <c r="G13875">
        <f t="shared" si="865"/>
        <v>20</v>
      </c>
      <c r="H13875">
        <v>0</v>
      </c>
      <c r="I13875">
        <v>0</v>
      </c>
      <c r="J13875">
        <v>0</v>
      </c>
      <c r="K13875">
        <v>0.217647058823529</v>
      </c>
      <c r="L13875">
        <v>0.129411764705882</v>
      </c>
      <c r="M13875">
        <v>0</v>
      </c>
      <c r="N13875">
        <v>0</v>
      </c>
      <c r="O13875">
        <v>0</v>
      </c>
      <c r="P13875">
        <v>0</v>
      </c>
      <c r="Q13875" t="str">
        <f t="shared" si="866"/>
        <v>low</v>
      </c>
      <c r="R13875" t="str">
        <f t="shared" si="867"/>
        <v>busy</v>
      </c>
    </row>
    <row r="13876" spans="1:18">
      <c r="A13876">
        <v>20697</v>
      </c>
      <c r="B13876" t="s">
        <v>15380</v>
      </c>
      <c r="C13876" s="1">
        <v>44197</v>
      </c>
      <c r="D13876">
        <v>134</v>
      </c>
      <c r="E13876">
        <f t="shared" si="864"/>
        <v>130</v>
      </c>
      <c r="F13876">
        <v>36.861964485074601</v>
      </c>
      <c r="G13876">
        <f t="shared" si="865"/>
        <v>30</v>
      </c>
      <c r="H13876">
        <v>0</v>
      </c>
      <c r="I13876">
        <v>0</v>
      </c>
      <c r="J13876">
        <v>0</v>
      </c>
      <c r="K13876">
        <v>0</v>
      </c>
      <c r="L13876">
        <v>0</v>
      </c>
      <c r="M13876">
        <v>7</v>
      </c>
      <c r="N13876">
        <v>124</v>
      </c>
      <c r="O13876">
        <v>0</v>
      </c>
      <c r="P13876">
        <v>0.204254596774193</v>
      </c>
      <c r="Q13876" t="str">
        <f t="shared" si="866"/>
        <v>low</v>
      </c>
      <c r="R13876" t="str">
        <f t="shared" si="867"/>
        <v>empty</v>
      </c>
    </row>
    <row r="13877" spans="1:18">
      <c r="A13877">
        <v>23223</v>
      </c>
      <c r="B13877" t="s">
        <v>17736</v>
      </c>
      <c r="C13877" s="1">
        <v>44197</v>
      </c>
      <c r="D13877">
        <v>90</v>
      </c>
      <c r="E13877">
        <f t="shared" si="864"/>
        <v>90</v>
      </c>
      <c r="F13877">
        <v>44.6083942666666</v>
      </c>
      <c r="G13877">
        <f t="shared" si="865"/>
        <v>40</v>
      </c>
      <c r="H13877">
        <v>0</v>
      </c>
      <c r="I13877">
        <v>0</v>
      </c>
      <c r="J13877">
        <v>0</v>
      </c>
      <c r="K13877">
        <v>1.1111111111111099E-2</v>
      </c>
      <c r="L13877">
        <v>1.1111111111111099E-2</v>
      </c>
      <c r="M13877">
        <v>5</v>
      </c>
      <c r="N13877">
        <v>72</v>
      </c>
      <c r="O13877">
        <v>0</v>
      </c>
      <c r="P13877">
        <v>0</v>
      </c>
      <c r="Q13877" t="str">
        <f t="shared" si="866"/>
        <v>low</v>
      </c>
      <c r="R13877" t="str">
        <f t="shared" si="867"/>
        <v>busy</v>
      </c>
    </row>
    <row r="13878" spans="1:18">
      <c r="A13878">
        <v>77</v>
      </c>
      <c r="B13878" t="s">
        <v>76</v>
      </c>
      <c r="C13878" s="1">
        <v>44197</v>
      </c>
      <c r="D13878">
        <v>119</v>
      </c>
      <c r="E13878">
        <f t="shared" si="864"/>
        <v>110</v>
      </c>
      <c r="F13878">
        <v>45.083381621848702</v>
      </c>
      <c r="G13878">
        <f t="shared" si="865"/>
        <v>40</v>
      </c>
      <c r="H13878">
        <v>0</v>
      </c>
      <c r="I13878">
        <v>0</v>
      </c>
      <c r="J13878">
        <v>0</v>
      </c>
      <c r="K13878">
        <v>0</v>
      </c>
      <c r="L13878">
        <v>8.4033613445378096E-3</v>
      </c>
      <c r="M13878">
        <v>5</v>
      </c>
      <c r="N13878">
        <v>101</v>
      </c>
      <c r="O13878">
        <v>0</v>
      </c>
      <c r="P13878">
        <v>0</v>
      </c>
      <c r="Q13878" t="str">
        <f t="shared" si="866"/>
        <v>low</v>
      </c>
      <c r="R13878" t="str">
        <f t="shared" si="867"/>
        <v>busy</v>
      </c>
    </row>
    <row r="13879" spans="1:18">
      <c r="A13879">
        <v>2911</v>
      </c>
      <c r="B13879" t="s">
        <v>2324</v>
      </c>
      <c r="C13879" s="1">
        <v>44197</v>
      </c>
      <c r="D13879">
        <v>97</v>
      </c>
      <c r="E13879">
        <f t="shared" si="864"/>
        <v>90</v>
      </c>
      <c r="F13879">
        <v>46.4823259690721</v>
      </c>
      <c r="G13879">
        <f t="shared" si="865"/>
        <v>40</v>
      </c>
      <c r="H13879">
        <v>0</v>
      </c>
      <c r="I13879">
        <v>0</v>
      </c>
      <c r="J13879">
        <v>0</v>
      </c>
      <c r="K13879">
        <v>0</v>
      </c>
      <c r="L13879">
        <v>0</v>
      </c>
      <c r="M13879">
        <v>4</v>
      </c>
      <c r="N13879">
        <v>79</v>
      </c>
      <c r="O13879">
        <v>0</v>
      </c>
      <c r="P13879">
        <v>0</v>
      </c>
      <c r="Q13879" t="str">
        <f t="shared" si="866"/>
        <v>low</v>
      </c>
      <c r="R13879" t="str">
        <f t="shared" si="867"/>
        <v>empty</v>
      </c>
    </row>
    <row r="13880" spans="1:18">
      <c r="A13880">
        <v>39146</v>
      </c>
      <c r="B13880" t="s">
        <v>30047</v>
      </c>
      <c r="C13880" s="1">
        <v>44197</v>
      </c>
      <c r="D13880">
        <v>209</v>
      </c>
      <c r="E13880">
        <f t="shared" si="864"/>
        <v>200</v>
      </c>
      <c r="F13880">
        <v>20.685669540669799</v>
      </c>
      <c r="G13880">
        <f t="shared" si="865"/>
        <v>20</v>
      </c>
      <c r="H13880">
        <v>0</v>
      </c>
      <c r="I13880">
        <v>4.78468899521531E-3</v>
      </c>
      <c r="J13880">
        <v>3.3492822966507102E-2</v>
      </c>
      <c r="K13880">
        <v>0.23923444976076499</v>
      </c>
      <c r="L13880">
        <v>7.1770334928229595E-2</v>
      </c>
      <c r="M13880">
        <v>17</v>
      </c>
      <c r="N13880">
        <v>22</v>
      </c>
      <c r="O13880">
        <v>0</v>
      </c>
      <c r="P13880">
        <v>0</v>
      </c>
      <c r="Q13880" t="str">
        <f t="shared" si="866"/>
        <v>low</v>
      </c>
      <c r="R13880" t="str">
        <f t="shared" si="867"/>
        <v>busy</v>
      </c>
    </row>
    <row r="13881" spans="1:18">
      <c r="A13881">
        <v>10072</v>
      </c>
      <c r="B13881" t="s">
        <v>8201</v>
      </c>
      <c r="C13881" s="1">
        <v>44197</v>
      </c>
      <c r="D13881">
        <v>56</v>
      </c>
      <c r="E13881">
        <f t="shared" si="864"/>
        <v>50</v>
      </c>
      <c r="F13881">
        <v>18.24726575</v>
      </c>
      <c r="G13881">
        <f t="shared" si="865"/>
        <v>10</v>
      </c>
      <c r="H13881">
        <v>0</v>
      </c>
      <c r="I13881">
        <v>0</v>
      </c>
      <c r="J13881">
        <v>0</v>
      </c>
      <c r="K13881">
        <v>7.1428571428571397E-2</v>
      </c>
      <c r="L13881">
        <v>0</v>
      </c>
      <c r="M13881">
        <v>7</v>
      </c>
      <c r="N13881">
        <v>27</v>
      </c>
      <c r="O13881">
        <v>0</v>
      </c>
      <c r="P13881">
        <v>1.17434444444444E-2</v>
      </c>
      <c r="Q13881" t="str">
        <f t="shared" si="866"/>
        <v>low</v>
      </c>
      <c r="R13881" t="str">
        <f t="shared" si="867"/>
        <v>busy</v>
      </c>
    </row>
    <row r="13882" spans="1:18">
      <c r="A13882">
        <v>20823</v>
      </c>
      <c r="B13882" t="s">
        <v>15417</v>
      </c>
      <c r="C13882" s="1">
        <v>44197</v>
      </c>
      <c r="D13882">
        <v>145</v>
      </c>
      <c r="E13882">
        <f t="shared" si="864"/>
        <v>140</v>
      </c>
      <c r="F13882">
        <v>41.002928517241301</v>
      </c>
      <c r="G13882">
        <f t="shared" si="865"/>
        <v>40</v>
      </c>
      <c r="H13882">
        <v>0</v>
      </c>
      <c r="I13882">
        <v>0</v>
      </c>
      <c r="J13882">
        <v>6.8965517241379301E-3</v>
      </c>
      <c r="K13882">
        <v>1.3793103448275799E-2</v>
      </c>
      <c r="L13882">
        <v>1.3793103448275799E-2</v>
      </c>
      <c r="M13882">
        <v>10</v>
      </c>
      <c r="N13882">
        <v>121</v>
      </c>
      <c r="O13882">
        <v>0</v>
      </c>
      <c r="P13882">
        <v>0</v>
      </c>
      <c r="Q13882" t="str">
        <f t="shared" si="866"/>
        <v>low</v>
      </c>
      <c r="R13882" t="str">
        <f t="shared" si="867"/>
        <v>busy</v>
      </c>
    </row>
    <row r="13883" spans="1:18">
      <c r="A13883">
        <v>6935</v>
      </c>
      <c r="B13883" t="s">
        <v>5341</v>
      </c>
      <c r="C13883" s="1">
        <v>44197</v>
      </c>
      <c r="D13883">
        <v>80</v>
      </c>
      <c r="E13883">
        <f t="shared" si="864"/>
        <v>80</v>
      </c>
      <c r="F13883">
        <v>16.038472275</v>
      </c>
      <c r="G13883">
        <f t="shared" si="865"/>
        <v>10</v>
      </c>
      <c r="H13883">
        <v>0</v>
      </c>
      <c r="I13883">
        <v>0</v>
      </c>
      <c r="J13883">
        <v>0.05</v>
      </c>
      <c r="K13883">
        <v>0.05</v>
      </c>
      <c r="L13883">
        <v>1.2500000000000001E-2</v>
      </c>
      <c r="M13883">
        <v>2</v>
      </c>
      <c r="N13883">
        <v>20</v>
      </c>
      <c r="O13883">
        <v>0</v>
      </c>
      <c r="P13883">
        <v>0</v>
      </c>
      <c r="Q13883" t="str">
        <f t="shared" si="866"/>
        <v>low</v>
      </c>
      <c r="R13883" t="str">
        <f t="shared" si="867"/>
        <v>busy</v>
      </c>
    </row>
    <row r="13884" spans="1:18">
      <c r="A13884">
        <v>42247</v>
      </c>
      <c r="B13884" t="s">
        <v>32472</v>
      </c>
      <c r="C13884" s="1">
        <v>44197</v>
      </c>
      <c r="D13884">
        <v>65</v>
      </c>
      <c r="E13884">
        <f t="shared" si="864"/>
        <v>60</v>
      </c>
      <c r="F13884">
        <v>51.814289907692299</v>
      </c>
      <c r="G13884">
        <f t="shared" si="865"/>
        <v>50</v>
      </c>
      <c r="H13884">
        <v>0</v>
      </c>
      <c r="I13884">
        <v>0</v>
      </c>
      <c r="J13884">
        <v>0</v>
      </c>
      <c r="K13884">
        <v>0</v>
      </c>
      <c r="L13884">
        <v>0</v>
      </c>
      <c r="M13884">
        <v>8</v>
      </c>
      <c r="N13884">
        <v>49</v>
      </c>
      <c r="O13884">
        <v>0</v>
      </c>
      <c r="P13884">
        <v>3.7464040816326503E-2</v>
      </c>
      <c r="Q13884" t="str">
        <f t="shared" si="866"/>
        <v>high</v>
      </c>
      <c r="R13884" t="str">
        <f t="shared" si="867"/>
        <v>empty</v>
      </c>
    </row>
    <row r="13885" spans="1:18">
      <c r="A13885">
        <v>20822</v>
      </c>
      <c r="B13885" t="s">
        <v>15416</v>
      </c>
      <c r="C13885" s="1">
        <v>44197</v>
      </c>
      <c r="D13885">
        <v>131</v>
      </c>
      <c r="E13885">
        <f t="shared" si="864"/>
        <v>130</v>
      </c>
      <c r="F13885">
        <v>35.506641999999999</v>
      </c>
      <c r="G13885">
        <f t="shared" si="865"/>
        <v>3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5</v>
      </c>
      <c r="N13885">
        <v>122</v>
      </c>
      <c r="O13885">
        <v>0</v>
      </c>
      <c r="P13885">
        <v>0.219457450819672</v>
      </c>
      <c r="Q13885" t="str">
        <f t="shared" si="866"/>
        <v>low</v>
      </c>
      <c r="R13885" t="str">
        <f t="shared" si="867"/>
        <v>empty</v>
      </c>
    </row>
    <row r="13886" spans="1:18">
      <c r="A13886">
        <v>11565</v>
      </c>
      <c r="B13886" t="s">
        <v>9563</v>
      </c>
      <c r="C13886" s="1">
        <v>44197</v>
      </c>
      <c r="D13886">
        <v>87</v>
      </c>
      <c r="E13886">
        <f t="shared" si="864"/>
        <v>80</v>
      </c>
      <c r="F13886">
        <v>34.5227071264367</v>
      </c>
      <c r="G13886">
        <f t="shared" si="865"/>
        <v>30</v>
      </c>
      <c r="H13886">
        <v>0</v>
      </c>
      <c r="I13886">
        <v>0</v>
      </c>
      <c r="J13886">
        <v>0</v>
      </c>
      <c r="K13886">
        <v>0</v>
      </c>
      <c r="L13886">
        <v>0</v>
      </c>
      <c r="M13886">
        <v>5</v>
      </c>
      <c r="N13886">
        <v>76</v>
      </c>
      <c r="O13886">
        <v>0</v>
      </c>
      <c r="P13886">
        <v>0.12244388157894701</v>
      </c>
      <c r="Q13886" t="str">
        <f t="shared" si="866"/>
        <v>low</v>
      </c>
      <c r="R13886" t="str">
        <f t="shared" si="867"/>
        <v>empty</v>
      </c>
    </row>
    <row r="13887" spans="1:18">
      <c r="A13887">
        <v>28630</v>
      </c>
      <c r="B13887" t="s">
        <v>22030</v>
      </c>
      <c r="C13887" s="1">
        <v>44197</v>
      </c>
      <c r="D13887">
        <v>144</v>
      </c>
      <c r="E13887">
        <f t="shared" si="864"/>
        <v>140</v>
      </c>
      <c r="F13887">
        <v>23.110526743055502</v>
      </c>
      <c r="G13887">
        <f t="shared" si="865"/>
        <v>20</v>
      </c>
      <c r="H13887">
        <v>0</v>
      </c>
      <c r="I13887">
        <v>6.9444444444444397E-3</v>
      </c>
      <c r="J13887">
        <v>0</v>
      </c>
      <c r="K13887">
        <v>0.11111111111111099</v>
      </c>
      <c r="L13887">
        <v>1.38888888888888E-2</v>
      </c>
      <c r="M13887">
        <v>77</v>
      </c>
      <c r="N13887">
        <v>105</v>
      </c>
      <c r="O13887">
        <v>0</v>
      </c>
      <c r="P13887">
        <v>1.69696952380952E-2</v>
      </c>
      <c r="Q13887" t="str">
        <f t="shared" si="866"/>
        <v>low</v>
      </c>
      <c r="R13887" t="str">
        <f t="shared" si="867"/>
        <v>busy</v>
      </c>
    </row>
    <row r="13888" spans="1:18">
      <c r="A13888">
        <v>32828</v>
      </c>
      <c r="B13888" t="s">
        <v>25277</v>
      </c>
      <c r="C13888" s="1">
        <v>44197</v>
      </c>
      <c r="D13888">
        <v>107</v>
      </c>
      <c r="E13888">
        <f t="shared" si="864"/>
        <v>100</v>
      </c>
      <c r="F13888">
        <v>46.882572953271001</v>
      </c>
      <c r="G13888">
        <f t="shared" si="865"/>
        <v>40</v>
      </c>
      <c r="H13888">
        <v>0</v>
      </c>
      <c r="I13888">
        <v>0</v>
      </c>
      <c r="J13888">
        <v>0</v>
      </c>
      <c r="K13888">
        <v>1.86915887850467E-2</v>
      </c>
      <c r="L13888">
        <v>0</v>
      </c>
      <c r="M13888">
        <v>7</v>
      </c>
      <c r="N13888">
        <v>76</v>
      </c>
      <c r="O13888">
        <v>0</v>
      </c>
      <c r="P13888">
        <v>1.2242144736842099E-2</v>
      </c>
      <c r="Q13888" t="str">
        <f t="shared" si="866"/>
        <v>low</v>
      </c>
      <c r="R13888" t="str">
        <f t="shared" si="867"/>
        <v>busy</v>
      </c>
    </row>
    <row r="13889" spans="1:18">
      <c r="A13889">
        <v>32029</v>
      </c>
      <c r="B13889" t="s">
        <v>24714</v>
      </c>
      <c r="C13889" s="1">
        <v>44197</v>
      </c>
      <c r="D13889">
        <v>66</v>
      </c>
      <c r="E13889">
        <f t="shared" si="864"/>
        <v>60</v>
      </c>
      <c r="F13889">
        <v>33.848848484848403</v>
      </c>
      <c r="G13889">
        <f t="shared" si="865"/>
        <v>30</v>
      </c>
      <c r="H13889">
        <v>0</v>
      </c>
      <c r="I13889">
        <v>0</v>
      </c>
      <c r="J13889">
        <v>0</v>
      </c>
      <c r="K13889">
        <v>0</v>
      </c>
      <c r="L13889">
        <v>0</v>
      </c>
      <c r="M13889">
        <v>1</v>
      </c>
      <c r="N13889">
        <v>29</v>
      </c>
      <c r="O13889">
        <v>0</v>
      </c>
      <c r="P13889">
        <v>0</v>
      </c>
      <c r="Q13889" t="str">
        <f t="shared" si="866"/>
        <v>low</v>
      </c>
      <c r="R13889" t="str">
        <f t="shared" si="867"/>
        <v>empty</v>
      </c>
    </row>
    <row r="13890" spans="1:18">
      <c r="A13890">
        <v>1417</v>
      </c>
      <c r="B13890" t="s">
        <v>1222</v>
      </c>
      <c r="C13890" s="1">
        <v>44197</v>
      </c>
      <c r="D13890">
        <v>148</v>
      </c>
      <c r="E13890">
        <f t="shared" ref="E13890:E13953" si="868">D13890-MOD(D13890,10)</f>
        <v>140</v>
      </c>
      <c r="F13890">
        <v>20.1448204459459</v>
      </c>
      <c r="G13890">
        <f t="shared" ref="G13890:G13953" si="869">F13890-MOD(F13890,10)</f>
        <v>20</v>
      </c>
      <c r="H13890">
        <v>2.0270270270270199E-2</v>
      </c>
      <c r="I13890">
        <v>0</v>
      </c>
      <c r="J13890">
        <v>0</v>
      </c>
      <c r="K13890">
        <v>4.0540540540540501E-2</v>
      </c>
      <c r="L13890">
        <v>0</v>
      </c>
      <c r="M13890">
        <v>14</v>
      </c>
      <c r="N13890">
        <v>53</v>
      </c>
      <c r="O13890">
        <v>0</v>
      </c>
      <c r="P13890">
        <v>8.5209999999999904E-3</v>
      </c>
      <c r="Q13890" t="str">
        <f t="shared" ref="Q13890:Q13953" si="870">IF(F13890&gt;50,"high","low")</f>
        <v>low</v>
      </c>
      <c r="R13890" t="str">
        <f t="shared" ref="R13890:R13953" si="871">IF(AND(K13890=0,L13890=0),"empty", "busy")</f>
        <v>busy</v>
      </c>
    </row>
    <row r="13891" spans="1:18">
      <c r="A13891">
        <v>15943</v>
      </c>
      <c r="B13891" t="s">
        <v>12366</v>
      </c>
      <c r="C13891" s="1">
        <v>44197</v>
      </c>
      <c r="D13891">
        <v>281</v>
      </c>
      <c r="E13891">
        <f t="shared" si="868"/>
        <v>280</v>
      </c>
      <c r="F13891">
        <v>21.050808761565801</v>
      </c>
      <c r="G13891">
        <f t="shared" si="869"/>
        <v>20</v>
      </c>
      <c r="H13891">
        <v>1.42348754448398E-2</v>
      </c>
      <c r="I13891">
        <v>0</v>
      </c>
      <c r="J13891">
        <v>7.1174377224199198E-3</v>
      </c>
      <c r="K13891">
        <v>0.14590747330960799</v>
      </c>
      <c r="L13891">
        <v>3.5587188612099599E-3</v>
      </c>
      <c r="M13891">
        <v>28</v>
      </c>
      <c r="N13891">
        <v>43</v>
      </c>
      <c r="O13891">
        <v>0</v>
      </c>
      <c r="P13891">
        <v>3.2381627906976698E-3</v>
      </c>
      <c r="Q13891" t="str">
        <f t="shared" si="870"/>
        <v>low</v>
      </c>
      <c r="R13891" t="str">
        <f t="shared" si="871"/>
        <v>busy</v>
      </c>
    </row>
    <row r="13892" spans="1:18">
      <c r="A13892">
        <v>10547</v>
      </c>
      <c r="B13892" t="s">
        <v>8659</v>
      </c>
      <c r="C13892" s="1">
        <v>44197</v>
      </c>
      <c r="D13892">
        <v>84</v>
      </c>
      <c r="E13892">
        <f t="shared" si="868"/>
        <v>80</v>
      </c>
      <c r="F13892">
        <v>43.969422511904703</v>
      </c>
      <c r="G13892">
        <f t="shared" si="869"/>
        <v>4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1</v>
      </c>
      <c r="N13892">
        <v>70</v>
      </c>
      <c r="O13892">
        <v>0</v>
      </c>
      <c r="P13892">
        <v>0</v>
      </c>
      <c r="Q13892" t="str">
        <f t="shared" si="870"/>
        <v>low</v>
      </c>
      <c r="R13892" t="str">
        <f t="shared" si="871"/>
        <v>empty</v>
      </c>
    </row>
    <row r="13893" spans="1:18">
      <c r="A13893">
        <v>14196</v>
      </c>
      <c r="B13893" t="s">
        <v>11017</v>
      </c>
      <c r="C13893" s="1">
        <v>44197</v>
      </c>
      <c r="D13893">
        <v>121</v>
      </c>
      <c r="E13893">
        <f t="shared" si="868"/>
        <v>120</v>
      </c>
      <c r="F13893">
        <v>45.651773512396602</v>
      </c>
      <c r="G13893">
        <f t="shared" si="869"/>
        <v>40</v>
      </c>
      <c r="H13893">
        <v>0</v>
      </c>
      <c r="I13893">
        <v>0</v>
      </c>
      <c r="J13893">
        <v>0</v>
      </c>
      <c r="K13893">
        <v>0</v>
      </c>
      <c r="L13893">
        <v>8.2644628099173504E-3</v>
      </c>
      <c r="M13893">
        <v>9</v>
      </c>
      <c r="N13893">
        <v>101</v>
      </c>
      <c r="O13893">
        <v>0</v>
      </c>
      <c r="P13893">
        <v>0</v>
      </c>
      <c r="Q13893" t="str">
        <f t="shared" si="870"/>
        <v>low</v>
      </c>
      <c r="R13893" t="str">
        <f t="shared" si="871"/>
        <v>busy</v>
      </c>
    </row>
    <row r="13894" spans="1:18">
      <c r="A13894">
        <v>36320</v>
      </c>
      <c r="B13894" t="s">
        <v>27583</v>
      </c>
      <c r="C13894" s="1">
        <v>44197</v>
      </c>
      <c r="D13894">
        <v>75</v>
      </c>
      <c r="E13894">
        <f t="shared" si="868"/>
        <v>70</v>
      </c>
      <c r="F13894">
        <v>41.333807813333301</v>
      </c>
      <c r="G13894">
        <f t="shared" si="869"/>
        <v>40</v>
      </c>
      <c r="H13894">
        <v>0.04</v>
      </c>
      <c r="I13894">
        <v>0</v>
      </c>
      <c r="J13894">
        <v>0</v>
      </c>
      <c r="K13894">
        <v>0</v>
      </c>
      <c r="L13894">
        <v>0</v>
      </c>
      <c r="M13894">
        <v>27</v>
      </c>
      <c r="N13894">
        <v>55</v>
      </c>
      <c r="O13894">
        <v>0</v>
      </c>
      <c r="P13894">
        <v>1.03896181818181E-2</v>
      </c>
      <c r="Q13894" t="str">
        <f t="shared" si="870"/>
        <v>low</v>
      </c>
      <c r="R13894" t="str">
        <f t="shared" si="871"/>
        <v>empty</v>
      </c>
    </row>
    <row r="13895" spans="1:18">
      <c r="A13895">
        <v>4671</v>
      </c>
      <c r="B13895" t="s">
        <v>3614</v>
      </c>
      <c r="C13895" s="1">
        <v>44197</v>
      </c>
      <c r="D13895">
        <v>116</v>
      </c>
      <c r="E13895">
        <f t="shared" si="868"/>
        <v>110</v>
      </c>
      <c r="F13895">
        <v>47.8854859482758</v>
      </c>
      <c r="G13895">
        <f t="shared" si="869"/>
        <v>40</v>
      </c>
      <c r="H13895">
        <v>0</v>
      </c>
      <c r="I13895">
        <v>0</v>
      </c>
      <c r="J13895">
        <v>0</v>
      </c>
      <c r="K13895">
        <v>1.72413793103448E-2</v>
      </c>
      <c r="L13895">
        <v>1.72413793103448E-2</v>
      </c>
      <c r="M13895">
        <v>13</v>
      </c>
      <c r="N13895">
        <v>89</v>
      </c>
      <c r="O13895">
        <v>0</v>
      </c>
      <c r="P13895">
        <v>0</v>
      </c>
      <c r="Q13895" t="str">
        <f t="shared" si="870"/>
        <v>low</v>
      </c>
      <c r="R13895" t="str">
        <f t="shared" si="871"/>
        <v>busy</v>
      </c>
    </row>
    <row r="13896" spans="1:18">
      <c r="A13896">
        <v>8683</v>
      </c>
      <c r="B13896" t="s">
        <v>6825</v>
      </c>
      <c r="C13896" s="1">
        <v>44197</v>
      </c>
      <c r="D13896">
        <v>52</v>
      </c>
      <c r="E13896">
        <f t="shared" si="868"/>
        <v>50</v>
      </c>
      <c r="F13896">
        <v>44.812261249999999</v>
      </c>
      <c r="G13896">
        <f t="shared" si="869"/>
        <v>40</v>
      </c>
      <c r="H13896">
        <v>0</v>
      </c>
      <c r="I13896">
        <v>0</v>
      </c>
      <c r="J13896">
        <v>0</v>
      </c>
      <c r="K13896">
        <v>0</v>
      </c>
      <c r="L13896">
        <v>1.9230769230769201E-2</v>
      </c>
      <c r="M13896">
        <v>6</v>
      </c>
      <c r="N13896">
        <v>40</v>
      </c>
      <c r="O13896">
        <v>0</v>
      </c>
      <c r="P13896">
        <v>0</v>
      </c>
      <c r="Q13896" t="str">
        <f t="shared" si="870"/>
        <v>low</v>
      </c>
      <c r="R13896" t="str">
        <f t="shared" si="871"/>
        <v>busy</v>
      </c>
    </row>
    <row r="13897" spans="1:18">
      <c r="A13897">
        <v>35113</v>
      </c>
      <c r="B13897" t="s">
        <v>26443</v>
      </c>
      <c r="C13897" s="1">
        <v>44197</v>
      </c>
      <c r="D13897">
        <v>141</v>
      </c>
      <c r="E13897">
        <f t="shared" si="868"/>
        <v>140</v>
      </c>
      <c r="F13897">
        <v>42.844072758865202</v>
      </c>
      <c r="G13897">
        <f t="shared" si="869"/>
        <v>40</v>
      </c>
      <c r="H13897">
        <v>0</v>
      </c>
      <c r="I13897">
        <v>0</v>
      </c>
      <c r="J13897">
        <v>0</v>
      </c>
      <c r="K13897">
        <v>7.09219858156028E-3</v>
      </c>
      <c r="L13897">
        <v>7.09219858156028E-3</v>
      </c>
      <c r="M13897">
        <v>9</v>
      </c>
      <c r="N13897">
        <v>112</v>
      </c>
      <c r="O13897">
        <v>0</v>
      </c>
      <c r="P13897">
        <v>0</v>
      </c>
      <c r="Q13897" t="str">
        <f t="shared" si="870"/>
        <v>low</v>
      </c>
      <c r="R13897" t="str">
        <f t="shared" si="871"/>
        <v>busy</v>
      </c>
    </row>
    <row r="13898" spans="1:18">
      <c r="A13898">
        <v>36099</v>
      </c>
      <c r="B13898" t="s">
        <v>27362</v>
      </c>
      <c r="C13898" s="1">
        <v>44197</v>
      </c>
      <c r="D13898">
        <v>110</v>
      </c>
      <c r="E13898">
        <f t="shared" si="868"/>
        <v>110</v>
      </c>
      <c r="F13898">
        <v>32.4830039636363</v>
      </c>
      <c r="G13898">
        <f t="shared" si="869"/>
        <v>30</v>
      </c>
      <c r="H13898">
        <v>0</v>
      </c>
      <c r="I13898">
        <v>0</v>
      </c>
      <c r="J13898">
        <v>0</v>
      </c>
      <c r="K13898">
        <v>1.8181818181818101E-2</v>
      </c>
      <c r="L13898">
        <v>0</v>
      </c>
      <c r="M13898">
        <v>7</v>
      </c>
      <c r="N13898">
        <v>50</v>
      </c>
      <c r="O13898">
        <v>0</v>
      </c>
      <c r="P13898">
        <v>0.02</v>
      </c>
      <c r="Q13898" t="str">
        <f t="shared" si="870"/>
        <v>low</v>
      </c>
      <c r="R13898" t="str">
        <f t="shared" si="871"/>
        <v>busy</v>
      </c>
    </row>
    <row r="13899" spans="1:18">
      <c r="A13899">
        <v>39483</v>
      </c>
      <c r="B13899" t="s">
        <v>30289</v>
      </c>
      <c r="C13899" s="1">
        <v>44197</v>
      </c>
      <c r="D13899">
        <v>193</v>
      </c>
      <c r="E13899">
        <f t="shared" si="868"/>
        <v>190</v>
      </c>
      <c r="F13899">
        <v>32.334378326424797</v>
      </c>
      <c r="G13899">
        <f t="shared" si="869"/>
        <v>30</v>
      </c>
      <c r="H13899">
        <v>3.6269430051813399E-2</v>
      </c>
      <c r="I13899">
        <v>0</v>
      </c>
      <c r="J13899">
        <v>0</v>
      </c>
      <c r="K13899">
        <v>3.6269430051813399E-2</v>
      </c>
      <c r="L13899">
        <v>0</v>
      </c>
      <c r="M13899">
        <v>26</v>
      </c>
      <c r="N13899">
        <v>79</v>
      </c>
      <c r="O13899">
        <v>0</v>
      </c>
      <c r="P13899">
        <v>1.9474177215189801E-3</v>
      </c>
      <c r="Q13899" t="str">
        <f t="shared" si="870"/>
        <v>low</v>
      </c>
      <c r="R13899" t="str">
        <f t="shared" si="871"/>
        <v>busy</v>
      </c>
    </row>
    <row r="13900" spans="1:18">
      <c r="A13900">
        <v>28981</v>
      </c>
      <c r="B13900" t="s">
        <v>22336</v>
      </c>
      <c r="C13900" s="1">
        <v>44197</v>
      </c>
      <c r="D13900">
        <v>239</v>
      </c>
      <c r="E13900">
        <f t="shared" si="868"/>
        <v>230</v>
      </c>
      <c r="F13900">
        <v>35.765546878661098</v>
      </c>
      <c r="G13900">
        <f t="shared" si="869"/>
        <v>30</v>
      </c>
      <c r="H13900">
        <v>0</v>
      </c>
      <c r="I13900">
        <v>0</v>
      </c>
      <c r="J13900">
        <v>4.1841004184100397E-3</v>
      </c>
      <c r="K13900">
        <v>3.3472803347280297E-2</v>
      </c>
      <c r="L13900">
        <v>4.1841004184100397E-3</v>
      </c>
      <c r="M13900">
        <v>8</v>
      </c>
      <c r="N13900">
        <v>150</v>
      </c>
      <c r="O13900">
        <v>0</v>
      </c>
      <c r="P13900">
        <v>0</v>
      </c>
      <c r="Q13900" t="str">
        <f t="shared" si="870"/>
        <v>low</v>
      </c>
      <c r="R13900" t="str">
        <f t="shared" si="871"/>
        <v>busy</v>
      </c>
    </row>
    <row r="13901" spans="1:18">
      <c r="A13901">
        <v>23103</v>
      </c>
      <c r="B13901" t="s">
        <v>17618</v>
      </c>
      <c r="C13901" s="1">
        <v>44197</v>
      </c>
      <c r="D13901">
        <v>100</v>
      </c>
      <c r="E13901">
        <f t="shared" si="868"/>
        <v>100</v>
      </c>
      <c r="F13901">
        <v>30.84901614</v>
      </c>
      <c r="G13901">
        <f t="shared" si="869"/>
        <v>30</v>
      </c>
      <c r="H13901">
        <v>0</v>
      </c>
      <c r="I13901">
        <v>0</v>
      </c>
      <c r="J13901">
        <v>0</v>
      </c>
      <c r="K13901">
        <v>0.28000000000000003</v>
      </c>
      <c r="L13901">
        <v>0.06</v>
      </c>
      <c r="M13901">
        <v>0</v>
      </c>
      <c r="N13901">
        <v>0</v>
      </c>
      <c r="O13901">
        <v>0</v>
      </c>
      <c r="P13901">
        <v>0</v>
      </c>
      <c r="Q13901" t="str">
        <f t="shared" si="870"/>
        <v>low</v>
      </c>
      <c r="R13901" t="str">
        <f t="shared" si="871"/>
        <v>busy</v>
      </c>
    </row>
    <row r="13902" spans="1:18">
      <c r="A13902">
        <v>14359</v>
      </c>
      <c r="B13902" t="s">
        <v>11061</v>
      </c>
      <c r="C13902" s="1">
        <v>44197</v>
      </c>
      <c r="D13902">
        <v>229</v>
      </c>
      <c r="E13902">
        <f t="shared" si="868"/>
        <v>220</v>
      </c>
      <c r="F13902">
        <v>23.589417934497799</v>
      </c>
      <c r="G13902">
        <f t="shared" si="869"/>
        <v>20</v>
      </c>
      <c r="H13902">
        <v>0</v>
      </c>
      <c r="I13902">
        <v>0</v>
      </c>
      <c r="J13902">
        <v>2.1834061135371102E-2</v>
      </c>
      <c r="K13902">
        <v>8.7336244541484694E-3</v>
      </c>
      <c r="L13902">
        <v>4.3668122270742304E-3</v>
      </c>
      <c r="M13902">
        <v>59</v>
      </c>
      <c r="N13902">
        <v>150</v>
      </c>
      <c r="O13902">
        <v>0</v>
      </c>
      <c r="P13902">
        <v>5.2265933333333304E-3</v>
      </c>
      <c r="Q13902" t="str">
        <f t="shared" si="870"/>
        <v>low</v>
      </c>
      <c r="R13902" t="str">
        <f t="shared" si="871"/>
        <v>busy</v>
      </c>
    </row>
    <row r="13903" spans="1:18">
      <c r="A13903">
        <v>32024</v>
      </c>
      <c r="B13903" t="s">
        <v>24709</v>
      </c>
      <c r="C13903" s="1">
        <v>44197</v>
      </c>
      <c r="D13903">
        <v>116</v>
      </c>
      <c r="E13903">
        <f t="shared" si="868"/>
        <v>110</v>
      </c>
      <c r="F13903">
        <v>42.749273637930997</v>
      </c>
      <c r="G13903">
        <f t="shared" si="869"/>
        <v>40</v>
      </c>
      <c r="H13903">
        <v>0</v>
      </c>
      <c r="I13903">
        <v>0</v>
      </c>
      <c r="J13903">
        <v>0</v>
      </c>
      <c r="K13903">
        <v>1.72413793103448E-2</v>
      </c>
      <c r="L13903">
        <v>1.72413793103448E-2</v>
      </c>
      <c r="M13903">
        <v>42</v>
      </c>
      <c r="N13903">
        <v>98</v>
      </c>
      <c r="O13903">
        <v>0</v>
      </c>
      <c r="P13903">
        <v>1.1773938775510201E-2</v>
      </c>
      <c r="Q13903" t="str">
        <f t="shared" si="870"/>
        <v>low</v>
      </c>
      <c r="R13903" t="str">
        <f t="shared" si="871"/>
        <v>busy</v>
      </c>
    </row>
    <row r="13904" spans="1:18">
      <c r="A13904">
        <v>5414</v>
      </c>
      <c r="B13904" t="s">
        <v>4138</v>
      </c>
      <c r="C13904" s="1">
        <v>44197</v>
      </c>
      <c r="D13904">
        <v>93</v>
      </c>
      <c r="E13904">
        <f t="shared" si="868"/>
        <v>90</v>
      </c>
      <c r="F13904">
        <v>27.748504473118199</v>
      </c>
      <c r="G13904">
        <f t="shared" si="869"/>
        <v>2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27</v>
      </c>
      <c r="N13904">
        <v>62</v>
      </c>
      <c r="O13904">
        <v>0</v>
      </c>
      <c r="P13904">
        <v>0</v>
      </c>
      <c r="Q13904" t="str">
        <f t="shared" si="870"/>
        <v>low</v>
      </c>
      <c r="R13904" t="str">
        <f t="shared" si="871"/>
        <v>empty</v>
      </c>
    </row>
    <row r="13905" spans="1:18">
      <c r="A13905">
        <v>4157</v>
      </c>
      <c r="B13905" t="s">
        <v>3231</v>
      </c>
      <c r="C13905" s="1">
        <v>44197</v>
      </c>
      <c r="D13905">
        <v>62</v>
      </c>
      <c r="E13905">
        <f t="shared" si="868"/>
        <v>60</v>
      </c>
      <c r="F13905">
        <v>14.0552833225806</v>
      </c>
      <c r="G13905">
        <f t="shared" si="869"/>
        <v>10</v>
      </c>
      <c r="H13905">
        <v>0</v>
      </c>
      <c r="I13905">
        <v>0</v>
      </c>
      <c r="J13905">
        <v>0</v>
      </c>
      <c r="K13905">
        <v>8.0645161290322495E-2</v>
      </c>
      <c r="L13905">
        <v>0</v>
      </c>
      <c r="M13905">
        <v>4</v>
      </c>
      <c r="N13905">
        <v>16</v>
      </c>
      <c r="O13905">
        <v>0</v>
      </c>
      <c r="P13905">
        <v>0</v>
      </c>
      <c r="Q13905" t="str">
        <f t="shared" si="870"/>
        <v>low</v>
      </c>
      <c r="R13905" t="str">
        <f t="shared" si="871"/>
        <v>busy</v>
      </c>
    </row>
    <row r="13906" spans="1:18">
      <c r="A13906">
        <v>25312</v>
      </c>
      <c r="B13906" t="s">
        <v>19372</v>
      </c>
      <c r="C13906" s="1">
        <v>44197</v>
      </c>
      <c r="D13906">
        <v>82</v>
      </c>
      <c r="E13906">
        <f t="shared" si="868"/>
        <v>80</v>
      </c>
      <c r="F13906">
        <v>28.7655750609756</v>
      </c>
      <c r="G13906">
        <f t="shared" si="869"/>
        <v>2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7</v>
      </c>
      <c r="N13906">
        <v>53</v>
      </c>
      <c r="O13906">
        <v>0</v>
      </c>
      <c r="P13906">
        <v>1.8867924528301799E-2</v>
      </c>
      <c r="Q13906" t="str">
        <f t="shared" si="870"/>
        <v>low</v>
      </c>
      <c r="R13906" t="str">
        <f t="shared" si="871"/>
        <v>empty</v>
      </c>
    </row>
    <row r="13907" spans="1:18">
      <c r="A13907">
        <v>20876</v>
      </c>
      <c r="B13907" t="s">
        <v>15446</v>
      </c>
      <c r="C13907" s="1">
        <v>44197</v>
      </c>
      <c r="D13907">
        <v>88</v>
      </c>
      <c r="E13907">
        <f t="shared" si="868"/>
        <v>80</v>
      </c>
      <c r="F13907">
        <v>24.561290034090899</v>
      </c>
      <c r="G13907">
        <f t="shared" si="869"/>
        <v>20</v>
      </c>
      <c r="H13907">
        <v>2.27272727272727E-2</v>
      </c>
      <c r="I13907">
        <v>0</v>
      </c>
      <c r="J13907">
        <v>2.27272727272727E-2</v>
      </c>
      <c r="K13907">
        <v>6.8181818181818094E-2</v>
      </c>
      <c r="L13907">
        <v>1.13636363636363E-2</v>
      </c>
      <c r="M13907">
        <v>16</v>
      </c>
      <c r="N13907">
        <v>27</v>
      </c>
      <c r="O13907">
        <v>0</v>
      </c>
      <c r="P13907">
        <v>1.16918518518518E-3</v>
      </c>
      <c r="Q13907" t="str">
        <f t="shared" si="870"/>
        <v>low</v>
      </c>
      <c r="R13907" t="str">
        <f t="shared" si="871"/>
        <v>busy</v>
      </c>
    </row>
    <row r="13908" spans="1:18">
      <c r="A13908">
        <v>30272</v>
      </c>
      <c r="B13908" t="s">
        <v>23409</v>
      </c>
      <c r="C13908" s="1">
        <v>44197</v>
      </c>
      <c r="D13908">
        <v>86</v>
      </c>
      <c r="E13908">
        <f t="shared" si="868"/>
        <v>80</v>
      </c>
      <c r="F13908">
        <v>34.406364116279001</v>
      </c>
      <c r="G13908">
        <f t="shared" si="869"/>
        <v>3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11</v>
      </c>
      <c r="N13908">
        <v>67</v>
      </c>
      <c r="O13908">
        <v>0</v>
      </c>
      <c r="P13908">
        <v>0</v>
      </c>
      <c r="Q13908" t="str">
        <f t="shared" si="870"/>
        <v>low</v>
      </c>
      <c r="R13908" t="str">
        <f t="shared" si="871"/>
        <v>empty</v>
      </c>
    </row>
    <row r="13909" spans="1:18">
      <c r="A13909">
        <v>23342</v>
      </c>
      <c r="B13909" t="s">
        <v>17851</v>
      </c>
      <c r="C13909" s="1">
        <v>44197</v>
      </c>
      <c r="D13909">
        <v>138</v>
      </c>
      <c r="E13909">
        <f t="shared" si="868"/>
        <v>130</v>
      </c>
      <c r="F13909">
        <v>21.717216927536199</v>
      </c>
      <c r="G13909">
        <f t="shared" si="869"/>
        <v>20</v>
      </c>
      <c r="H13909">
        <v>4.3478260869565202E-2</v>
      </c>
      <c r="I13909">
        <v>0</v>
      </c>
      <c r="J13909">
        <v>7.2463768115942004E-3</v>
      </c>
      <c r="K13909">
        <v>8.6956521739130405E-2</v>
      </c>
      <c r="L13909">
        <v>1.4492753623188401E-2</v>
      </c>
      <c r="M13909">
        <v>32</v>
      </c>
      <c r="N13909">
        <v>49</v>
      </c>
      <c r="O13909">
        <v>0</v>
      </c>
      <c r="P13909">
        <v>3.0148367346938699E-3</v>
      </c>
      <c r="Q13909" t="str">
        <f t="shared" si="870"/>
        <v>low</v>
      </c>
      <c r="R13909" t="str">
        <f t="shared" si="871"/>
        <v>busy</v>
      </c>
    </row>
    <row r="13910" spans="1:18">
      <c r="A13910">
        <v>81</v>
      </c>
      <c r="B13910" t="s">
        <v>80</v>
      </c>
      <c r="C13910" s="1">
        <v>44197</v>
      </c>
      <c r="D13910">
        <v>120</v>
      </c>
      <c r="E13910">
        <f t="shared" si="868"/>
        <v>120</v>
      </c>
      <c r="F13910">
        <v>18.565079633333301</v>
      </c>
      <c r="G13910">
        <f t="shared" si="869"/>
        <v>10</v>
      </c>
      <c r="H13910">
        <v>2.5000000000000001E-2</v>
      </c>
      <c r="I13910">
        <v>0</v>
      </c>
      <c r="J13910">
        <v>5.83333333333333E-2</v>
      </c>
      <c r="K13910">
        <v>2.5000000000000001E-2</v>
      </c>
      <c r="L13910">
        <v>0</v>
      </c>
      <c r="M13910">
        <v>41</v>
      </c>
      <c r="N13910">
        <v>60</v>
      </c>
      <c r="O13910">
        <v>0</v>
      </c>
      <c r="P13910">
        <v>2.27340999999999E-2</v>
      </c>
      <c r="Q13910" t="str">
        <f t="shared" si="870"/>
        <v>low</v>
      </c>
      <c r="R13910" t="str">
        <f t="shared" si="871"/>
        <v>busy</v>
      </c>
    </row>
    <row r="13911" spans="1:18">
      <c r="A13911">
        <v>35018</v>
      </c>
      <c r="B13911" t="s">
        <v>26414</v>
      </c>
      <c r="C13911" s="1">
        <v>44197</v>
      </c>
      <c r="D13911">
        <v>160</v>
      </c>
      <c r="E13911">
        <f t="shared" si="868"/>
        <v>160</v>
      </c>
      <c r="F13911">
        <v>46.0013003124999</v>
      </c>
      <c r="G13911">
        <f t="shared" si="869"/>
        <v>40</v>
      </c>
      <c r="H13911">
        <v>0</v>
      </c>
      <c r="I13911">
        <v>0</v>
      </c>
      <c r="J13911">
        <v>0</v>
      </c>
      <c r="K13911">
        <v>1.2500000000000001E-2</v>
      </c>
      <c r="L13911">
        <v>6.2500000000000003E-3</v>
      </c>
      <c r="M13911">
        <v>23</v>
      </c>
      <c r="N13911">
        <v>110</v>
      </c>
      <c r="O13911">
        <v>0</v>
      </c>
      <c r="P13911">
        <v>0</v>
      </c>
      <c r="Q13911" t="str">
        <f t="shared" si="870"/>
        <v>low</v>
      </c>
      <c r="R13911" t="str">
        <f t="shared" si="871"/>
        <v>busy</v>
      </c>
    </row>
    <row r="13912" spans="1:18">
      <c r="A13912">
        <v>11690</v>
      </c>
      <c r="B13912" t="s">
        <v>9688</v>
      </c>
      <c r="C13912" s="1">
        <v>44197</v>
      </c>
      <c r="D13912">
        <v>61</v>
      </c>
      <c r="E13912">
        <f t="shared" si="868"/>
        <v>60</v>
      </c>
      <c r="F13912">
        <v>47.421957622950799</v>
      </c>
      <c r="G13912">
        <f t="shared" si="869"/>
        <v>40</v>
      </c>
      <c r="H13912">
        <v>0</v>
      </c>
      <c r="I13912">
        <v>0</v>
      </c>
      <c r="J13912">
        <v>0</v>
      </c>
      <c r="K13912">
        <v>0</v>
      </c>
      <c r="L13912">
        <v>0</v>
      </c>
      <c r="M13912">
        <v>8</v>
      </c>
      <c r="N13912">
        <v>37</v>
      </c>
      <c r="O13912">
        <v>0</v>
      </c>
      <c r="P13912">
        <v>0</v>
      </c>
      <c r="Q13912" t="str">
        <f t="shared" si="870"/>
        <v>low</v>
      </c>
      <c r="R13912" t="str">
        <f t="shared" si="871"/>
        <v>empty</v>
      </c>
    </row>
    <row r="13913" spans="1:18">
      <c r="A13913">
        <v>14077</v>
      </c>
      <c r="B13913" t="s">
        <v>10962</v>
      </c>
      <c r="C13913" s="1">
        <v>44197</v>
      </c>
      <c r="D13913">
        <v>142</v>
      </c>
      <c r="E13913">
        <f t="shared" si="868"/>
        <v>140</v>
      </c>
      <c r="F13913">
        <v>35.872127464788697</v>
      </c>
      <c r="G13913">
        <f t="shared" si="869"/>
        <v>3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36</v>
      </c>
      <c r="N13913">
        <v>127</v>
      </c>
      <c r="O13913">
        <v>0</v>
      </c>
      <c r="P13913">
        <v>0.171469196850393</v>
      </c>
      <c r="Q13913" t="str">
        <f t="shared" si="870"/>
        <v>low</v>
      </c>
      <c r="R13913" t="str">
        <f t="shared" si="871"/>
        <v>empty</v>
      </c>
    </row>
    <row r="13914" spans="1:18">
      <c r="A13914">
        <v>8734</v>
      </c>
      <c r="B13914" t="s">
        <v>6876</v>
      </c>
      <c r="C13914" s="1">
        <v>44197</v>
      </c>
      <c r="D13914">
        <v>89</v>
      </c>
      <c r="E13914">
        <f t="shared" si="868"/>
        <v>80</v>
      </c>
      <c r="F13914">
        <v>36.714985426966201</v>
      </c>
      <c r="G13914">
        <f t="shared" si="869"/>
        <v>30</v>
      </c>
      <c r="H13914">
        <v>0</v>
      </c>
      <c r="I13914">
        <v>0</v>
      </c>
      <c r="J13914">
        <v>0</v>
      </c>
      <c r="K13914">
        <v>1.12359550561797E-2</v>
      </c>
      <c r="L13914">
        <v>0</v>
      </c>
      <c r="M13914">
        <v>3</v>
      </c>
      <c r="N13914">
        <v>76</v>
      </c>
      <c r="O13914">
        <v>0</v>
      </c>
      <c r="P13914">
        <v>0.13128655263157801</v>
      </c>
      <c r="Q13914" t="str">
        <f t="shared" si="870"/>
        <v>low</v>
      </c>
      <c r="R13914" t="str">
        <f t="shared" si="871"/>
        <v>busy</v>
      </c>
    </row>
    <row r="13915" spans="1:18">
      <c r="A13915">
        <v>42518</v>
      </c>
      <c r="B13915" t="s">
        <v>32671</v>
      </c>
      <c r="C13915" s="1">
        <v>44197</v>
      </c>
      <c r="D13915">
        <v>58</v>
      </c>
      <c r="E13915">
        <f t="shared" si="868"/>
        <v>50</v>
      </c>
      <c r="F13915">
        <v>19.131662120689601</v>
      </c>
      <c r="G13915">
        <f t="shared" si="869"/>
        <v>10</v>
      </c>
      <c r="H13915">
        <v>0</v>
      </c>
      <c r="I13915">
        <v>0</v>
      </c>
      <c r="J13915">
        <v>0</v>
      </c>
      <c r="K13915">
        <v>0.17241379310344801</v>
      </c>
      <c r="L13915">
        <v>1.72413793103448E-2</v>
      </c>
      <c r="M13915">
        <v>0</v>
      </c>
      <c r="N13915">
        <v>0</v>
      </c>
      <c r="O13915">
        <v>0</v>
      </c>
      <c r="P13915">
        <v>0</v>
      </c>
      <c r="Q13915" t="str">
        <f t="shared" si="870"/>
        <v>low</v>
      </c>
      <c r="R13915" t="str">
        <f t="shared" si="871"/>
        <v>busy</v>
      </c>
    </row>
    <row r="13916" spans="1:18">
      <c r="A13916">
        <v>24431</v>
      </c>
      <c r="B13916" t="s">
        <v>18746</v>
      </c>
      <c r="C13916" s="1">
        <v>44197</v>
      </c>
      <c r="D13916">
        <v>297</v>
      </c>
      <c r="E13916">
        <f t="shared" si="868"/>
        <v>290</v>
      </c>
      <c r="F13916">
        <v>23.509344037037</v>
      </c>
      <c r="G13916">
        <f t="shared" si="869"/>
        <v>20</v>
      </c>
      <c r="H13916">
        <v>0</v>
      </c>
      <c r="I13916">
        <v>0</v>
      </c>
      <c r="J13916">
        <v>3.3670033670033599E-3</v>
      </c>
      <c r="K13916">
        <v>2.69360269360269E-2</v>
      </c>
      <c r="L13916">
        <v>2.35690235690235E-2</v>
      </c>
      <c r="M13916">
        <v>10</v>
      </c>
      <c r="N13916">
        <v>142</v>
      </c>
      <c r="O13916">
        <v>0</v>
      </c>
      <c r="P13916">
        <v>0</v>
      </c>
      <c r="Q13916" t="str">
        <f t="shared" si="870"/>
        <v>low</v>
      </c>
      <c r="R13916" t="str">
        <f t="shared" si="871"/>
        <v>busy</v>
      </c>
    </row>
    <row r="13917" spans="1:18">
      <c r="A13917">
        <v>36524</v>
      </c>
      <c r="B13917" t="s">
        <v>27785</v>
      </c>
      <c r="C13917" s="1">
        <v>44197</v>
      </c>
      <c r="D13917">
        <v>64</v>
      </c>
      <c r="E13917">
        <f t="shared" si="868"/>
        <v>60</v>
      </c>
      <c r="F13917">
        <v>34.998478765625002</v>
      </c>
      <c r="G13917">
        <f t="shared" si="869"/>
        <v>30</v>
      </c>
      <c r="H13917">
        <v>0</v>
      </c>
      <c r="I13917">
        <v>0</v>
      </c>
      <c r="J13917">
        <v>0</v>
      </c>
      <c r="K13917">
        <v>0</v>
      </c>
      <c r="L13917">
        <v>0</v>
      </c>
      <c r="M13917">
        <v>2</v>
      </c>
      <c r="N13917">
        <v>54</v>
      </c>
      <c r="O13917">
        <v>0</v>
      </c>
      <c r="P13917">
        <v>0.18342951851851799</v>
      </c>
      <c r="Q13917" t="str">
        <f t="shared" si="870"/>
        <v>low</v>
      </c>
      <c r="R13917" t="str">
        <f t="shared" si="871"/>
        <v>empty</v>
      </c>
    </row>
    <row r="13918" spans="1:18">
      <c r="A13918">
        <v>8297</v>
      </c>
      <c r="B13918" t="s">
        <v>6474</v>
      </c>
      <c r="C13918" s="1">
        <v>44197</v>
      </c>
      <c r="D13918">
        <v>56</v>
      </c>
      <c r="E13918">
        <f t="shared" si="868"/>
        <v>50</v>
      </c>
      <c r="F13918">
        <v>45.882927732142797</v>
      </c>
      <c r="G13918">
        <f t="shared" si="869"/>
        <v>40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6</v>
      </c>
      <c r="N13918">
        <v>40</v>
      </c>
      <c r="O13918">
        <v>0</v>
      </c>
      <c r="P13918">
        <v>0</v>
      </c>
      <c r="Q13918" t="str">
        <f t="shared" si="870"/>
        <v>low</v>
      </c>
      <c r="R13918" t="str">
        <f t="shared" si="871"/>
        <v>empty</v>
      </c>
    </row>
    <row r="13919" spans="1:18">
      <c r="A13919">
        <v>27</v>
      </c>
      <c r="B13919" t="s">
        <v>36</v>
      </c>
      <c r="C13919" s="1">
        <v>44197</v>
      </c>
      <c r="D13919">
        <v>145</v>
      </c>
      <c r="E13919">
        <f t="shared" si="868"/>
        <v>140</v>
      </c>
      <c r="F13919">
        <v>44.5139062620689</v>
      </c>
      <c r="G13919">
        <f t="shared" si="869"/>
        <v>40</v>
      </c>
      <c r="H13919">
        <v>0</v>
      </c>
      <c r="I13919">
        <v>0</v>
      </c>
      <c r="J13919">
        <v>0</v>
      </c>
      <c r="K13919">
        <v>6.8965517241379301E-3</v>
      </c>
      <c r="L13919">
        <v>0</v>
      </c>
      <c r="M13919">
        <v>11</v>
      </c>
      <c r="N13919">
        <v>113</v>
      </c>
      <c r="O13919">
        <v>0</v>
      </c>
      <c r="P13919">
        <v>0</v>
      </c>
      <c r="Q13919" t="str">
        <f t="shared" si="870"/>
        <v>low</v>
      </c>
      <c r="R13919" t="str">
        <f t="shared" si="871"/>
        <v>busy</v>
      </c>
    </row>
    <row r="13920" spans="1:18">
      <c r="A13920">
        <v>37448</v>
      </c>
      <c r="B13920" t="s">
        <v>28682</v>
      </c>
      <c r="C13920" s="1">
        <v>44197</v>
      </c>
      <c r="D13920">
        <v>214</v>
      </c>
      <c r="E13920">
        <f t="shared" si="868"/>
        <v>210</v>
      </c>
      <c r="F13920">
        <v>24.519470644859801</v>
      </c>
      <c r="G13920">
        <f t="shared" si="869"/>
        <v>20</v>
      </c>
      <c r="H13920">
        <v>9.3457943925233603E-3</v>
      </c>
      <c r="I13920">
        <v>0</v>
      </c>
      <c r="J13920">
        <v>2.33644859813084E-2</v>
      </c>
      <c r="K13920">
        <v>1.4018691588785E-2</v>
      </c>
      <c r="L13920">
        <v>1.4018691588785E-2</v>
      </c>
      <c r="M13920">
        <v>49</v>
      </c>
      <c r="N13920">
        <v>130</v>
      </c>
      <c r="O13920">
        <v>0</v>
      </c>
      <c r="P13920">
        <v>4.7809946153846102E-2</v>
      </c>
      <c r="Q13920" t="str">
        <f t="shared" si="870"/>
        <v>low</v>
      </c>
      <c r="R13920" t="str">
        <f t="shared" si="871"/>
        <v>busy</v>
      </c>
    </row>
    <row r="13921" spans="1:18">
      <c r="A13921">
        <v>26937</v>
      </c>
      <c r="B13921" t="s">
        <v>20647</v>
      </c>
      <c r="C13921" s="1">
        <v>44197</v>
      </c>
      <c r="D13921">
        <v>60</v>
      </c>
      <c r="E13921">
        <f t="shared" si="868"/>
        <v>60</v>
      </c>
      <c r="F13921">
        <v>50.596499999999999</v>
      </c>
      <c r="G13921">
        <f t="shared" si="869"/>
        <v>5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2</v>
      </c>
      <c r="N13921">
        <v>52</v>
      </c>
      <c r="O13921">
        <v>0</v>
      </c>
      <c r="P13921">
        <v>0</v>
      </c>
      <c r="Q13921" t="str">
        <f t="shared" si="870"/>
        <v>high</v>
      </c>
      <c r="R13921" t="str">
        <f t="shared" si="871"/>
        <v>empty</v>
      </c>
    </row>
    <row r="13922" spans="1:18">
      <c r="A13922">
        <v>22596</v>
      </c>
      <c r="B13922" t="s">
        <v>17122</v>
      </c>
      <c r="C13922" s="1">
        <v>44197</v>
      </c>
      <c r="D13922">
        <v>249</v>
      </c>
      <c r="E13922">
        <f t="shared" si="868"/>
        <v>240</v>
      </c>
      <c r="F13922">
        <v>20.923443674698699</v>
      </c>
      <c r="G13922">
        <f t="shared" si="869"/>
        <v>20</v>
      </c>
      <c r="H13922">
        <v>4.0160642570281103E-3</v>
      </c>
      <c r="I13922">
        <v>8.0321285140562207E-3</v>
      </c>
      <c r="J13922">
        <v>8.0321285140562207E-3</v>
      </c>
      <c r="K13922">
        <v>7.63052208835341E-2</v>
      </c>
      <c r="L13922">
        <v>0</v>
      </c>
      <c r="M13922">
        <v>30</v>
      </c>
      <c r="N13922">
        <v>35</v>
      </c>
      <c r="O13922">
        <v>0</v>
      </c>
      <c r="P13922">
        <v>7.8571428571428507E-3</v>
      </c>
      <c r="Q13922" t="str">
        <f t="shared" si="870"/>
        <v>low</v>
      </c>
      <c r="R13922" t="str">
        <f t="shared" si="871"/>
        <v>busy</v>
      </c>
    </row>
    <row r="13923" spans="1:18">
      <c r="A13923">
        <v>29942</v>
      </c>
      <c r="B13923" t="s">
        <v>23139</v>
      </c>
      <c r="C13923" s="1">
        <v>44197</v>
      </c>
      <c r="D13923">
        <v>157</v>
      </c>
      <c r="E13923">
        <f t="shared" si="868"/>
        <v>150</v>
      </c>
      <c r="F13923">
        <v>18.5995003184713</v>
      </c>
      <c r="G13923">
        <f t="shared" si="869"/>
        <v>10</v>
      </c>
      <c r="H13923">
        <v>0</v>
      </c>
      <c r="I13923">
        <v>0</v>
      </c>
      <c r="J13923">
        <v>6.3694267515923501E-3</v>
      </c>
      <c r="K13923">
        <v>0.21656050955414</v>
      </c>
      <c r="L13923">
        <v>5.7324840764331197E-2</v>
      </c>
      <c r="M13923">
        <v>2</v>
      </c>
      <c r="N13923">
        <v>5</v>
      </c>
      <c r="O13923">
        <v>0</v>
      </c>
      <c r="P13923">
        <v>0</v>
      </c>
      <c r="Q13923" t="str">
        <f t="shared" si="870"/>
        <v>low</v>
      </c>
      <c r="R13923" t="str">
        <f t="shared" si="871"/>
        <v>busy</v>
      </c>
    </row>
    <row r="13924" spans="1:18">
      <c r="A13924">
        <v>38791</v>
      </c>
      <c r="B13924" t="s">
        <v>29804</v>
      </c>
      <c r="C13924" s="1">
        <v>44197</v>
      </c>
      <c r="D13924">
        <v>147</v>
      </c>
      <c r="E13924">
        <f t="shared" si="868"/>
        <v>140</v>
      </c>
      <c r="F13924">
        <v>54.976891809523799</v>
      </c>
      <c r="G13924">
        <f t="shared" si="869"/>
        <v>5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26</v>
      </c>
      <c r="N13924">
        <v>125</v>
      </c>
      <c r="O13924">
        <v>0</v>
      </c>
      <c r="P13924">
        <v>0</v>
      </c>
      <c r="Q13924" t="str">
        <f t="shared" si="870"/>
        <v>high</v>
      </c>
      <c r="R13924" t="str">
        <f t="shared" si="871"/>
        <v>empty</v>
      </c>
    </row>
    <row r="13925" spans="1:18">
      <c r="A13925">
        <v>14773</v>
      </c>
      <c r="B13925" t="s">
        <v>11379</v>
      </c>
      <c r="C13925" s="1">
        <v>44197</v>
      </c>
      <c r="D13925">
        <v>130</v>
      </c>
      <c r="E13925">
        <f t="shared" si="868"/>
        <v>130</v>
      </c>
      <c r="F13925">
        <v>40.117551861538402</v>
      </c>
      <c r="G13925">
        <f t="shared" si="869"/>
        <v>40</v>
      </c>
      <c r="H13925">
        <v>0</v>
      </c>
      <c r="I13925">
        <v>0</v>
      </c>
      <c r="J13925">
        <v>0</v>
      </c>
      <c r="K13925">
        <v>0</v>
      </c>
      <c r="L13925">
        <v>0</v>
      </c>
      <c r="M13925">
        <v>16</v>
      </c>
      <c r="N13925">
        <v>91</v>
      </c>
      <c r="O13925">
        <v>0</v>
      </c>
      <c r="P13925">
        <v>0</v>
      </c>
      <c r="Q13925" t="str">
        <f t="shared" si="870"/>
        <v>low</v>
      </c>
      <c r="R13925" t="str">
        <f t="shared" si="871"/>
        <v>empty</v>
      </c>
    </row>
    <row r="13926" spans="1:18">
      <c r="A13926">
        <v>20827</v>
      </c>
      <c r="B13926" t="s">
        <v>15421</v>
      </c>
      <c r="C13926" s="1">
        <v>44197</v>
      </c>
      <c r="D13926">
        <v>127</v>
      </c>
      <c r="E13926">
        <f t="shared" si="868"/>
        <v>120</v>
      </c>
      <c r="F13926">
        <v>20.934583078740101</v>
      </c>
      <c r="G13926">
        <f t="shared" si="869"/>
        <v>20</v>
      </c>
      <c r="H13926">
        <v>0</v>
      </c>
      <c r="I13926">
        <v>0</v>
      </c>
      <c r="J13926">
        <v>0</v>
      </c>
      <c r="K13926">
        <v>5.5118110236220402E-2</v>
      </c>
      <c r="L13926">
        <v>1.5748031496062902E-2</v>
      </c>
      <c r="M13926">
        <v>41</v>
      </c>
      <c r="N13926">
        <v>105</v>
      </c>
      <c r="O13926">
        <v>0</v>
      </c>
      <c r="P13926">
        <v>6.1252123809523801E-2</v>
      </c>
      <c r="Q13926" t="str">
        <f t="shared" si="870"/>
        <v>low</v>
      </c>
      <c r="R13926" t="str">
        <f t="shared" si="871"/>
        <v>busy</v>
      </c>
    </row>
    <row r="13927" spans="1:18">
      <c r="A13927">
        <v>35487</v>
      </c>
      <c r="B13927" t="s">
        <v>26753</v>
      </c>
      <c r="C13927" s="1">
        <v>44197</v>
      </c>
      <c r="D13927">
        <v>70</v>
      </c>
      <c r="E13927">
        <f t="shared" si="868"/>
        <v>70</v>
      </c>
      <c r="F13927">
        <v>18.702557342857101</v>
      </c>
      <c r="G13927">
        <f t="shared" si="869"/>
        <v>10</v>
      </c>
      <c r="H13927">
        <v>0</v>
      </c>
      <c r="I13927">
        <v>0</v>
      </c>
      <c r="J13927">
        <v>0</v>
      </c>
      <c r="K13927">
        <v>2.8571428571428501E-2</v>
      </c>
      <c r="L13927">
        <v>0</v>
      </c>
      <c r="M13927">
        <v>10</v>
      </c>
      <c r="N13927">
        <v>49</v>
      </c>
      <c r="O13927">
        <v>0</v>
      </c>
      <c r="P13927">
        <v>2.91545102040816E-2</v>
      </c>
      <c r="Q13927" t="str">
        <f t="shared" si="870"/>
        <v>low</v>
      </c>
      <c r="R13927" t="str">
        <f t="shared" si="871"/>
        <v>busy</v>
      </c>
    </row>
    <row r="13928" spans="1:18">
      <c r="A13928">
        <v>40328</v>
      </c>
      <c r="B13928" t="s">
        <v>30861</v>
      </c>
      <c r="C13928" s="1">
        <v>44197</v>
      </c>
      <c r="D13928">
        <v>275</v>
      </c>
      <c r="E13928">
        <f t="shared" si="868"/>
        <v>270</v>
      </c>
      <c r="F13928">
        <v>34.660572981818099</v>
      </c>
      <c r="G13928">
        <f t="shared" si="869"/>
        <v>30</v>
      </c>
      <c r="H13928">
        <v>0</v>
      </c>
      <c r="I13928">
        <v>0</v>
      </c>
      <c r="J13928">
        <v>0</v>
      </c>
      <c r="K13928">
        <v>3.6363636363636299E-2</v>
      </c>
      <c r="L13928">
        <v>3.6363636363636299E-3</v>
      </c>
      <c r="M13928">
        <v>19</v>
      </c>
      <c r="N13928">
        <v>153</v>
      </c>
      <c r="O13928">
        <v>0</v>
      </c>
      <c r="P13928">
        <v>0</v>
      </c>
      <c r="Q13928" t="str">
        <f t="shared" si="870"/>
        <v>low</v>
      </c>
      <c r="R13928" t="str">
        <f t="shared" si="871"/>
        <v>busy</v>
      </c>
    </row>
    <row r="13929" spans="1:18">
      <c r="A13929">
        <v>5777</v>
      </c>
      <c r="B13929" t="s">
        <v>4339</v>
      </c>
      <c r="C13929" s="1">
        <v>44197</v>
      </c>
      <c r="D13929">
        <v>60</v>
      </c>
      <c r="E13929">
        <f t="shared" si="868"/>
        <v>60</v>
      </c>
      <c r="F13929">
        <v>25.659616499999998</v>
      </c>
      <c r="G13929">
        <f t="shared" si="869"/>
        <v>20</v>
      </c>
      <c r="H13929">
        <v>0</v>
      </c>
      <c r="I13929">
        <v>0</v>
      </c>
      <c r="J13929">
        <v>0</v>
      </c>
      <c r="K13929">
        <v>0.35</v>
      </c>
      <c r="L13929">
        <v>1.6666666666666601E-2</v>
      </c>
      <c r="M13929">
        <v>0</v>
      </c>
      <c r="N13929">
        <v>0</v>
      </c>
      <c r="O13929">
        <v>0</v>
      </c>
      <c r="P13929">
        <v>0</v>
      </c>
      <c r="Q13929" t="str">
        <f t="shared" si="870"/>
        <v>low</v>
      </c>
      <c r="R13929" t="str">
        <f t="shared" si="871"/>
        <v>busy</v>
      </c>
    </row>
    <row r="13930" spans="1:18">
      <c r="A13930">
        <v>22069</v>
      </c>
      <c r="B13930" t="s">
        <v>16611</v>
      </c>
      <c r="C13930" s="1">
        <v>44197</v>
      </c>
      <c r="D13930">
        <v>83</v>
      </c>
      <c r="E13930">
        <f t="shared" si="868"/>
        <v>80</v>
      </c>
      <c r="F13930">
        <v>24.6354832289156</v>
      </c>
      <c r="G13930">
        <f t="shared" si="869"/>
        <v>20</v>
      </c>
      <c r="H13930">
        <v>0.132530120481927</v>
      </c>
      <c r="I13930">
        <v>2.40963855421686E-2</v>
      </c>
      <c r="J13930">
        <v>2.40963855421686E-2</v>
      </c>
      <c r="K13930">
        <v>2.40963855421686E-2</v>
      </c>
      <c r="L13930">
        <v>0</v>
      </c>
      <c r="M13930">
        <v>29</v>
      </c>
      <c r="N13930">
        <v>34</v>
      </c>
      <c r="O13930">
        <v>0</v>
      </c>
      <c r="P13930">
        <v>0</v>
      </c>
      <c r="Q13930" t="str">
        <f t="shared" si="870"/>
        <v>low</v>
      </c>
      <c r="R13930" t="str">
        <f t="shared" si="871"/>
        <v>busy</v>
      </c>
    </row>
    <row r="13931" spans="1:18">
      <c r="A13931">
        <v>8006</v>
      </c>
      <c r="B13931" t="s">
        <v>6270</v>
      </c>
      <c r="C13931" s="1">
        <v>44197</v>
      </c>
      <c r="D13931">
        <v>134</v>
      </c>
      <c r="E13931">
        <f t="shared" si="868"/>
        <v>130</v>
      </c>
      <c r="F13931">
        <v>22.6277694999999</v>
      </c>
      <c r="G13931">
        <f t="shared" si="869"/>
        <v>20</v>
      </c>
      <c r="H13931">
        <v>9.7014925373134303E-2</v>
      </c>
      <c r="I13931">
        <v>0</v>
      </c>
      <c r="J13931">
        <v>7.4626865671641703E-3</v>
      </c>
      <c r="K13931">
        <v>2.9850746268656699E-2</v>
      </c>
      <c r="L13931">
        <v>0</v>
      </c>
      <c r="M13931">
        <v>16</v>
      </c>
      <c r="N13931">
        <v>63</v>
      </c>
      <c r="O13931">
        <v>0</v>
      </c>
      <c r="P13931">
        <v>0</v>
      </c>
      <c r="Q13931" t="str">
        <f t="shared" si="870"/>
        <v>low</v>
      </c>
      <c r="R13931" t="str">
        <f t="shared" si="871"/>
        <v>busy</v>
      </c>
    </row>
    <row r="13932" spans="1:18">
      <c r="A13932">
        <v>41207</v>
      </c>
      <c r="B13932" t="s">
        <v>31594</v>
      </c>
      <c r="C13932" s="1">
        <v>44197</v>
      </c>
      <c r="D13932">
        <v>109</v>
      </c>
      <c r="E13932">
        <f t="shared" si="868"/>
        <v>100</v>
      </c>
      <c r="F13932">
        <v>22.9158317706422</v>
      </c>
      <c r="G13932">
        <f t="shared" si="869"/>
        <v>20</v>
      </c>
      <c r="H13932">
        <v>0</v>
      </c>
      <c r="I13932">
        <v>0</v>
      </c>
      <c r="J13932">
        <v>0</v>
      </c>
      <c r="K13932">
        <v>0.13761467889908199</v>
      </c>
      <c r="L13932">
        <v>9.1743119266054999E-3</v>
      </c>
      <c r="M13932">
        <v>0</v>
      </c>
      <c r="N13932">
        <v>0</v>
      </c>
      <c r="O13932">
        <v>0</v>
      </c>
      <c r="P13932">
        <v>0</v>
      </c>
      <c r="Q13932" t="str">
        <f t="shared" si="870"/>
        <v>low</v>
      </c>
      <c r="R13932" t="str">
        <f t="shared" si="871"/>
        <v>busy</v>
      </c>
    </row>
    <row r="13933" spans="1:18">
      <c r="A13933">
        <v>23159</v>
      </c>
      <c r="B13933" t="s">
        <v>17672</v>
      </c>
      <c r="C13933" s="1">
        <v>44197</v>
      </c>
      <c r="D13933">
        <v>206</v>
      </c>
      <c r="E13933">
        <f t="shared" si="868"/>
        <v>200</v>
      </c>
      <c r="F13933">
        <v>17.790518669902902</v>
      </c>
      <c r="G13933">
        <f t="shared" si="869"/>
        <v>10</v>
      </c>
      <c r="H13933">
        <v>0.13592233009708701</v>
      </c>
      <c r="I13933">
        <v>9.7087378640776604E-3</v>
      </c>
      <c r="J13933">
        <v>3.3980582524271802E-2</v>
      </c>
      <c r="K13933">
        <v>0.13106796116504801</v>
      </c>
      <c r="L13933">
        <v>0</v>
      </c>
      <c r="M13933">
        <v>13</v>
      </c>
      <c r="N13933">
        <v>13</v>
      </c>
      <c r="O13933">
        <v>0</v>
      </c>
      <c r="P13933">
        <v>7.4626923076923004E-3</v>
      </c>
      <c r="Q13933" t="str">
        <f t="shared" si="870"/>
        <v>low</v>
      </c>
      <c r="R13933" t="str">
        <f t="shared" si="871"/>
        <v>busy</v>
      </c>
    </row>
    <row r="13934" spans="1:18">
      <c r="A13934">
        <v>20696</v>
      </c>
      <c r="B13934" t="s">
        <v>15379</v>
      </c>
      <c r="C13934" s="1">
        <v>44197</v>
      </c>
      <c r="D13934">
        <v>120</v>
      </c>
      <c r="E13934">
        <f t="shared" si="868"/>
        <v>120</v>
      </c>
      <c r="F13934">
        <v>27.7694838166666</v>
      </c>
      <c r="G13934">
        <f t="shared" si="869"/>
        <v>20</v>
      </c>
      <c r="H13934">
        <v>0</v>
      </c>
      <c r="I13934">
        <v>0</v>
      </c>
      <c r="J13934">
        <v>0</v>
      </c>
      <c r="K13934">
        <v>0</v>
      </c>
      <c r="L13934">
        <v>8.3333333333333297E-3</v>
      </c>
      <c r="M13934">
        <v>10</v>
      </c>
      <c r="N13934">
        <v>100</v>
      </c>
      <c r="O13934">
        <v>0</v>
      </c>
      <c r="P13934">
        <v>0.19040947999999999</v>
      </c>
      <c r="Q13934" t="str">
        <f t="shared" si="870"/>
        <v>low</v>
      </c>
      <c r="R13934" t="str">
        <f t="shared" si="871"/>
        <v>busy</v>
      </c>
    </row>
    <row r="13935" spans="1:18">
      <c r="A13935">
        <v>14988</v>
      </c>
      <c r="B13935" t="s">
        <v>11567</v>
      </c>
      <c r="C13935" s="1">
        <v>44197</v>
      </c>
      <c r="D13935">
        <v>56</v>
      </c>
      <c r="E13935">
        <f t="shared" si="868"/>
        <v>50</v>
      </c>
      <c r="F13935">
        <v>33.301951053571401</v>
      </c>
      <c r="G13935">
        <f t="shared" si="869"/>
        <v>30</v>
      </c>
      <c r="H13935">
        <v>0</v>
      </c>
      <c r="I13935">
        <v>0</v>
      </c>
      <c r="J13935">
        <v>0</v>
      </c>
      <c r="K13935">
        <v>0</v>
      </c>
      <c r="L13935">
        <v>0</v>
      </c>
      <c r="M13935">
        <v>2</v>
      </c>
      <c r="N13935">
        <v>44</v>
      </c>
      <c r="O13935">
        <v>0</v>
      </c>
      <c r="P13935">
        <v>1.17302045454545E-2</v>
      </c>
      <c r="Q13935" t="str">
        <f t="shared" si="870"/>
        <v>low</v>
      </c>
      <c r="R13935" t="str">
        <f t="shared" si="871"/>
        <v>empty</v>
      </c>
    </row>
    <row r="13936" spans="1:18">
      <c r="A13936">
        <v>14193</v>
      </c>
      <c r="B13936" t="s">
        <v>11014</v>
      </c>
      <c r="C13936" s="1">
        <v>44197</v>
      </c>
      <c r="D13936">
        <v>145</v>
      </c>
      <c r="E13936">
        <f t="shared" si="868"/>
        <v>140</v>
      </c>
      <c r="F13936">
        <v>37.077886248275803</v>
      </c>
      <c r="G13936">
        <f t="shared" si="869"/>
        <v>30</v>
      </c>
      <c r="H13936">
        <v>0</v>
      </c>
      <c r="I13936">
        <v>0</v>
      </c>
      <c r="J13936">
        <v>0</v>
      </c>
      <c r="K13936">
        <v>0</v>
      </c>
      <c r="L13936">
        <v>0</v>
      </c>
      <c r="M13936">
        <v>45</v>
      </c>
      <c r="N13936">
        <v>133</v>
      </c>
      <c r="O13936">
        <v>0</v>
      </c>
      <c r="P13936">
        <v>8.1683375939849603E-2</v>
      </c>
      <c r="Q13936" t="str">
        <f t="shared" si="870"/>
        <v>low</v>
      </c>
      <c r="R13936" t="str">
        <f t="shared" si="871"/>
        <v>empty</v>
      </c>
    </row>
    <row r="13937" spans="1:18">
      <c r="A13937">
        <v>21225</v>
      </c>
      <c r="B13937" t="s">
        <v>15773</v>
      </c>
      <c r="C13937" s="1">
        <v>44197</v>
      </c>
      <c r="D13937">
        <v>87</v>
      </c>
      <c r="E13937">
        <f t="shared" si="868"/>
        <v>80</v>
      </c>
      <c r="F13937">
        <v>39.9370172183908</v>
      </c>
      <c r="G13937">
        <f t="shared" si="869"/>
        <v>30</v>
      </c>
      <c r="H13937">
        <v>0</v>
      </c>
      <c r="I13937">
        <v>0</v>
      </c>
      <c r="J13937">
        <v>0</v>
      </c>
      <c r="K13937">
        <v>0</v>
      </c>
      <c r="L13937">
        <v>0</v>
      </c>
      <c r="M13937">
        <v>3</v>
      </c>
      <c r="N13937">
        <v>75</v>
      </c>
      <c r="O13937">
        <v>0</v>
      </c>
      <c r="P13937">
        <v>0.101948733333333</v>
      </c>
      <c r="Q13937" t="str">
        <f t="shared" si="870"/>
        <v>low</v>
      </c>
      <c r="R13937" t="str">
        <f t="shared" si="871"/>
        <v>empty</v>
      </c>
    </row>
    <row r="13938" spans="1:18">
      <c r="A13938">
        <v>33285</v>
      </c>
      <c r="B13938" t="s">
        <v>25546</v>
      </c>
      <c r="C13938" s="1">
        <v>44197</v>
      </c>
      <c r="D13938">
        <v>76</v>
      </c>
      <c r="E13938">
        <f t="shared" si="868"/>
        <v>70</v>
      </c>
      <c r="F13938">
        <v>18.8063758026315</v>
      </c>
      <c r="G13938">
        <f t="shared" si="869"/>
        <v>10</v>
      </c>
      <c r="H13938">
        <v>0</v>
      </c>
      <c r="I13938">
        <v>0</v>
      </c>
      <c r="J13938">
        <v>0</v>
      </c>
      <c r="K13938">
        <v>0.23684210526315699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 t="str">
        <f t="shared" si="870"/>
        <v>low</v>
      </c>
      <c r="R13938" t="str">
        <f t="shared" si="871"/>
        <v>busy</v>
      </c>
    </row>
    <row r="13939" spans="1:18">
      <c r="A13939">
        <v>10311</v>
      </c>
      <c r="B13939" t="s">
        <v>8425</v>
      </c>
      <c r="C13939" s="1">
        <v>44197</v>
      </c>
      <c r="D13939">
        <v>63</v>
      </c>
      <c r="E13939">
        <f t="shared" si="868"/>
        <v>60</v>
      </c>
      <c r="F13939">
        <v>50.821934444444402</v>
      </c>
      <c r="G13939">
        <f t="shared" si="869"/>
        <v>5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3</v>
      </c>
      <c r="N13939">
        <v>54</v>
      </c>
      <c r="O13939">
        <v>0</v>
      </c>
      <c r="P13939">
        <v>0</v>
      </c>
      <c r="Q13939" t="str">
        <f t="shared" si="870"/>
        <v>high</v>
      </c>
      <c r="R13939" t="str">
        <f t="shared" si="871"/>
        <v>empty</v>
      </c>
    </row>
    <row r="13940" spans="1:18">
      <c r="A13940">
        <v>7781</v>
      </c>
      <c r="B13940" t="s">
        <v>6071</v>
      </c>
      <c r="C13940" s="1">
        <v>44197</v>
      </c>
      <c r="D13940">
        <v>218</v>
      </c>
      <c r="E13940">
        <f t="shared" si="868"/>
        <v>210</v>
      </c>
      <c r="F13940">
        <v>47.468453720183497</v>
      </c>
      <c r="G13940">
        <f t="shared" si="869"/>
        <v>4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52</v>
      </c>
      <c r="N13940">
        <v>167</v>
      </c>
      <c r="O13940">
        <v>0</v>
      </c>
      <c r="P13940">
        <v>1.2171311377245499E-2</v>
      </c>
      <c r="Q13940" t="str">
        <f t="shared" si="870"/>
        <v>low</v>
      </c>
      <c r="R13940" t="str">
        <f t="shared" si="871"/>
        <v>empty</v>
      </c>
    </row>
    <row r="13941" spans="1:18">
      <c r="A13941">
        <v>34898</v>
      </c>
      <c r="B13941" t="s">
        <v>26365</v>
      </c>
      <c r="C13941" s="1">
        <v>44197</v>
      </c>
      <c r="D13941">
        <v>298</v>
      </c>
      <c r="E13941">
        <f t="shared" si="868"/>
        <v>290</v>
      </c>
      <c r="F13941">
        <v>46.720740147651</v>
      </c>
      <c r="G13941">
        <f t="shared" si="869"/>
        <v>40</v>
      </c>
      <c r="H13941">
        <v>0</v>
      </c>
      <c r="I13941">
        <v>0</v>
      </c>
      <c r="J13941">
        <v>0</v>
      </c>
      <c r="K13941">
        <v>3.3557046979865702E-3</v>
      </c>
      <c r="L13941">
        <v>3.3557046979865702E-3</v>
      </c>
      <c r="M13941">
        <v>11</v>
      </c>
      <c r="N13941">
        <v>252</v>
      </c>
      <c r="O13941">
        <v>0</v>
      </c>
      <c r="P13941">
        <v>5.66896825396825E-4</v>
      </c>
      <c r="Q13941" t="str">
        <f t="shared" si="870"/>
        <v>low</v>
      </c>
      <c r="R13941" t="str">
        <f t="shared" si="871"/>
        <v>busy</v>
      </c>
    </row>
    <row r="13942" spans="1:18">
      <c r="A13942">
        <v>32141</v>
      </c>
      <c r="B13942" t="s">
        <v>24803</v>
      </c>
      <c r="C13942" s="1">
        <v>44197</v>
      </c>
      <c r="D13942">
        <v>299</v>
      </c>
      <c r="E13942">
        <f t="shared" si="868"/>
        <v>290</v>
      </c>
      <c r="F13942">
        <v>35.161804220735704</v>
      </c>
      <c r="G13942">
        <f t="shared" si="869"/>
        <v>30</v>
      </c>
      <c r="H13942">
        <v>0</v>
      </c>
      <c r="I13942">
        <v>3.3444816053511701E-3</v>
      </c>
      <c r="J13942">
        <v>1.3377926421404601E-2</v>
      </c>
      <c r="K13942">
        <v>7.0234113712374494E-2</v>
      </c>
      <c r="L13942">
        <v>2.3411371237458099E-2</v>
      </c>
      <c r="M13942">
        <v>40</v>
      </c>
      <c r="N13942">
        <v>127</v>
      </c>
      <c r="O13942">
        <v>0</v>
      </c>
      <c r="P13942">
        <v>0</v>
      </c>
      <c r="Q13942" t="str">
        <f t="shared" si="870"/>
        <v>low</v>
      </c>
      <c r="R13942" t="str">
        <f t="shared" si="871"/>
        <v>busy</v>
      </c>
    </row>
    <row r="13943" spans="1:18">
      <c r="A13943">
        <v>12575</v>
      </c>
      <c r="B13943" t="s">
        <v>10222</v>
      </c>
      <c r="C13943" s="1">
        <v>44197</v>
      </c>
      <c r="D13943">
        <v>146</v>
      </c>
      <c r="E13943">
        <f t="shared" si="868"/>
        <v>140</v>
      </c>
      <c r="F13943">
        <v>54.639286458904103</v>
      </c>
      <c r="G13943">
        <f t="shared" si="869"/>
        <v>5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8</v>
      </c>
      <c r="N13943">
        <v>124</v>
      </c>
      <c r="O13943">
        <v>0</v>
      </c>
      <c r="P13943">
        <v>1.4662741935483801E-3</v>
      </c>
      <c r="Q13943" t="str">
        <f t="shared" si="870"/>
        <v>high</v>
      </c>
      <c r="R13943" t="str">
        <f t="shared" si="871"/>
        <v>empty</v>
      </c>
    </row>
    <row r="13944" spans="1:18">
      <c r="A13944">
        <v>28075</v>
      </c>
      <c r="B13944" t="s">
        <v>21576</v>
      </c>
      <c r="C13944" s="1">
        <v>44197</v>
      </c>
      <c r="D13944">
        <v>200</v>
      </c>
      <c r="E13944">
        <f t="shared" si="868"/>
        <v>200</v>
      </c>
      <c r="F13944">
        <v>27.047960109999899</v>
      </c>
      <c r="G13944">
        <f t="shared" si="869"/>
        <v>20</v>
      </c>
      <c r="H13944">
        <v>2.5000000000000001E-2</v>
      </c>
      <c r="I13944">
        <v>0</v>
      </c>
      <c r="J13944">
        <v>0.01</v>
      </c>
      <c r="K13944">
        <v>6.5000000000000002E-2</v>
      </c>
      <c r="L13944">
        <v>2.5000000000000001E-2</v>
      </c>
      <c r="M13944">
        <v>44</v>
      </c>
      <c r="N13944">
        <v>118</v>
      </c>
      <c r="O13944">
        <v>0</v>
      </c>
      <c r="P13944">
        <v>1.9940169491525399E-3</v>
      </c>
      <c r="Q13944" t="str">
        <f t="shared" si="870"/>
        <v>low</v>
      </c>
      <c r="R13944" t="str">
        <f t="shared" si="871"/>
        <v>busy</v>
      </c>
    </row>
    <row r="13945" spans="1:18">
      <c r="A13945">
        <v>10575</v>
      </c>
      <c r="B13945" t="s">
        <v>8687</v>
      </c>
      <c r="C13945" s="1">
        <v>44197</v>
      </c>
      <c r="D13945">
        <v>159</v>
      </c>
      <c r="E13945">
        <f t="shared" si="868"/>
        <v>150</v>
      </c>
      <c r="F13945">
        <v>26.207907069182301</v>
      </c>
      <c r="G13945">
        <f t="shared" si="869"/>
        <v>20</v>
      </c>
      <c r="H13945">
        <v>0</v>
      </c>
      <c r="I13945">
        <v>0</v>
      </c>
      <c r="J13945">
        <v>0</v>
      </c>
      <c r="K13945">
        <v>2.51572327044025E-2</v>
      </c>
      <c r="L13945">
        <v>6.2893081761006197E-3</v>
      </c>
      <c r="M13945">
        <v>17</v>
      </c>
      <c r="N13945">
        <v>122</v>
      </c>
      <c r="O13945">
        <v>0</v>
      </c>
      <c r="P13945">
        <v>0</v>
      </c>
      <c r="Q13945" t="str">
        <f t="shared" si="870"/>
        <v>low</v>
      </c>
      <c r="R13945" t="str">
        <f t="shared" si="871"/>
        <v>busy</v>
      </c>
    </row>
    <row r="13946" spans="1:18">
      <c r="A13946">
        <v>39043</v>
      </c>
      <c r="B13946" t="s">
        <v>29975</v>
      </c>
      <c r="C13946" s="1">
        <v>44197</v>
      </c>
      <c r="D13946">
        <v>68</v>
      </c>
      <c r="E13946">
        <f t="shared" si="868"/>
        <v>60</v>
      </c>
      <c r="F13946">
        <v>23.472238308823499</v>
      </c>
      <c r="G13946">
        <f t="shared" si="869"/>
        <v>20</v>
      </c>
      <c r="H13946">
        <v>0</v>
      </c>
      <c r="I13946">
        <v>0</v>
      </c>
      <c r="J13946">
        <v>4.4117647058823498E-2</v>
      </c>
      <c r="K13946">
        <v>4.4117647058823498E-2</v>
      </c>
      <c r="L13946">
        <v>4.4117647058823498E-2</v>
      </c>
      <c r="M13946">
        <v>11</v>
      </c>
      <c r="N13946">
        <v>31</v>
      </c>
      <c r="O13946">
        <v>0</v>
      </c>
      <c r="P13946">
        <v>0</v>
      </c>
      <c r="Q13946" t="str">
        <f t="shared" si="870"/>
        <v>low</v>
      </c>
      <c r="R13946" t="str">
        <f t="shared" si="871"/>
        <v>busy</v>
      </c>
    </row>
    <row r="13947" spans="1:18">
      <c r="A13947">
        <v>12052</v>
      </c>
      <c r="B13947" t="s">
        <v>9929</v>
      </c>
      <c r="C13947" s="1">
        <v>44197</v>
      </c>
      <c r="D13947">
        <v>235</v>
      </c>
      <c r="E13947">
        <f t="shared" si="868"/>
        <v>230</v>
      </c>
      <c r="F13947">
        <v>41.174662302127601</v>
      </c>
      <c r="G13947">
        <f t="shared" si="869"/>
        <v>40</v>
      </c>
      <c r="H13947">
        <v>0</v>
      </c>
      <c r="I13947">
        <v>0</v>
      </c>
      <c r="J13947">
        <v>0</v>
      </c>
      <c r="K13947">
        <v>2.9787234042553099E-2</v>
      </c>
      <c r="L13947">
        <v>8.5106382978723406E-3</v>
      </c>
      <c r="M13947">
        <v>19</v>
      </c>
      <c r="N13947">
        <v>156</v>
      </c>
      <c r="O13947">
        <v>0</v>
      </c>
      <c r="P13947">
        <v>0</v>
      </c>
      <c r="Q13947" t="str">
        <f t="shared" si="870"/>
        <v>low</v>
      </c>
      <c r="R13947" t="str">
        <f t="shared" si="871"/>
        <v>busy</v>
      </c>
    </row>
    <row r="13948" spans="1:18">
      <c r="A13948">
        <v>17193</v>
      </c>
      <c r="B13948" t="s">
        <v>13230</v>
      </c>
      <c r="C13948" s="1">
        <v>44197</v>
      </c>
      <c r="D13948">
        <v>84</v>
      </c>
      <c r="E13948">
        <f t="shared" si="868"/>
        <v>80</v>
      </c>
      <c r="F13948">
        <v>32.103666035714198</v>
      </c>
      <c r="G13948">
        <f t="shared" si="869"/>
        <v>30</v>
      </c>
      <c r="H13948">
        <v>1.1904761904761901E-2</v>
      </c>
      <c r="I13948">
        <v>0</v>
      </c>
      <c r="J13948">
        <v>0</v>
      </c>
      <c r="K13948">
        <v>0.16666666666666599</v>
      </c>
      <c r="L13948">
        <v>0</v>
      </c>
      <c r="M13948">
        <v>3</v>
      </c>
      <c r="N13948">
        <v>17</v>
      </c>
      <c r="O13948">
        <v>0</v>
      </c>
      <c r="P13948">
        <v>1.0695176470588199E-2</v>
      </c>
      <c r="Q13948" t="str">
        <f t="shared" si="870"/>
        <v>low</v>
      </c>
      <c r="R13948" t="str">
        <f t="shared" si="871"/>
        <v>busy</v>
      </c>
    </row>
    <row r="13949" spans="1:18">
      <c r="A13949">
        <v>8279</v>
      </c>
      <c r="B13949" t="s">
        <v>6460</v>
      </c>
      <c r="C13949" s="1">
        <v>44197</v>
      </c>
      <c r="D13949">
        <v>174</v>
      </c>
      <c r="E13949">
        <f t="shared" si="868"/>
        <v>170</v>
      </c>
      <c r="F13949">
        <v>23.331459775862001</v>
      </c>
      <c r="G13949">
        <f t="shared" si="869"/>
        <v>20</v>
      </c>
      <c r="H13949">
        <v>4.5977011494252797E-2</v>
      </c>
      <c r="I13949">
        <v>0</v>
      </c>
      <c r="J13949">
        <v>2.2988505747126398E-2</v>
      </c>
      <c r="K13949">
        <v>0.160919540229885</v>
      </c>
      <c r="L13949">
        <v>7.4712643678160898E-2</v>
      </c>
      <c r="M13949">
        <v>23</v>
      </c>
      <c r="N13949">
        <v>42</v>
      </c>
      <c r="O13949">
        <v>0</v>
      </c>
      <c r="P13949">
        <v>0</v>
      </c>
      <c r="Q13949" t="str">
        <f t="shared" si="870"/>
        <v>low</v>
      </c>
      <c r="R13949" t="str">
        <f t="shared" si="871"/>
        <v>busy</v>
      </c>
    </row>
    <row r="13950" spans="1:18">
      <c r="A13950">
        <v>42388</v>
      </c>
      <c r="B13950" t="s">
        <v>32573</v>
      </c>
      <c r="C13950" s="1">
        <v>44197</v>
      </c>
      <c r="D13950">
        <v>56</v>
      </c>
      <c r="E13950">
        <f t="shared" si="868"/>
        <v>50</v>
      </c>
      <c r="F13950">
        <v>17.876499767857101</v>
      </c>
      <c r="G13950">
        <f t="shared" si="869"/>
        <v>10</v>
      </c>
      <c r="H13950">
        <v>0</v>
      </c>
      <c r="I13950">
        <v>0</v>
      </c>
      <c r="J13950">
        <v>0</v>
      </c>
      <c r="K13950">
        <v>0.28571428571428498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 t="str">
        <f t="shared" si="870"/>
        <v>low</v>
      </c>
      <c r="R13950" t="str">
        <f t="shared" si="871"/>
        <v>busy</v>
      </c>
    </row>
    <row r="13951" spans="1:18">
      <c r="A13951">
        <v>18336</v>
      </c>
      <c r="B13951" t="s">
        <v>14129</v>
      </c>
      <c r="C13951" s="1">
        <v>44197</v>
      </c>
      <c r="D13951">
        <v>101</v>
      </c>
      <c r="E13951">
        <f t="shared" si="868"/>
        <v>100</v>
      </c>
      <c r="F13951">
        <v>48.750510613861302</v>
      </c>
      <c r="G13951">
        <f t="shared" si="869"/>
        <v>40</v>
      </c>
      <c r="H13951">
        <v>0</v>
      </c>
      <c r="I13951">
        <v>0</v>
      </c>
      <c r="J13951">
        <v>0</v>
      </c>
      <c r="K13951">
        <v>0</v>
      </c>
      <c r="L13951">
        <v>9.9009900990098994E-3</v>
      </c>
      <c r="M13951">
        <v>9</v>
      </c>
      <c r="N13951">
        <v>77</v>
      </c>
      <c r="O13951">
        <v>0</v>
      </c>
      <c r="P13951">
        <v>0</v>
      </c>
      <c r="Q13951" t="str">
        <f t="shared" si="870"/>
        <v>low</v>
      </c>
      <c r="R13951" t="str">
        <f t="shared" si="871"/>
        <v>busy</v>
      </c>
    </row>
    <row r="13952" spans="1:18">
      <c r="A13952">
        <v>17134</v>
      </c>
      <c r="B13952" t="s">
        <v>13195</v>
      </c>
      <c r="C13952" s="1">
        <v>44197</v>
      </c>
      <c r="D13952">
        <v>77</v>
      </c>
      <c r="E13952">
        <f t="shared" si="868"/>
        <v>70</v>
      </c>
      <c r="F13952">
        <v>23.823409480519398</v>
      </c>
      <c r="G13952">
        <f t="shared" si="869"/>
        <v>20</v>
      </c>
      <c r="H13952">
        <v>0</v>
      </c>
      <c r="I13952">
        <v>0</v>
      </c>
      <c r="J13952">
        <v>0</v>
      </c>
      <c r="K13952">
        <v>0.27272727272727199</v>
      </c>
      <c r="L13952">
        <v>1.2987012987012899E-2</v>
      </c>
      <c r="M13952">
        <v>0</v>
      </c>
      <c r="N13952">
        <v>0</v>
      </c>
      <c r="O13952">
        <v>0</v>
      </c>
      <c r="P13952">
        <v>0</v>
      </c>
      <c r="Q13952" t="str">
        <f t="shared" si="870"/>
        <v>low</v>
      </c>
      <c r="R13952" t="str">
        <f t="shared" si="871"/>
        <v>busy</v>
      </c>
    </row>
    <row r="13953" spans="1:18">
      <c r="A13953">
        <v>17404</v>
      </c>
      <c r="B13953" t="s">
        <v>13400</v>
      </c>
      <c r="C13953" s="1">
        <v>44197</v>
      </c>
      <c r="D13953">
        <v>223</v>
      </c>
      <c r="E13953">
        <f t="shared" si="868"/>
        <v>220</v>
      </c>
      <c r="F13953">
        <v>26.693708493273501</v>
      </c>
      <c r="G13953">
        <f t="shared" si="869"/>
        <v>20</v>
      </c>
      <c r="H13953">
        <v>0</v>
      </c>
      <c r="I13953">
        <v>0</v>
      </c>
      <c r="J13953">
        <v>0</v>
      </c>
      <c r="K13953">
        <v>4.4843049327354199E-3</v>
      </c>
      <c r="L13953">
        <v>4.4843049327354199E-3</v>
      </c>
      <c r="M13953">
        <v>5</v>
      </c>
      <c r="N13953">
        <v>140</v>
      </c>
      <c r="O13953">
        <v>0</v>
      </c>
      <c r="P13953">
        <v>1.39880928571428E-2</v>
      </c>
      <c r="Q13953" t="str">
        <f t="shared" si="870"/>
        <v>low</v>
      </c>
      <c r="R13953" t="str">
        <f t="shared" si="871"/>
        <v>busy</v>
      </c>
    </row>
    <row r="13954" spans="1:18">
      <c r="A13954">
        <v>38977</v>
      </c>
      <c r="B13954" t="s">
        <v>29932</v>
      </c>
      <c r="C13954" s="1">
        <v>44197</v>
      </c>
      <c r="D13954">
        <v>204</v>
      </c>
      <c r="E13954">
        <f t="shared" ref="E13954:E14017" si="872">D13954-MOD(D13954,10)</f>
        <v>200</v>
      </c>
      <c r="F13954">
        <v>15.9022181764705</v>
      </c>
      <c r="G13954">
        <f t="shared" ref="G13954:G14017" si="873">F13954-MOD(F13954,10)</f>
        <v>10</v>
      </c>
      <c r="H13954">
        <v>0.11274509803921499</v>
      </c>
      <c r="I13954">
        <v>0</v>
      </c>
      <c r="J13954">
        <v>0</v>
      </c>
      <c r="K13954">
        <v>0.24509803921568599</v>
      </c>
      <c r="L13954">
        <v>1.9607843137254902E-2</v>
      </c>
      <c r="M13954">
        <v>11</v>
      </c>
      <c r="N13954">
        <v>21</v>
      </c>
      <c r="O13954">
        <v>0</v>
      </c>
      <c r="P13954">
        <v>2.7355619047619E-2</v>
      </c>
      <c r="Q13954" t="str">
        <f t="shared" ref="Q13954:Q14017" si="874">IF(F13954&gt;50,"high","low")</f>
        <v>low</v>
      </c>
      <c r="R13954" t="str">
        <f t="shared" ref="R13954:R14017" si="875">IF(AND(K13954=0,L13954=0),"empty", "busy")</f>
        <v>busy</v>
      </c>
    </row>
    <row r="13955" spans="1:18">
      <c r="A13955">
        <v>35837</v>
      </c>
      <c r="B13955" t="s">
        <v>27103</v>
      </c>
      <c r="C13955" s="1">
        <v>44197</v>
      </c>
      <c r="D13955">
        <v>150</v>
      </c>
      <c r="E13955">
        <f t="shared" si="872"/>
        <v>150</v>
      </c>
      <c r="F13955">
        <v>27.167902039999898</v>
      </c>
      <c r="G13955">
        <f t="shared" si="873"/>
        <v>20</v>
      </c>
      <c r="H13955">
        <v>6.6666666666666602E-3</v>
      </c>
      <c r="I13955">
        <v>0</v>
      </c>
      <c r="J13955">
        <v>0</v>
      </c>
      <c r="K13955">
        <v>0</v>
      </c>
      <c r="L13955">
        <v>0</v>
      </c>
      <c r="M13955">
        <v>21</v>
      </c>
      <c r="N13955">
        <v>111</v>
      </c>
      <c r="O13955">
        <v>0</v>
      </c>
      <c r="P13955">
        <v>0</v>
      </c>
      <c r="Q13955" t="str">
        <f t="shared" si="874"/>
        <v>low</v>
      </c>
      <c r="R13955" t="str">
        <f t="shared" si="875"/>
        <v>empty</v>
      </c>
    </row>
    <row r="13956" spans="1:18">
      <c r="A13956">
        <v>24522</v>
      </c>
      <c r="B13956" t="s">
        <v>18819</v>
      </c>
      <c r="C13956" s="1">
        <v>44197</v>
      </c>
      <c r="D13956">
        <v>139</v>
      </c>
      <c r="E13956">
        <f t="shared" si="872"/>
        <v>130</v>
      </c>
      <c r="F13956">
        <v>54.552158273381202</v>
      </c>
      <c r="G13956">
        <f t="shared" si="873"/>
        <v>50</v>
      </c>
      <c r="H13956">
        <v>0</v>
      </c>
      <c r="I13956">
        <v>0</v>
      </c>
      <c r="J13956">
        <v>0</v>
      </c>
      <c r="K13956">
        <v>0</v>
      </c>
      <c r="L13956">
        <v>0</v>
      </c>
      <c r="M13956">
        <v>6</v>
      </c>
      <c r="N13956">
        <v>124</v>
      </c>
      <c r="O13956">
        <v>0</v>
      </c>
      <c r="P13956">
        <v>0</v>
      </c>
      <c r="Q13956" t="str">
        <f t="shared" si="874"/>
        <v>high</v>
      </c>
      <c r="R13956" t="str">
        <f t="shared" si="875"/>
        <v>empty</v>
      </c>
    </row>
    <row r="13957" spans="1:18">
      <c r="A13957">
        <v>11369</v>
      </c>
      <c r="B13957" t="s">
        <v>9378</v>
      </c>
      <c r="C13957" s="1">
        <v>44197</v>
      </c>
      <c r="D13957">
        <v>93</v>
      </c>
      <c r="E13957">
        <f t="shared" si="872"/>
        <v>90</v>
      </c>
      <c r="F13957">
        <v>47.2679682903225</v>
      </c>
      <c r="G13957">
        <f t="shared" si="873"/>
        <v>4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9</v>
      </c>
      <c r="N13957">
        <v>83</v>
      </c>
      <c r="O13957">
        <v>0</v>
      </c>
      <c r="P13957">
        <v>0</v>
      </c>
      <c r="Q13957" t="str">
        <f t="shared" si="874"/>
        <v>low</v>
      </c>
      <c r="R13957" t="str">
        <f t="shared" si="875"/>
        <v>empty</v>
      </c>
    </row>
    <row r="13958" spans="1:18">
      <c r="A13958">
        <v>8456</v>
      </c>
      <c r="B13958" t="s">
        <v>6607</v>
      </c>
      <c r="C13958" s="1">
        <v>44197</v>
      </c>
      <c r="D13958">
        <v>104</v>
      </c>
      <c r="E13958">
        <f t="shared" si="872"/>
        <v>100</v>
      </c>
      <c r="F13958">
        <v>18.204874490384601</v>
      </c>
      <c r="G13958">
        <f t="shared" si="873"/>
        <v>10</v>
      </c>
      <c r="H13958">
        <v>3.8461538461538401E-2</v>
      </c>
      <c r="I13958">
        <v>0</v>
      </c>
      <c r="J13958">
        <v>1.9230769230769201E-2</v>
      </c>
      <c r="K13958">
        <v>1.9230769230769201E-2</v>
      </c>
      <c r="L13958">
        <v>0</v>
      </c>
      <c r="M13958">
        <v>27</v>
      </c>
      <c r="N13958">
        <v>27</v>
      </c>
      <c r="O13958">
        <v>0</v>
      </c>
      <c r="P13958">
        <v>2.5542962962962902E-3</v>
      </c>
      <c r="Q13958" t="str">
        <f t="shared" si="874"/>
        <v>low</v>
      </c>
      <c r="R13958" t="str">
        <f t="shared" si="875"/>
        <v>busy</v>
      </c>
    </row>
    <row r="13959" spans="1:18">
      <c r="A13959">
        <v>33938</v>
      </c>
      <c r="B13959" t="s">
        <v>25903</v>
      </c>
      <c r="C13959" s="1">
        <v>44197</v>
      </c>
      <c r="D13959">
        <v>150</v>
      </c>
      <c r="E13959">
        <f t="shared" si="872"/>
        <v>150</v>
      </c>
      <c r="F13959">
        <v>55.701939879999898</v>
      </c>
      <c r="G13959">
        <f t="shared" si="873"/>
        <v>50</v>
      </c>
      <c r="H13959">
        <v>0</v>
      </c>
      <c r="I13959">
        <v>0</v>
      </c>
      <c r="J13959">
        <v>1.3333333333333299E-2</v>
      </c>
      <c r="K13959">
        <v>0</v>
      </c>
      <c r="L13959">
        <v>0</v>
      </c>
      <c r="M13959">
        <v>27</v>
      </c>
      <c r="N13959">
        <v>120</v>
      </c>
      <c r="O13959">
        <v>0</v>
      </c>
      <c r="P13959">
        <v>0</v>
      </c>
      <c r="Q13959" t="str">
        <f t="shared" si="874"/>
        <v>high</v>
      </c>
      <c r="R13959" t="str">
        <f t="shared" si="875"/>
        <v>empty</v>
      </c>
    </row>
    <row r="13960" spans="1:18">
      <c r="A13960">
        <v>1023</v>
      </c>
      <c r="B13960" t="s">
        <v>875</v>
      </c>
      <c r="C13960" s="1">
        <v>44197</v>
      </c>
      <c r="D13960">
        <v>68</v>
      </c>
      <c r="E13960">
        <f t="shared" si="872"/>
        <v>60</v>
      </c>
      <c r="F13960">
        <v>23.729201617647</v>
      </c>
      <c r="G13960">
        <f t="shared" si="873"/>
        <v>20</v>
      </c>
      <c r="H13960">
        <v>0</v>
      </c>
      <c r="I13960">
        <v>0</v>
      </c>
      <c r="J13960">
        <v>0</v>
      </c>
      <c r="K13960">
        <v>0.33823529411764702</v>
      </c>
      <c r="L13960">
        <v>0.47058823529411697</v>
      </c>
      <c r="M13960">
        <v>0</v>
      </c>
      <c r="N13960">
        <v>0</v>
      </c>
      <c r="O13960">
        <v>0</v>
      </c>
      <c r="P13960">
        <v>0</v>
      </c>
      <c r="Q13960" t="str">
        <f t="shared" si="874"/>
        <v>low</v>
      </c>
      <c r="R13960" t="str">
        <f t="shared" si="875"/>
        <v>busy</v>
      </c>
    </row>
    <row r="13961" spans="1:18">
      <c r="A13961">
        <v>4291</v>
      </c>
      <c r="B13961" t="s">
        <v>3322</v>
      </c>
      <c r="C13961" s="1">
        <v>44197</v>
      </c>
      <c r="D13961">
        <v>78</v>
      </c>
      <c r="E13961">
        <f t="shared" si="872"/>
        <v>70</v>
      </c>
      <c r="F13961">
        <v>27.2336061538461</v>
      </c>
      <c r="G13961">
        <f t="shared" si="873"/>
        <v>20</v>
      </c>
      <c r="H13961">
        <v>0</v>
      </c>
      <c r="I13961">
        <v>0</v>
      </c>
      <c r="J13961">
        <v>0</v>
      </c>
      <c r="K13961">
        <v>6.4102564102564097E-2</v>
      </c>
      <c r="L13961">
        <v>0</v>
      </c>
      <c r="M13961">
        <v>6</v>
      </c>
      <c r="N13961">
        <v>44</v>
      </c>
      <c r="O13961">
        <v>0</v>
      </c>
      <c r="P13961">
        <v>4.0909090909090902E-2</v>
      </c>
      <c r="Q13961" t="str">
        <f t="shared" si="874"/>
        <v>low</v>
      </c>
      <c r="R13961" t="str">
        <f t="shared" si="875"/>
        <v>busy</v>
      </c>
    </row>
    <row r="13962" spans="1:18">
      <c r="A13962">
        <v>28685</v>
      </c>
      <c r="B13962" t="s">
        <v>22073</v>
      </c>
      <c r="C13962" s="1">
        <v>44197</v>
      </c>
      <c r="D13962">
        <v>83</v>
      </c>
      <c r="E13962">
        <f t="shared" si="872"/>
        <v>80</v>
      </c>
      <c r="F13962">
        <v>34.186546915662603</v>
      </c>
      <c r="G13962">
        <f t="shared" si="873"/>
        <v>30</v>
      </c>
      <c r="H13962">
        <v>0</v>
      </c>
      <c r="I13962">
        <v>0</v>
      </c>
      <c r="J13962">
        <v>0</v>
      </c>
      <c r="K13962">
        <v>0</v>
      </c>
      <c r="L13962">
        <v>1.20481927710843E-2</v>
      </c>
      <c r="M13962">
        <v>4</v>
      </c>
      <c r="N13962">
        <v>70</v>
      </c>
      <c r="O13962">
        <v>0</v>
      </c>
      <c r="P13962">
        <v>0</v>
      </c>
      <c r="Q13962" t="str">
        <f t="shared" si="874"/>
        <v>low</v>
      </c>
      <c r="R13962" t="str">
        <f t="shared" si="875"/>
        <v>busy</v>
      </c>
    </row>
    <row r="13963" spans="1:18">
      <c r="A13963">
        <v>40979</v>
      </c>
      <c r="B13963" t="s">
        <v>31394</v>
      </c>
      <c r="C13963" s="1">
        <v>44197</v>
      </c>
      <c r="D13963">
        <v>123</v>
      </c>
      <c r="E13963">
        <f t="shared" si="872"/>
        <v>120</v>
      </c>
      <c r="F13963">
        <v>48.347868333333302</v>
      </c>
      <c r="G13963">
        <f t="shared" si="873"/>
        <v>40</v>
      </c>
      <c r="H13963">
        <v>0</v>
      </c>
      <c r="I13963">
        <v>0</v>
      </c>
      <c r="J13963">
        <v>0</v>
      </c>
      <c r="K13963">
        <v>0</v>
      </c>
      <c r="L13963">
        <v>1.6260162601626001E-2</v>
      </c>
      <c r="M13963">
        <v>20</v>
      </c>
      <c r="N13963">
        <v>90</v>
      </c>
      <c r="O13963">
        <v>0</v>
      </c>
      <c r="P13963">
        <v>0</v>
      </c>
      <c r="Q13963" t="str">
        <f t="shared" si="874"/>
        <v>low</v>
      </c>
      <c r="R13963" t="str">
        <f t="shared" si="875"/>
        <v>busy</v>
      </c>
    </row>
    <row r="13964" spans="1:18">
      <c r="A13964">
        <v>18649</v>
      </c>
      <c r="B13964" t="s">
        <v>14339</v>
      </c>
      <c r="C13964" s="1">
        <v>44197</v>
      </c>
      <c r="D13964">
        <v>85</v>
      </c>
      <c r="E13964">
        <f t="shared" si="872"/>
        <v>80</v>
      </c>
      <c r="F13964">
        <v>41.416291094117597</v>
      </c>
      <c r="G13964">
        <f t="shared" si="873"/>
        <v>40</v>
      </c>
      <c r="H13964">
        <v>0</v>
      </c>
      <c r="I13964">
        <v>0</v>
      </c>
      <c r="J13964">
        <v>0</v>
      </c>
      <c r="K13964">
        <v>0</v>
      </c>
      <c r="L13964">
        <v>4.7058823529411702E-2</v>
      </c>
      <c r="M13964">
        <v>1</v>
      </c>
      <c r="N13964">
        <v>5</v>
      </c>
      <c r="O13964">
        <v>0</v>
      </c>
      <c r="P13964">
        <v>0</v>
      </c>
      <c r="Q13964" t="str">
        <f t="shared" si="874"/>
        <v>low</v>
      </c>
      <c r="R13964" t="str">
        <f t="shared" si="875"/>
        <v>busy</v>
      </c>
    </row>
    <row r="13965" spans="1:18">
      <c r="A13965">
        <v>23265</v>
      </c>
      <c r="B13965" t="s">
        <v>17777</v>
      </c>
      <c r="C13965" s="1">
        <v>44197</v>
      </c>
      <c r="D13965">
        <v>171</v>
      </c>
      <c r="E13965">
        <f t="shared" si="872"/>
        <v>170</v>
      </c>
      <c r="F13965">
        <v>27.265634502923898</v>
      </c>
      <c r="G13965">
        <f t="shared" si="873"/>
        <v>20</v>
      </c>
      <c r="H13965">
        <v>0</v>
      </c>
      <c r="I13965">
        <v>0</v>
      </c>
      <c r="J13965">
        <v>5.84795321637426E-3</v>
      </c>
      <c r="K13965">
        <v>5.84795321637426E-3</v>
      </c>
      <c r="L13965">
        <v>0</v>
      </c>
      <c r="M13965">
        <v>36</v>
      </c>
      <c r="N13965">
        <v>119</v>
      </c>
      <c r="O13965">
        <v>0</v>
      </c>
      <c r="P13965">
        <v>0</v>
      </c>
      <c r="Q13965" t="str">
        <f t="shared" si="874"/>
        <v>low</v>
      </c>
      <c r="R13965" t="str">
        <f t="shared" si="875"/>
        <v>busy</v>
      </c>
    </row>
    <row r="13966" spans="1:18">
      <c r="A13966">
        <v>40598</v>
      </c>
      <c r="B13966" t="s">
        <v>31089</v>
      </c>
      <c r="C13966" s="1">
        <v>44197</v>
      </c>
      <c r="D13966">
        <v>110</v>
      </c>
      <c r="E13966">
        <f t="shared" si="872"/>
        <v>110</v>
      </c>
      <c r="F13966">
        <v>18.941802509090898</v>
      </c>
      <c r="G13966">
        <f t="shared" si="873"/>
        <v>10</v>
      </c>
      <c r="H13966">
        <v>0</v>
      </c>
      <c r="I13966">
        <v>0</v>
      </c>
      <c r="J13966">
        <v>0</v>
      </c>
      <c r="K13966">
        <v>0.527272727272727</v>
      </c>
      <c r="L13966">
        <v>2.7272727272727199E-2</v>
      </c>
      <c r="M13966">
        <v>0</v>
      </c>
      <c r="N13966">
        <v>0</v>
      </c>
      <c r="O13966">
        <v>0</v>
      </c>
      <c r="P13966">
        <v>0</v>
      </c>
      <c r="Q13966" t="str">
        <f t="shared" si="874"/>
        <v>low</v>
      </c>
      <c r="R13966" t="str">
        <f t="shared" si="875"/>
        <v>busy</v>
      </c>
    </row>
    <row r="13967" spans="1:18">
      <c r="A13967">
        <v>40090</v>
      </c>
      <c r="B13967" t="s">
        <v>30658</v>
      </c>
      <c r="C13967" s="1">
        <v>44197</v>
      </c>
      <c r="D13967">
        <v>74</v>
      </c>
      <c r="E13967">
        <f t="shared" si="872"/>
        <v>70</v>
      </c>
      <c r="F13967">
        <v>15.6538007837837</v>
      </c>
      <c r="G13967">
        <f t="shared" si="873"/>
        <v>10</v>
      </c>
      <c r="H13967">
        <v>9.45945945945946E-2</v>
      </c>
      <c r="I13967">
        <v>0</v>
      </c>
      <c r="J13967">
        <v>1.35135135135135E-2</v>
      </c>
      <c r="K13967">
        <v>0.18918918918918901</v>
      </c>
      <c r="L13967">
        <v>0</v>
      </c>
      <c r="M13967">
        <v>1</v>
      </c>
      <c r="N13967">
        <v>23</v>
      </c>
      <c r="O13967">
        <v>0</v>
      </c>
      <c r="P13967">
        <v>0</v>
      </c>
      <c r="Q13967" t="str">
        <f t="shared" si="874"/>
        <v>low</v>
      </c>
      <c r="R13967" t="str">
        <f t="shared" si="875"/>
        <v>busy</v>
      </c>
    </row>
    <row r="13968" spans="1:18">
      <c r="A13968">
        <v>17474</v>
      </c>
      <c r="B13968" t="s">
        <v>13449</v>
      </c>
      <c r="C13968" s="1">
        <v>44197</v>
      </c>
      <c r="D13968">
        <v>95</v>
      </c>
      <c r="E13968">
        <f t="shared" si="872"/>
        <v>90</v>
      </c>
      <c r="F13968">
        <v>44.139388505263099</v>
      </c>
      <c r="G13968">
        <f t="shared" si="873"/>
        <v>40</v>
      </c>
      <c r="H13968">
        <v>0</v>
      </c>
      <c r="I13968">
        <v>0</v>
      </c>
      <c r="J13968">
        <v>0</v>
      </c>
      <c r="K13968">
        <v>3.1578947368420998E-2</v>
      </c>
      <c r="L13968">
        <v>0</v>
      </c>
      <c r="M13968">
        <v>4</v>
      </c>
      <c r="N13968">
        <v>68</v>
      </c>
      <c r="O13968">
        <v>0</v>
      </c>
      <c r="P13968">
        <v>0</v>
      </c>
      <c r="Q13968" t="str">
        <f t="shared" si="874"/>
        <v>low</v>
      </c>
      <c r="R13968" t="str">
        <f t="shared" si="875"/>
        <v>busy</v>
      </c>
    </row>
    <row r="13969" spans="1:18">
      <c r="A13969">
        <v>20699</v>
      </c>
      <c r="B13969" t="s">
        <v>15382</v>
      </c>
      <c r="C13969" s="1">
        <v>44197</v>
      </c>
      <c r="D13969">
        <v>113</v>
      </c>
      <c r="E13969">
        <f t="shared" si="872"/>
        <v>110</v>
      </c>
      <c r="F13969">
        <v>46.533684008849498</v>
      </c>
      <c r="G13969">
        <f t="shared" si="873"/>
        <v>40</v>
      </c>
      <c r="H13969">
        <v>0</v>
      </c>
      <c r="I13969">
        <v>0</v>
      </c>
      <c r="J13969">
        <v>0</v>
      </c>
      <c r="K13969">
        <v>0</v>
      </c>
      <c r="L13969">
        <v>0</v>
      </c>
      <c r="M13969">
        <v>3</v>
      </c>
      <c r="N13969">
        <v>98</v>
      </c>
      <c r="O13969">
        <v>0</v>
      </c>
      <c r="P13969">
        <v>0</v>
      </c>
      <c r="Q13969" t="str">
        <f t="shared" si="874"/>
        <v>low</v>
      </c>
      <c r="R13969" t="str">
        <f t="shared" si="875"/>
        <v>empty</v>
      </c>
    </row>
    <row r="13970" spans="1:18">
      <c r="A13970">
        <v>2032</v>
      </c>
      <c r="B13970" t="s">
        <v>1721</v>
      </c>
      <c r="C13970" s="1">
        <v>44197</v>
      </c>
      <c r="D13970">
        <v>132</v>
      </c>
      <c r="E13970">
        <f t="shared" si="872"/>
        <v>130</v>
      </c>
      <c r="F13970">
        <v>21.029593015151502</v>
      </c>
      <c r="G13970">
        <f t="shared" si="873"/>
        <v>20</v>
      </c>
      <c r="H13970">
        <v>6.8181818181818094E-2</v>
      </c>
      <c r="I13970">
        <v>0</v>
      </c>
      <c r="J13970">
        <v>3.03030303030303E-2</v>
      </c>
      <c r="K13970">
        <v>0.234848484848484</v>
      </c>
      <c r="L13970">
        <v>7.5757575757575699E-3</v>
      </c>
      <c r="M13970">
        <v>14</v>
      </c>
      <c r="N13970">
        <v>14</v>
      </c>
      <c r="O13970">
        <v>0</v>
      </c>
      <c r="P13970">
        <v>0</v>
      </c>
      <c r="Q13970" t="str">
        <f t="shared" si="874"/>
        <v>low</v>
      </c>
      <c r="R13970" t="str">
        <f t="shared" si="875"/>
        <v>busy</v>
      </c>
    </row>
    <row r="13971" spans="1:18">
      <c r="A13971">
        <v>25702</v>
      </c>
      <c r="B13971" t="s">
        <v>19592</v>
      </c>
      <c r="C13971" s="1">
        <v>44197</v>
      </c>
      <c r="D13971">
        <v>127</v>
      </c>
      <c r="E13971">
        <f t="shared" si="872"/>
        <v>120</v>
      </c>
      <c r="F13971">
        <v>33.070571984251899</v>
      </c>
      <c r="G13971">
        <f t="shared" si="873"/>
        <v>30</v>
      </c>
      <c r="H13971">
        <v>0</v>
      </c>
      <c r="I13971">
        <v>0</v>
      </c>
      <c r="J13971">
        <v>0</v>
      </c>
      <c r="K13971">
        <v>0.11023622047244</v>
      </c>
      <c r="L13971">
        <v>1.5748031496062902E-2</v>
      </c>
      <c r="M13971">
        <v>8</v>
      </c>
      <c r="N13971">
        <v>32</v>
      </c>
      <c r="O13971">
        <v>0</v>
      </c>
      <c r="P13971">
        <v>0</v>
      </c>
      <c r="Q13971" t="str">
        <f t="shared" si="874"/>
        <v>low</v>
      </c>
      <c r="R13971" t="str">
        <f t="shared" si="875"/>
        <v>busy</v>
      </c>
    </row>
    <row r="13972" spans="1:18">
      <c r="A13972">
        <v>1694</v>
      </c>
      <c r="B13972" t="s">
        <v>1461</v>
      </c>
      <c r="C13972" s="1">
        <v>44197</v>
      </c>
      <c r="D13972">
        <v>151</v>
      </c>
      <c r="E13972">
        <f t="shared" si="872"/>
        <v>150</v>
      </c>
      <c r="F13972">
        <v>21.178193377483399</v>
      </c>
      <c r="G13972">
        <f t="shared" si="873"/>
        <v>20</v>
      </c>
      <c r="H13972">
        <v>6.6225165562913899E-3</v>
      </c>
      <c r="I13972">
        <v>0</v>
      </c>
      <c r="J13972">
        <v>6.6225165562913899E-3</v>
      </c>
      <c r="K13972">
        <v>0.12582781456953601</v>
      </c>
      <c r="L13972">
        <v>2.64900662251655E-2</v>
      </c>
      <c r="M13972">
        <v>17</v>
      </c>
      <c r="N13972">
        <v>27</v>
      </c>
      <c r="O13972">
        <v>0</v>
      </c>
      <c r="P13972">
        <v>3.7116851851851797E-2</v>
      </c>
      <c r="Q13972" t="str">
        <f t="shared" si="874"/>
        <v>low</v>
      </c>
      <c r="R13972" t="str">
        <f t="shared" si="875"/>
        <v>busy</v>
      </c>
    </row>
    <row r="13973" spans="1:18">
      <c r="A13973">
        <v>3891</v>
      </c>
      <c r="B13973" t="s">
        <v>3031</v>
      </c>
      <c r="C13973" s="1">
        <v>44197</v>
      </c>
      <c r="D13973">
        <v>136</v>
      </c>
      <c r="E13973">
        <f t="shared" si="872"/>
        <v>130</v>
      </c>
      <c r="F13973">
        <v>17.661059205882299</v>
      </c>
      <c r="G13973">
        <f t="shared" si="873"/>
        <v>10</v>
      </c>
      <c r="H13973">
        <v>8.8235294117646995E-2</v>
      </c>
      <c r="I13973">
        <v>2.94117647058823E-2</v>
      </c>
      <c r="J13973">
        <v>8.0882352941176405E-2</v>
      </c>
      <c r="K13973">
        <v>0.16911764705882301</v>
      </c>
      <c r="L13973">
        <v>1.47058823529411E-2</v>
      </c>
      <c r="M13973">
        <v>17</v>
      </c>
      <c r="N13973">
        <v>22</v>
      </c>
      <c r="O13973">
        <v>0</v>
      </c>
      <c r="P13973">
        <v>8.4174999999999996E-3</v>
      </c>
      <c r="Q13973" t="str">
        <f t="shared" si="874"/>
        <v>low</v>
      </c>
      <c r="R13973" t="str">
        <f t="shared" si="875"/>
        <v>busy</v>
      </c>
    </row>
    <row r="13974" spans="1:18">
      <c r="A13974">
        <v>29612</v>
      </c>
      <c r="B13974" t="s">
        <v>22859</v>
      </c>
      <c r="C13974" s="1">
        <v>44197</v>
      </c>
      <c r="D13974">
        <v>298</v>
      </c>
      <c r="E13974">
        <f t="shared" si="872"/>
        <v>290</v>
      </c>
      <c r="F13974">
        <v>30.0473315201342</v>
      </c>
      <c r="G13974">
        <f t="shared" si="873"/>
        <v>30</v>
      </c>
      <c r="H13974">
        <v>0</v>
      </c>
      <c r="I13974">
        <v>0</v>
      </c>
      <c r="J13974">
        <v>3.3557046979865702E-3</v>
      </c>
      <c r="K13974">
        <v>2.68456375838926E-2</v>
      </c>
      <c r="L13974">
        <v>0</v>
      </c>
      <c r="M13974">
        <v>76</v>
      </c>
      <c r="N13974">
        <v>149</v>
      </c>
      <c r="O13974">
        <v>0</v>
      </c>
      <c r="P13974">
        <v>0</v>
      </c>
      <c r="Q13974" t="str">
        <f t="shared" si="874"/>
        <v>low</v>
      </c>
      <c r="R13974" t="str">
        <f t="shared" si="875"/>
        <v>busy</v>
      </c>
    </row>
    <row r="13975" spans="1:18">
      <c r="A13975">
        <v>9216</v>
      </c>
      <c r="B13975" t="s">
        <v>7357</v>
      </c>
      <c r="C13975" s="1">
        <v>44197</v>
      </c>
      <c r="D13975">
        <v>202</v>
      </c>
      <c r="E13975">
        <f t="shared" si="872"/>
        <v>200</v>
      </c>
      <c r="F13975">
        <v>26.744404183168299</v>
      </c>
      <c r="G13975">
        <f t="shared" si="873"/>
        <v>20</v>
      </c>
      <c r="H13975">
        <v>4.9504950495049497E-3</v>
      </c>
      <c r="I13975">
        <v>0</v>
      </c>
      <c r="J13975">
        <v>9.9009900990098994E-3</v>
      </c>
      <c r="K13975">
        <v>0</v>
      </c>
      <c r="L13975">
        <v>0</v>
      </c>
      <c r="M13975">
        <v>32</v>
      </c>
      <c r="N13975">
        <v>119</v>
      </c>
      <c r="O13975">
        <v>0</v>
      </c>
      <c r="P13975">
        <v>0</v>
      </c>
      <c r="Q13975" t="str">
        <f t="shared" si="874"/>
        <v>low</v>
      </c>
      <c r="R13975" t="str">
        <f t="shared" si="875"/>
        <v>empty</v>
      </c>
    </row>
    <row r="13976" spans="1:18">
      <c r="A13976">
        <v>24401</v>
      </c>
      <c r="B13976" t="s">
        <v>18724</v>
      </c>
      <c r="C13976" s="1">
        <v>44197</v>
      </c>
      <c r="D13976">
        <v>100</v>
      </c>
      <c r="E13976">
        <f t="shared" si="872"/>
        <v>100</v>
      </c>
      <c r="F13976">
        <v>22.723203049999999</v>
      </c>
      <c r="G13976">
        <f t="shared" si="873"/>
        <v>20</v>
      </c>
      <c r="H13976">
        <v>0</v>
      </c>
      <c r="I13976">
        <v>0</v>
      </c>
      <c r="J13976">
        <v>0</v>
      </c>
      <c r="K13976">
        <v>0.08</v>
      </c>
      <c r="L13976">
        <v>0</v>
      </c>
      <c r="M13976">
        <v>0</v>
      </c>
      <c r="N13976">
        <v>0</v>
      </c>
      <c r="O13976">
        <v>0</v>
      </c>
      <c r="P13976">
        <v>0</v>
      </c>
      <c r="Q13976" t="str">
        <f t="shared" si="874"/>
        <v>low</v>
      </c>
      <c r="R13976" t="str">
        <f t="shared" si="875"/>
        <v>busy</v>
      </c>
    </row>
    <row r="13977" spans="1:18">
      <c r="A13977">
        <v>33841</v>
      </c>
      <c r="B13977" t="s">
        <v>25850</v>
      </c>
      <c r="C13977" s="1">
        <v>44197</v>
      </c>
      <c r="D13977">
        <v>236</v>
      </c>
      <c r="E13977">
        <f t="shared" si="872"/>
        <v>230</v>
      </c>
      <c r="F13977">
        <v>31.079341440677901</v>
      </c>
      <c r="G13977">
        <f t="shared" si="873"/>
        <v>30</v>
      </c>
      <c r="H13977">
        <v>0</v>
      </c>
      <c r="I13977">
        <v>0</v>
      </c>
      <c r="J13977">
        <v>1.6949152542372801E-2</v>
      </c>
      <c r="K13977">
        <v>1.6949152542372801E-2</v>
      </c>
      <c r="L13977">
        <v>3.8135593220338902E-2</v>
      </c>
      <c r="M13977">
        <v>34</v>
      </c>
      <c r="N13977">
        <v>110</v>
      </c>
      <c r="O13977">
        <v>0</v>
      </c>
      <c r="P13977">
        <v>0</v>
      </c>
      <c r="Q13977" t="str">
        <f t="shared" si="874"/>
        <v>low</v>
      </c>
      <c r="R13977" t="str">
        <f t="shared" si="875"/>
        <v>busy</v>
      </c>
    </row>
    <row r="13978" spans="1:18">
      <c r="A13978">
        <v>4234</v>
      </c>
      <c r="B13978" t="s">
        <v>3278</v>
      </c>
      <c r="C13978" s="1">
        <v>44197</v>
      </c>
      <c r="D13978">
        <v>67</v>
      </c>
      <c r="E13978">
        <f t="shared" si="872"/>
        <v>60</v>
      </c>
      <c r="F13978">
        <v>33.365173761194001</v>
      </c>
      <c r="G13978">
        <f t="shared" si="873"/>
        <v>30</v>
      </c>
      <c r="H13978">
        <v>0</v>
      </c>
      <c r="I13978">
        <v>0</v>
      </c>
      <c r="J13978">
        <v>0</v>
      </c>
      <c r="K13978">
        <v>1.4925373134328301E-2</v>
      </c>
      <c r="L13978">
        <v>0</v>
      </c>
      <c r="M13978">
        <v>15</v>
      </c>
      <c r="N13978">
        <v>53</v>
      </c>
      <c r="O13978">
        <v>0</v>
      </c>
      <c r="P13978">
        <v>0.190293490566037</v>
      </c>
      <c r="Q13978" t="str">
        <f t="shared" si="874"/>
        <v>low</v>
      </c>
      <c r="R13978" t="str">
        <f t="shared" si="875"/>
        <v>busy</v>
      </c>
    </row>
    <row r="13979" spans="1:18">
      <c r="A13979">
        <v>7066</v>
      </c>
      <c r="B13979" t="s">
        <v>5455</v>
      </c>
      <c r="C13979" s="1">
        <v>44197</v>
      </c>
      <c r="D13979">
        <v>67</v>
      </c>
      <c r="E13979">
        <f t="shared" si="872"/>
        <v>60</v>
      </c>
      <c r="F13979">
        <v>49.075835358208899</v>
      </c>
      <c r="G13979">
        <f t="shared" si="873"/>
        <v>40</v>
      </c>
      <c r="H13979">
        <v>0</v>
      </c>
      <c r="I13979">
        <v>0</v>
      </c>
      <c r="J13979">
        <v>0</v>
      </c>
      <c r="K13979">
        <v>0</v>
      </c>
      <c r="L13979">
        <v>0</v>
      </c>
      <c r="M13979">
        <v>4</v>
      </c>
      <c r="N13979">
        <v>52</v>
      </c>
      <c r="O13979">
        <v>0</v>
      </c>
      <c r="P13979">
        <v>0</v>
      </c>
      <c r="Q13979" t="str">
        <f t="shared" si="874"/>
        <v>low</v>
      </c>
      <c r="R13979" t="str">
        <f t="shared" si="875"/>
        <v>empty</v>
      </c>
    </row>
    <row r="13980" spans="1:18">
      <c r="A13980">
        <v>31554</v>
      </c>
      <c r="B13980" t="s">
        <v>24307</v>
      </c>
      <c r="C13980" s="1">
        <v>44197</v>
      </c>
      <c r="D13980">
        <v>144</v>
      </c>
      <c r="E13980">
        <f t="shared" si="872"/>
        <v>140</v>
      </c>
      <c r="F13980">
        <v>54.507886777777699</v>
      </c>
      <c r="G13980">
        <f t="shared" si="873"/>
        <v>50</v>
      </c>
      <c r="H13980">
        <v>0</v>
      </c>
      <c r="I13980">
        <v>0</v>
      </c>
      <c r="J13980">
        <v>0</v>
      </c>
      <c r="K13980">
        <v>0</v>
      </c>
      <c r="L13980">
        <v>0</v>
      </c>
      <c r="M13980">
        <v>7</v>
      </c>
      <c r="N13980">
        <v>129</v>
      </c>
      <c r="O13980">
        <v>0</v>
      </c>
      <c r="P13980">
        <v>5.16796124031007E-3</v>
      </c>
      <c r="Q13980" t="str">
        <f t="shared" si="874"/>
        <v>high</v>
      </c>
      <c r="R13980" t="str">
        <f t="shared" si="875"/>
        <v>empty</v>
      </c>
    </row>
    <row r="13981" spans="1:18">
      <c r="A13981">
        <v>22641</v>
      </c>
      <c r="B13981" t="s">
        <v>17165</v>
      </c>
      <c r="C13981" s="1">
        <v>44197</v>
      </c>
      <c r="D13981">
        <v>153</v>
      </c>
      <c r="E13981">
        <f t="shared" si="872"/>
        <v>150</v>
      </c>
      <c r="F13981">
        <v>27.445716013071898</v>
      </c>
      <c r="G13981">
        <f t="shared" si="873"/>
        <v>20</v>
      </c>
      <c r="H13981">
        <v>6.5359477124183E-3</v>
      </c>
      <c r="I13981">
        <v>0</v>
      </c>
      <c r="J13981">
        <v>0</v>
      </c>
      <c r="K13981">
        <v>0</v>
      </c>
      <c r="L13981">
        <v>0</v>
      </c>
      <c r="M13981">
        <v>6</v>
      </c>
      <c r="N13981">
        <v>117</v>
      </c>
      <c r="O13981">
        <v>0</v>
      </c>
      <c r="P13981">
        <v>0</v>
      </c>
      <c r="Q13981" t="str">
        <f t="shared" si="874"/>
        <v>low</v>
      </c>
      <c r="R13981" t="str">
        <f t="shared" si="875"/>
        <v>empty</v>
      </c>
    </row>
    <row r="13982" spans="1:18">
      <c r="A13982">
        <v>10574</v>
      </c>
      <c r="B13982" t="s">
        <v>8686</v>
      </c>
      <c r="C13982" s="1">
        <v>44197</v>
      </c>
      <c r="D13982">
        <v>173</v>
      </c>
      <c r="E13982">
        <f t="shared" si="872"/>
        <v>170</v>
      </c>
      <c r="F13982">
        <v>26.975735942196501</v>
      </c>
      <c r="G13982">
        <f t="shared" si="873"/>
        <v>20</v>
      </c>
      <c r="H13982">
        <v>5.7803468208092396E-3</v>
      </c>
      <c r="I13982">
        <v>0</v>
      </c>
      <c r="J13982">
        <v>0</v>
      </c>
      <c r="K13982">
        <v>5.7803468208092396E-3</v>
      </c>
      <c r="L13982">
        <v>0</v>
      </c>
      <c r="M13982">
        <v>43</v>
      </c>
      <c r="N13982">
        <v>121</v>
      </c>
      <c r="O13982">
        <v>0</v>
      </c>
      <c r="P13982">
        <v>0</v>
      </c>
      <c r="Q13982" t="str">
        <f t="shared" si="874"/>
        <v>low</v>
      </c>
      <c r="R13982" t="str">
        <f t="shared" si="875"/>
        <v>busy</v>
      </c>
    </row>
    <row r="13983" spans="1:18">
      <c r="A13983">
        <v>7463</v>
      </c>
      <c r="B13983" t="s">
        <v>5806</v>
      </c>
      <c r="C13983" s="1">
        <v>44197</v>
      </c>
      <c r="D13983">
        <v>97</v>
      </c>
      <c r="E13983">
        <f t="shared" si="872"/>
        <v>90</v>
      </c>
      <c r="F13983">
        <v>24.995252391752501</v>
      </c>
      <c r="G13983">
        <f t="shared" si="873"/>
        <v>20</v>
      </c>
      <c r="H13983">
        <v>0</v>
      </c>
      <c r="I13983">
        <v>0</v>
      </c>
      <c r="J13983">
        <v>1.03092783505154E-2</v>
      </c>
      <c r="K13983">
        <v>8.2474226804123696E-2</v>
      </c>
      <c r="L13983">
        <v>1.03092783505154E-2</v>
      </c>
      <c r="M13983">
        <v>15</v>
      </c>
      <c r="N13983">
        <v>19</v>
      </c>
      <c r="O13983">
        <v>0</v>
      </c>
      <c r="P13983">
        <v>5.8479473684210498E-3</v>
      </c>
      <c r="Q13983" t="str">
        <f t="shared" si="874"/>
        <v>low</v>
      </c>
      <c r="R13983" t="str">
        <f t="shared" si="875"/>
        <v>busy</v>
      </c>
    </row>
    <row r="13984" spans="1:18">
      <c r="A13984">
        <v>36877</v>
      </c>
      <c r="B13984" t="s">
        <v>28126</v>
      </c>
      <c r="C13984" s="1">
        <v>44197</v>
      </c>
      <c r="D13984">
        <v>163</v>
      </c>
      <c r="E13984">
        <f t="shared" si="872"/>
        <v>160</v>
      </c>
      <c r="F13984">
        <v>27.677919521472301</v>
      </c>
      <c r="G13984">
        <f t="shared" si="873"/>
        <v>20</v>
      </c>
      <c r="H13984">
        <v>2.45398773006134E-2</v>
      </c>
      <c r="I13984">
        <v>0</v>
      </c>
      <c r="J13984">
        <v>0</v>
      </c>
      <c r="K13984">
        <v>6.13496932515337E-3</v>
      </c>
      <c r="L13984">
        <v>0</v>
      </c>
      <c r="M13984">
        <v>11</v>
      </c>
      <c r="N13984">
        <v>121</v>
      </c>
      <c r="O13984">
        <v>0</v>
      </c>
      <c r="P13984">
        <v>0</v>
      </c>
      <c r="Q13984" t="str">
        <f t="shared" si="874"/>
        <v>low</v>
      </c>
      <c r="R13984" t="str">
        <f t="shared" si="875"/>
        <v>busy</v>
      </c>
    </row>
    <row r="13985" spans="1:18">
      <c r="A13985">
        <v>37449</v>
      </c>
      <c r="B13985" t="s">
        <v>28683</v>
      </c>
      <c r="C13985" s="1">
        <v>44197</v>
      </c>
      <c r="D13985">
        <v>292</v>
      </c>
      <c r="E13985">
        <f t="shared" si="872"/>
        <v>290</v>
      </c>
      <c r="F13985">
        <v>25.857945106164301</v>
      </c>
      <c r="G13985">
        <f t="shared" si="873"/>
        <v>20</v>
      </c>
      <c r="H13985">
        <v>1.0273972602739699E-2</v>
      </c>
      <c r="I13985">
        <v>0</v>
      </c>
      <c r="J13985">
        <v>3.4246575342465703E-2</v>
      </c>
      <c r="K13985">
        <v>2.3972602739725998E-2</v>
      </c>
      <c r="L13985">
        <v>6.8493150684931503E-3</v>
      </c>
      <c r="M13985">
        <v>102</v>
      </c>
      <c r="N13985">
        <v>107</v>
      </c>
      <c r="O13985">
        <v>0</v>
      </c>
      <c r="P13985">
        <v>4.8991775700934501E-3</v>
      </c>
      <c r="Q13985" t="str">
        <f t="shared" si="874"/>
        <v>low</v>
      </c>
      <c r="R13985" t="str">
        <f t="shared" si="875"/>
        <v>busy</v>
      </c>
    </row>
    <row r="13986" spans="1:18">
      <c r="A13986">
        <v>6545</v>
      </c>
      <c r="B13986" t="s">
        <v>5002</v>
      </c>
      <c r="C13986" s="1">
        <v>44197</v>
      </c>
      <c r="D13986">
        <v>73</v>
      </c>
      <c r="E13986">
        <f t="shared" si="872"/>
        <v>70</v>
      </c>
      <c r="F13986">
        <v>16.042998726027399</v>
      </c>
      <c r="G13986">
        <f t="shared" si="873"/>
        <v>10</v>
      </c>
      <c r="H13986">
        <v>6.8493150684931503E-2</v>
      </c>
      <c r="I13986">
        <v>0</v>
      </c>
      <c r="J13986">
        <v>5.4794520547945202E-2</v>
      </c>
      <c r="K13986">
        <v>0.10958904109589</v>
      </c>
      <c r="L13986">
        <v>0</v>
      </c>
      <c r="M13986">
        <v>20</v>
      </c>
      <c r="N13986">
        <v>24</v>
      </c>
      <c r="O13986">
        <v>0</v>
      </c>
      <c r="P13986">
        <v>0</v>
      </c>
      <c r="Q13986" t="str">
        <f t="shared" si="874"/>
        <v>low</v>
      </c>
      <c r="R13986" t="str">
        <f t="shared" si="875"/>
        <v>busy</v>
      </c>
    </row>
    <row r="13987" spans="1:18">
      <c r="A13987">
        <v>23228</v>
      </c>
      <c r="B13987" t="s">
        <v>17740</v>
      </c>
      <c r="C13987" s="1">
        <v>44197</v>
      </c>
      <c r="D13987">
        <v>87</v>
      </c>
      <c r="E13987">
        <f t="shared" si="872"/>
        <v>80</v>
      </c>
      <c r="F13987">
        <v>44.446233919540198</v>
      </c>
      <c r="G13987">
        <f t="shared" si="873"/>
        <v>4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4</v>
      </c>
      <c r="N13987">
        <v>66</v>
      </c>
      <c r="O13987">
        <v>0</v>
      </c>
      <c r="P13987">
        <v>0</v>
      </c>
      <c r="Q13987" t="str">
        <f t="shared" si="874"/>
        <v>low</v>
      </c>
      <c r="R13987" t="str">
        <f t="shared" si="875"/>
        <v>empty</v>
      </c>
    </row>
    <row r="13988" spans="1:18">
      <c r="A13988">
        <v>14195</v>
      </c>
      <c r="B13988" t="s">
        <v>11016</v>
      </c>
      <c r="C13988" s="1">
        <v>44197</v>
      </c>
      <c r="D13988">
        <v>117</v>
      </c>
      <c r="E13988">
        <f t="shared" si="872"/>
        <v>110</v>
      </c>
      <c r="F13988">
        <v>46.989923880341799</v>
      </c>
      <c r="G13988">
        <f t="shared" si="873"/>
        <v>4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7</v>
      </c>
      <c r="N13988">
        <v>99</v>
      </c>
      <c r="O13988">
        <v>0</v>
      </c>
      <c r="P13988">
        <v>0</v>
      </c>
      <c r="Q13988" t="str">
        <f t="shared" si="874"/>
        <v>low</v>
      </c>
      <c r="R13988" t="str">
        <f t="shared" si="875"/>
        <v>empty</v>
      </c>
    </row>
    <row r="13989" spans="1:18">
      <c r="A13989">
        <v>34281</v>
      </c>
      <c r="B13989" t="s">
        <v>26089</v>
      </c>
      <c r="C13989" s="1">
        <v>44197</v>
      </c>
      <c r="D13989">
        <v>93</v>
      </c>
      <c r="E13989">
        <f t="shared" si="872"/>
        <v>90</v>
      </c>
      <c r="F13989">
        <v>22.216637881720398</v>
      </c>
      <c r="G13989">
        <f t="shared" si="873"/>
        <v>20</v>
      </c>
      <c r="H13989">
        <v>1.0752688172042999E-2</v>
      </c>
      <c r="I13989">
        <v>2.1505376344085999E-2</v>
      </c>
      <c r="J13989">
        <v>0</v>
      </c>
      <c r="K13989">
        <v>5.3763440860214999E-2</v>
      </c>
      <c r="L13989">
        <v>1.0752688172042999E-2</v>
      </c>
      <c r="M13989">
        <v>18</v>
      </c>
      <c r="N13989">
        <v>30</v>
      </c>
      <c r="O13989">
        <v>0</v>
      </c>
      <c r="P13989">
        <v>0</v>
      </c>
      <c r="Q13989" t="str">
        <f t="shared" si="874"/>
        <v>low</v>
      </c>
      <c r="R13989" t="str">
        <f t="shared" si="875"/>
        <v>busy</v>
      </c>
    </row>
    <row r="13990" spans="1:18">
      <c r="A13990">
        <v>35013</v>
      </c>
      <c r="B13990" t="s">
        <v>26409</v>
      </c>
      <c r="C13990" s="1">
        <v>44197</v>
      </c>
      <c r="D13990">
        <v>146</v>
      </c>
      <c r="E13990">
        <f t="shared" si="872"/>
        <v>140</v>
      </c>
      <c r="F13990">
        <v>39.837115232876698</v>
      </c>
      <c r="G13990">
        <f t="shared" si="873"/>
        <v>30</v>
      </c>
      <c r="H13990">
        <v>0</v>
      </c>
      <c r="I13990">
        <v>0</v>
      </c>
      <c r="J13990">
        <v>0</v>
      </c>
      <c r="K13990">
        <v>0</v>
      </c>
      <c r="L13990">
        <v>0</v>
      </c>
      <c r="M13990">
        <v>67</v>
      </c>
      <c r="N13990">
        <v>129</v>
      </c>
      <c r="O13990">
        <v>0</v>
      </c>
      <c r="P13990">
        <v>2.16430775193798E-2</v>
      </c>
      <c r="Q13990" t="str">
        <f t="shared" si="874"/>
        <v>low</v>
      </c>
      <c r="R13990" t="str">
        <f t="shared" si="875"/>
        <v>empty</v>
      </c>
    </row>
    <row r="13991" spans="1:18">
      <c r="A13991">
        <v>31841</v>
      </c>
      <c r="B13991" t="s">
        <v>24548</v>
      </c>
      <c r="C13991" s="1">
        <v>44197</v>
      </c>
      <c r="D13991">
        <v>89</v>
      </c>
      <c r="E13991">
        <f t="shared" si="872"/>
        <v>80</v>
      </c>
      <c r="F13991">
        <v>43.743089393258401</v>
      </c>
      <c r="G13991">
        <f t="shared" si="873"/>
        <v>40</v>
      </c>
      <c r="H13991">
        <v>0</v>
      </c>
      <c r="I13991">
        <v>0</v>
      </c>
      <c r="J13991">
        <v>0</v>
      </c>
      <c r="K13991">
        <v>0</v>
      </c>
      <c r="L13991">
        <v>0</v>
      </c>
      <c r="M13991">
        <v>1</v>
      </c>
      <c r="N13991">
        <v>75</v>
      </c>
      <c r="O13991">
        <v>0</v>
      </c>
      <c r="P13991">
        <v>0</v>
      </c>
      <c r="Q13991" t="str">
        <f t="shared" si="874"/>
        <v>low</v>
      </c>
      <c r="R13991" t="str">
        <f t="shared" si="875"/>
        <v>empty</v>
      </c>
    </row>
    <row r="13992" spans="1:18">
      <c r="A13992">
        <v>31860</v>
      </c>
      <c r="B13992" t="s">
        <v>24566</v>
      </c>
      <c r="C13992" s="1">
        <v>44197</v>
      </c>
      <c r="D13992">
        <v>211</v>
      </c>
      <c r="E13992">
        <f t="shared" si="872"/>
        <v>210</v>
      </c>
      <c r="F13992">
        <v>38.130295436018898</v>
      </c>
      <c r="G13992">
        <f t="shared" si="873"/>
        <v>30</v>
      </c>
      <c r="H13992">
        <v>0</v>
      </c>
      <c r="I13992">
        <v>0</v>
      </c>
      <c r="J13992">
        <v>0</v>
      </c>
      <c r="K13992">
        <v>9.4786729857819895E-3</v>
      </c>
      <c r="L13992">
        <v>0</v>
      </c>
      <c r="M13992">
        <v>6</v>
      </c>
      <c r="N13992">
        <v>138</v>
      </c>
      <c r="O13992">
        <v>0</v>
      </c>
      <c r="P13992">
        <v>0</v>
      </c>
      <c r="Q13992" t="str">
        <f t="shared" si="874"/>
        <v>low</v>
      </c>
      <c r="R13992" t="str">
        <f t="shared" si="875"/>
        <v>busy</v>
      </c>
    </row>
    <row r="13993" spans="1:18">
      <c r="A13993">
        <v>24213</v>
      </c>
      <c r="B13993" t="s">
        <v>18567</v>
      </c>
      <c r="C13993" s="1">
        <v>44197</v>
      </c>
      <c r="D13993">
        <v>124</v>
      </c>
      <c r="E13993">
        <f t="shared" si="872"/>
        <v>120</v>
      </c>
      <c r="F13993">
        <v>41.240186201612801</v>
      </c>
      <c r="G13993">
        <f t="shared" si="873"/>
        <v>40</v>
      </c>
      <c r="H13993">
        <v>0</v>
      </c>
      <c r="I13993">
        <v>8.0645161290322492E-3</v>
      </c>
      <c r="J13993">
        <v>0</v>
      </c>
      <c r="K13993">
        <v>0</v>
      </c>
      <c r="L13993">
        <v>0</v>
      </c>
      <c r="M13993">
        <v>42</v>
      </c>
      <c r="N13993">
        <v>102</v>
      </c>
      <c r="O13993">
        <v>0</v>
      </c>
      <c r="P13993">
        <v>2.34145686274509E-2</v>
      </c>
      <c r="Q13993" t="str">
        <f t="shared" si="874"/>
        <v>low</v>
      </c>
      <c r="R13993" t="str">
        <f t="shared" si="875"/>
        <v>empty</v>
      </c>
    </row>
    <row r="13994" spans="1:18">
      <c r="A13994">
        <v>41652</v>
      </c>
      <c r="B13994" t="s">
        <v>31976</v>
      </c>
      <c r="C13994" s="1">
        <v>44197</v>
      </c>
      <c r="D13994">
        <v>67</v>
      </c>
      <c r="E13994">
        <f t="shared" si="872"/>
        <v>60</v>
      </c>
      <c r="F13994">
        <v>20.530011567164099</v>
      </c>
      <c r="G13994">
        <f t="shared" si="873"/>
        <v>20</v>
      </c>
      <c r="H13994">
        <v>8.9552238805970102E-2</v>
      </c>
      <c r="I13994">
        <v>0</v>
      </c>
      <c r="J13994">
        <v>1.4925373134328301E-2</v>
      </c>
      <c r="K13994">
        <v>7.4626865671641701E-2</v>
      </c>
      <c r="L13994">
        <v>0</v>
      </c>
      <c r="M13994">
        <v>21</v>
      </c>
      <c r="N13994">
        <v>22</v>
      </c>
      <c r="O13994">
        <v>0</v>
      </c>
      <c r="P13994">
        <v>0</v>
      </c>
      <c r="Q13994" t="str">
        <f t="shared" si="874"/>
        <v>low</v>
      </c>
      <c r="R13994" t="str">
        <f t="shared" si="875"/>
        <v>busy</v>
      </c>
    </row>
    <row r="13995" spans="1:18">
      <c r="A13995">
        <v>1209</v>
      </c>
      <c r="B13995" t="s">
        <v>1034</v>
      </c>
      <c r="C13995" s="1">
        <v>44197</v>
      </c>
      <c r="D13995">
        <v>103</v>
      </c>
      <c r="E13995">
        <f t="shared" si="872"/>
        <v>100</v>
      </c>
      <c r="F13995">
        <v>59.495398077669797</v>
      </c>
      <c r="G13995">
        <f t="shared" si="873"/>
        <v>50</v>
      </c>
      <c r="H13995">
        <v>0</v>
      </c>
      <c r="I13995">
        <v>0</v>
      </c>
      <c r="J13995">
        <v>0</v>
      </c>
      <c r="K13995">
        <v>8.7378640776699004E-2</v>
      </c>
      <c r="L13995">
        <v>0</v>
      </c>
      <c r="M13995">
        <v>2</v>
      </c>
      <c r="N13995">
        <v>23</v>
      </c>
      <c r="O13995">
        <v>0</v>
      </c>
      <c r="P13995">
        <v>0</v>
      </c>
      <c r="Q13995" t="str">
        <f t="shared" si="874"/>
        <v>high</v>
      </c>
      <c r="R13995" t="str">
        <f t="shared" si="875"/>
        <v>busy</v>
      </c>
    </row>
    <row r="13996" spans="1:18">
      <c r="A13996">
        <v>17574</v>
      </c>
      <c r="B13996" t="s">
        <v>13542</v>
      </c>
      <c r="C13996" s="1">
        <v>44197</v>
      </c>
      <c r="D13996">
        <v>78</v>
      </c>
      <c r="E13996">
        <f t="shared" si="872"/>
        <v>70</v>
      </c>
      <c r="F13996">
        <v>26.142672410256399</v>
      </c>
      <c r="G13996">
        <f t="shared" si="873"/>
        <v>20</v>
      </c>
      <c r="H13996">
        <v>5.1282051282051197E-2</v>
      </c>
      <c r="I13996">
        <v>0.17948717948717899</v>
      </c>
      <c r="J13996">
        <v>0</v>
      </c>
      <c r="K13996">
        <v>6.4102564102564097E-2</v>
      </c>
      <c r="L13996">
        <v>3.8461538461538401E-2</v>
      </c>
      <c r="M13996">
        <v>29</v>
      </c>
      <c r="N13996">
        <v>29</v>
      </c>
      <c r="O13996">
        <v>0</v>
      </c>
      <c r="P13996">
        <v>0</v>
      </c>
      <c r="Q13996" t="str">
        <f t="shared" si="874"/>
        <v>low</v>
      </c>
      <c r="R13996" t="str">
        <f t="shared" si="875"/>
        <v>busy</v>
      </c>
    </row>
    <row r="13997" spans="1:18">
      <c r="A13997">
        <v>449</v>
      </c>
      <c r="B13997" t="s">
        <v>385</v>
      </c>
      <c r="C13997" s="1">
        <v>44197</v>
      </c>
      <c r="D13997">
        <v>119</v>
      </c>
      <c r="E13997">
        <f t="shared" si="872"/>
        <v>110</v>
      </c>
      <c r="F13997">
        <v>37.576185210083999</v>
      </c>
      <c r="G13997">
        <f t="shared" si="873"/>
        <v>30</v>
      </c>
      <c r="H13997">
        <v>0</v>
      </c>
      <c r="I13997">
        <v>0</v>
      </c>
      <c r="J13997">
        <v>0</v>
      </c>
      <c r="K13997">
        <v>0</v>
      </c>
      <c r="L13997">
        <v>0</v>
      </c>
      <c r="M13997">
        <v>60</v>
      </c>
      <c r="N13997">
        <v>102</v>
      </c>
      <c r="O13997">
        <v>0</v>
      </c>
      <c r="P13997">
        <v>4.5248823529411702E-3</v>
      </c>
      <c r="Q13997" t="str">
        <f t="shared" si="874"/>
        <v>low</v>
      </c>
      <c r="R13997" t="str">
        <f t="shared" si="875"/>
        <v>empty</v>
      </c>
    </row>
    <row r="13998" spans="1:18">
      <c r="A13998">
        <v>18123</v>
      </c>
      <c r="B13998" t="s">
        <v>13963</v>
      </c>
      <c r="C13998" s="1">
        <v>44197</v>
      </c>
      <c r="D13998">
        <v>141</v>
      </c>
      <c r="E13998">
        <f t="shared" si="872"/>
        <v>140</v>
      </c>
      <c r="F13998">
        <v>22.863543801418398</v>
      </c>
      <c r="G13998">
        <f t="shared" si="873"/>
        <v>20</v>
      </c>
      <c r="H13998">
        <v>0</v>
      </c>
      <c r="I13998">
        <v>0</v>
      </c>
      <c r="J13998">
        <v>0</v>
      </c>
      <c r="K13998">
        <v>2.8368794326241099E-2</v>
      </c>
      <c r="L13998">
        <v>2.1276595744680799E-2</v>
      </c>
      <c r="M13998">
        <v>10</v>
      </c>
      <c r="N13998">
        <v>50</v>
      </c>
      <c r="O13998">
        <v>0</v>
      </c>
      <c r="P13998">
        <v>0</v>
      </c>
      <c r="Q13998" t="str">
        <f t="shared" si="874"/>
        <v>low</v>
      </c>
      <c r="R13998" t="str">
        <f t="shared" si="875"/>
        <v>busy</v>
      </c>
    </row>
    <row r="13999" spans="1:18">
      <c r="A13999">
        <v>33475</v>
      </c>
      <c r="B13999" t="s">
        <v>25650</v>
      </c>
      <c r="C13999" s="1">
        <v>44197</v>
      </c>
      <c r="D13999">
        <v>222</v>
      </c>
      <c r="E13999">
        <f t="shared" si="872"/>
        <v>220</v>
      </c>
      <c r="F13999">
        <v>29.1948449099099</v>
      </c>
      <c r="G13999">
        <f t="shared" si="873"/>
        <v>20</v>
      </c>
      <c r="H13999">
        <v>0</v>
      </c>
      <c r="I13999">
        <v>0</v>
      </c>
      <c r="J13999">
        <v>9.0090090090090003E-3</v>
      </c>
      <c r="K13999">
        <v>2.7027027027027001E-2</v>
      </c>
      <c r="L13999">
        <v>0</v>
      </c>
      <c r="M13999">
        <v>13</v>
      </c>
      <c r="N13999">
        <v>119</v>
      </c>
      <c r="O13999">
        <v>0</v>
      </c>
      <c r="P13999">
        <v>2.40096050420168E-2</v>
      </c>
      <c r="Q13999" t="str">
        <f t="shared" si="874"/>
        <v>low</v>
      </c>
      <c r="R13999" t="str">
        <f t="shared" si="875"/>
        <v>busy</v>
      </c>
    </row>
    <row r="14000" spans="1:18">
      <c r="A14000">
        <v>29098</v>
      </c>
      <c r="B14000" t="s">
        <v>22417</v>
      </c>
      <c r="C14000" s="1">
        <v>44197</v>
      </c>
      <c r="D14000">
        <v>150</v>
      </c>
      <c r="E14000">
        <f t="shared" si="872"/>
        <v>150</v>
      </c>
      <c r="F14000">
        <v>37.4197433466666</v>
      </c>
      <c r="G14000">
        <f t="shared" si="873"/>
        <v>30</v>
      </c>
      <c r="H14000">
        <v>0</v>
      </c>
      <c r="I14000">
        <v>0</v>
      </c>
      <c r="J14000">
        <v>0</v>
      </c>
      <c r="K14000">
        <v>0</v>
      </c>
      <c r="L14000">
        <v>0</v>
      </c>
      <c r="M14000">
        <v>10</v>
      </c>
      <c r="N14000">
        <v>85</v>
      </c>
      <c r="O14000">
        <v>0</v>
      </c>
      <c r="P14000">
        <v>0</v>
      </c>
      <c r="Q14000" t="str">
        <f t="shared" si="874"/>
        <v>low</v>
      </c>
      <c r="R14000" t="str">
        <f t="shared" si="875"/>
        <v>empty</v>
      </c>
    </row>
    <row r="14001" spans="1:18">
      <c r="A14001">
        <v>41206</v>
      </c>
      <c r="B14001" t="s">
        <v>31593</v>
      </c>
      <c r="C14001" s="1">
        <v>44197</v>
      </c>
      <c r="D14001">
        <v>138</v>
      </c>
      <c r="E14001">
        <f t="shared" si="872"/>
        <v>130</v>
      </c>
      <c r="F14001">
        <v>15.9337260942029</v>
      </c>
      <c r="G14001">
        <f t="shared" si="873"/>
        <v>10</v>
      </c>
      <c r="H14001">
        <v>0</v>
      </c>
      <c r="I14001">
        <v>0</v>
      </c>
      <c r="J14001">
        <v>0</v>
      </c>
      <c r="K14001">
        <v>0.137681159420289</v>
      </c>
      <c r="L14001">
        <v>7.2463768115942004E-3</v>
      </c>
      <c r="M14001">
        <v>0</v>
      </c>
      <c r="N14001">
        <v>0</v>
      </c>
      <c r="O14001">
        <v>0</v>
      </c>
      <c r="P14001">
        <v>0</v>
      </c>
      <c r="Q14001" t="str">
        <f t="shared" si="874"/>
        <v>low</v>
      </c>
      <c r="R14001" t="str">
        <f t="shared" si="875"/>
        <v>busy</v>
      </c>
    </row>
    <row r="14002" spans="1:18">
      <c r="A14002">
        <v>16375</v>
      </c>
      <c r="B14002" t="s">
        <v>12649</v>
      </c>
      <c r="C14002" s="1">
        <v>44197</v>
      </c>
      <c r="D14002">
        <v>126</v>
      </c>
      <c r="E14002">
        <f t="shared" si="872"/>
        <v>120</v>
      </c>
      <c r="F14002">
        <v>18.3713763650793</v>
      </c>
      <c r="G14002">
        <f t="shared" si="873"/>
        <v>10</v>
      </c>
      <c r="H14002">
        <v>7.1428571428571397E-2</v>
      </c>
      <c r="I14002">
        <v>0</v>
      </c>
      <c r="J14002">
        <v>7.9365079365079309E-3</v>
      </c>
      <c r="K14002">
        <v>7.9365079365079305E-2</v>
      </c>
      <c r="L14002">
        <v>0</v>
      </c>
      <c r="M14002">
        <v>20</v>
      </c>
      <c r="N14002">
        <v>33</v>
      </c>
      <c r="O14002">
        <v>0</v>
      </c>
      <c r="P14002">
        <v>0</v>
      </c>
      <c r="Q14002" t="str">
        <f t="shared" si="874"/>
        <v>low</v>
      </c>
      <c r="R14002" t="str">
        <f t="shared" si="875"/>
        <v>busy</v>
      </c>
    </row>
    <row r="14003" spans="1:18">
      <c r="A14003">
        <v>33979</v>
      </c>
      <c r="B14003" t="s">
        <v>25934</v>
      </c>
      <c r="C14003" s="1">
        <v>44197</v>
      </c>
      <c r="D14003">
        <v>84</v>
      </c>
      <c r="E14003">
        <f t="shared" si="872"/>
        <v>80</v>
      </c>
      <c r="F14003">
        <v>19.165442488095199</v>
      </c>
      <c r="G14003">
        <f t="shared" si="873"/>
        <v>10</v>
      </c>
      <c r="H14003">
        <v>0</v>
      </c>
      <c r="I14003">
        <v>0</v>
      </c>
      <c r="J14003">
        <v>0</v>
      </c>
      <c r="K14003">
        <v>0.19047619047618999</v>
      </c>
      <c r="L14003">
        <v>1.1904761904761901E-2</v>
      </c>
      <c r="M14003">
        <v>0</v>
      </c>
      <c r="N14003">
        <v>0</v>
      </c>
      <c r="O14003">
        <v>0</v>
      </c>
      <c r="P14003">
        <v>0</v>
      </c>
      <c r="Q14003" t="str">
        <f t="shared" si="874"/>
        <v>low</v>
      </c>
      <c r="R14003" t="str">
        <f t="shared" si="875"/>
        <v>busy</v>
      </c>
    </row>
    <row r="14004" spans="1:18">
      <c r="A14004">
        <v>10196</v>
      </c>
      <c r="B14004" t="s">
        <v>8313</v>
      </c>
      <c r="C14004" s="1">
        <v>44197</v>
      </c>
      <c r="D14004">
        <v>73</v>
      </c>
      <c r="E14004">
        <f t="shared" si="872"/>
        <v>70</v>
      </c>
      <c r="F14004">
        <v>16.194401876712298</v>
      </c>
      <c r="G14004">
        <f t="shared" si="873"/>
        <v>10</v>
      </c>
      <c r="H14004">
        <v>2.7397260273972601E-2</v>
      </c>
      <c r="I14004">
        <v>0</v>
      </c>
      <c r="J14004">
        <v>0</v>
      </c>
      <c r="K14004">
        <v>0.301369863013698</v>
      </c>
      <c r="L14004">
        <v>1.3698630136986301E-2</v>
      </c>
      <c r="M14004">
        <v>1</v>
      </c>
      <c r="N14004">
        <v>18</v>
      </c>
      <c r="O14004">
        <v>0</v>
      </c>
      <c r="P14004">
        <v>0</v>
      </c>
      <c r="Q14004" t="str">
        <f t="shared" si="874"/>
        <v>low</v>
      </c>
      <c r="R14004" t="str">
        <f t="shared" si="875"/>
        <v>busy</v>
      </c>
    </row>
    <row r="14005" spans="1:18">
      <c r="A14005">
        <v>31561</v>
      </c>
      <c r="B14005" t="s">
        <v>24314</v>
      </c>
      <c r="C14005" s="1">
        <v>44197</v>
      </c>
      <c r="D14005">
        <v>148</v>
      </c>
      <c r="E14005">
        <f t="shared" si="872"/>
        <v>140</v>
      </c>
      <c r="F14005">
        <v>54.327776675675601</v>
      </c>
      <c r="G14005">
        <f t="shared" si="873"/>
        <v>50</v>
      </c>
      <c r="H14005">
        <v>0</v>
      </c>
      <c r="I14005">
        <v>0</v>
      </c>
      <c r="J14005">
        <v>0</v>
      </c>
      <c r="K14005">
        <v>0</v>
      </c>
      <c r="L14005">
        <v>0</v>
      </c>
      <c r="M14005">
        <v>8</v>
      </c>
      <c r="N14005">
        <v>138</v>
      </c>
      <c r="O14005">
        <v>0</v>
      </c>
      <c r="P14005">
        <v>6.1315434782608603E-3</v>
      </c>
      <c r="Q14005" t="str">
        <f t="shared" si="874"/>
        <v>high</v>
      </c>
      <c r="R14005" t="str">
        <f t="shared" si="875"/>
        <v>empty</v>
      </c>
    </row>
    <row r="14006" spans="1:18">
      <c r="A14006">
        <v>22271</v>
      </c>
      <c r="B14006" t="s">
        <v>16808</v>
      </c>
      <c r="C14006" s="1">
        <v>44197</v>
      </c>
      <c r="D14006">
        <v>136</v>
      </c>
      <c r="E14006">
        <f t="shared" si="872"/>
        <v>130</v>
      </c>
      <c r="F14006">
        <v>43.364792477941101</v>
      </c>
      <c r="G14006">
        <f t="shared" si="873"/>
        <v>40</v>
      </c>
      <c r="H14006">
        <v>0</v>
      </c>
      <c r="I14006">
        <v>0</v>
      </c>
      <c r="J14006">
        <v>0</v>
      </c>
      <c r="K14006">
        <v>7.3529411764705803E-3</v>
      </c>
      <c r="L14006">
        <v>0</v>
      </c>
      <c r="M14006">
        <v>43</v>
      </c>
      <c r="N14006">
        <v>102</v>
      </c>
      <c r="O14006">
        <v>0</v>
      </c>
      <c r="P14006">
        <v>0</v>
      </c>
      <c r="Q14006" t="str">
        <f t="shared" si="874"/>
        <v>low</v>
      </c>
      <c r="R14006" t="str">
        <f t="shared" si="875"/>
        <v>busy</v>
      </c>
    </row>
    <row r="14007" spans="1:18">
      <c r="A14007">
        <v>1108</v>
      </c>
      <c r="B14007" t="s">
        <v>949</v>
      </c>
      <c r="C14007" s="1">
        <v>44197</v>
      </c>
      <c r="D14007">
        <v>58</v>
      </c>
      <c r="E14007">
        <f t="shared" si="872"/>
        <v>50</v>
      </c>
      <c r="F14007">
        <v>37.541635120689598</v>
      </c>
      <c r="G14007">
        <f t="shared" si="873"/>
        <v>30</v>
      </c>
      <c r="H14007">
        <v>0</v>
      </c>
      <c r="I14007">
        <v>0</v>
      </c>
      <c r="J14007">
        <v>0</v>
      </c>
      <c r="K14007">
        <v>0</v>
      </c>
      <c r="L14007">
        <v>0</v>
      </c>
      <c r="M14007">
        <v>3</v>
      </c>
      <c r="N14007">
        <v>43</v>
      </c>
      <c r="O14007">
        <v>0</v>
      </c>
      <c r="P14007">
        <v>2.43317674418604E-2</v>
      </c>
      <c r="Q14007" t="str">
        <f t="shared" si="874"/>
        <v>low</v>
      </c>
      <c r="R14007" t="str">
        <f t="shared" si="875"/>
        <v>empty</v>
      </c>
    </row>
    <row r="14008" spans="1:18">
      <c r="A14008">
        <v>29084</v>
      </c>
      <c r="B14008" t="s">
        <v>22408</v>
      </c>
      <c r="C14008" s="1">
        <v>44197</v>
      </c>
      <c r="D14008">
        <v>53</v>
      </c>
      <c r="E14008">
        <f t="shared" si="872"/>
        <v>50</v>
      </c>
      <c r="F14008">
        <v>24.4273079245283</v>
      </c>
      <c r="G14008">
        <f t="shared" si="873"/>
        <v>20</v>
      </c>
      <c r="H14008">
        <v>0</v>
      </c>
      <c r="I14008">
        <v>0</v>
      </c>
      <c r="J14008">
        <v>0</v>
      </c>
      <c r="K14008">
        <v>0.113207547169811</v>
      </c>
      <c r="L14008">
        <v>3.7735849056603703E-2</v>
      </c>
      <c r="M14008">
        <v>0</v>
      </c>
      <c r="N14008">
        <v>0</v>
      </c>
      <c r="O14008">
        <v>0</v>
      </c>
      <c r="P14008">
        <v>0</v>
      </c>
      <c r="Q14008" t="str">
        <f t="shared" si="874"/>
        <v>low</v>
      </c>
      <c r="R14008" t="str">
        <f t="shared" si="875"/>
        <v>busy</v>
      </c>
    </row>
    <row r="14009" spans="1:18">
      <c r="A14009">
        <v>19153</v>
      </c>
      <c r="B14009" t="s">
        <v>14639</v>
      </c>
      <c r="C14009" s="1">
        <v>44197</v>
      </c>
      <c r="D14009">
        <v>255</v>
      </c>
      <c r="E14009">
        <f t="shared" si="872"/>
        <v>250</v>
      </c>
      <c r="F14009">
        <v>27.769039239215601</v>
      </c>
      <c r="G14009">
        <f t="shared" si="873"/>
        <v>20</v>
      </c>
      <c r="H14009">
        <v>0</v>
      </c>
      <c r="I14009">
        <v>0</v>
      </c>
      <c r="J14009">
        <v>3.9215686274509803E-3</v>
      </c>
      <c r="K14009">
        <v>1.9607843137254902E-2</v>
      </c>
      <c r="L14009">
        <v>0</v>
      </c>
      <c r="M14009">
        <v>18</v>
      </c>
      <c r="N14009">
        <v>128</v>
      </c>
      <c r="O14009">
        <v>0</v>
      </c>
      <c r="P14009">
        <v>1.48358515625E-2</v>
      </c>
      <c r="Q14009" t="str">
        <f t="shared" si="874"/>
        <v>low</v>
      </c>
      <c r="R14009" t="str">
        <f t="shared" si="875"/>
        <v>busy</v>
      </c>
    </row>
    <row r="14010" spans="1:18">
      <c r="A14010">
        <v>30179</v>
      </c>
      <c r="B14010" t="s">
        <v>23338</v>
      </c>
      <c r="C14010" s="1">
        <v>44197</v>
      </c>
      <c r="D14010">
        <v>181</v>
      </c>
      <c r="E14010">
        <f t="shared" si="872"/>
        <v>180</v>
      </c>
      <c r="F14010">
        <v>23.681839972375599</v>
      </c>
      <c r="G14010">
        <f t="shared" si="873"/>
        <v>20</v>
      </c>
      <c r="H14010">
        <v>2.2099447513812098E-2</v>
      </c>
      <c r="I14010">
        <v>1.6574585635359101E-2</v>
      </c>
      <c r="J14010">
        <v>0</v>
      </c>
      <c r="K14010">
        <v>4.9723756906077297E-2</v>
      </c>
      <c r="L14010">
        <v>5.5248618784530298E-3</v>
      </c>
      <c r="M14010">
        <v>27</v>
      </c>
      <c r="N14010">
        <v>37</v>
      </c>
      <c r="O14010">
        <v>0</v>
      </c>
      <c r="P14010">
        <v>1.1128783783783701E-2</v>
      </c>
      <c r="Q14010" t="str">
        <f t="shared" si="874"/>
        <v>low</v>
      </c>
      <c r="R14010" t="str">
        <f t="shared" si="875"/>
        <v>busy</v>
      </c>
    </row>
    <row r="14011" spans="1:18">
      <c r="A14011">
        <v>2037</v>
      </c>
      <c r="B14011" t="s">
        <v>1724</v>
      </c>
      <c r="C14011" s="1">
        <v>44197</v>
      </c>
      <c r="D14011">
        <v>96</v>
      </c>
      <c r="E14011">
        <f t="shared" si="872"/>
        <v>90</v>
      </c>
      <c r="F14011">
        <v>21.912116583333301</v>
      </c>
      <c r="G14011">
        <f t="shared" si="873"/>
        <v>20</v>
      </c>
      <c r="H14011">
        <v>0</v>
      </c>
      <c r="I14011">
        <v>0</v>
      </c>
      <c r="J14011">
        <v>0</v>
      </c>
      <c r="K14011">
        <v>0.13541666666666599</v>
      </c>
      <c r="L14011">
        <v>5.2083333333333301E-2</v>
      </c>
      <c r="M14011">
        <v>0</v>
      </c>
      <c r="N14011">
        <v>0</v>
      </c>
      <c r="O14011">
        <v>0</v>
      </c>
      <c r="P14011">
        <v>0</v>
      </c>
      <c r="Q14011" t="str">
        <f t="shared" si="874"/>
        <v>low</v>
      </c>
      <c r="R14011" t="str">
        <f t="shared" si="875"/>
        <v>busy</v>
      </c>
    </row>
    <row r="14012" spans="1:18">
      <c r="A14012">
        <v>15947</v>
      </c>
      <c r="B14012" t="s">
        <v>12369</v>
      </c>
      <c r="C14012" s="1">
        <v>44197</v>
      </c>
      <c r="D14012">
        <v>57</v>
      </c>
      <c r="E14012">
        <f t="shared" si="872"/>
        <v>50</v>
      </c>
      <c r="F14012">
        <v>24.1931497719298</v>
      </c>
      <c r="G14012">
        <f t="shared" si="873"/>
        <v>20</v>
      </c>
      <c r="H14012">
        <v>0</v>
      </c>
      <c r="I14012">
        <v>0</v>
      </c>
      <c r="J14012">
        <v>0</v>
      </c>
      <c r="K14012">
        <v>1.7543859649122799E-2</v>
      </c>
      <c r="L14012">
        <v>0</v>
      </c>
      <c r="M14012">
        <v>8</v>
      </c>
      <c r="N14012">
        <v>35</v>
      </c>
      <c r="O14012">
        <v>0</v>
      </c>
      <c r="P14012">
        <v>0</v>
      </c>
      <c r="Q14012" t="str">
        <f t="shared" si="874"/>
        <v>low</v>
      </c>
      <c r="R14012" t="str">
        <f t="shared" si="875"/>
        <v>busy</v>
      </c>
    </row>
    <row r="14013" spans="1:18">
      <c r="A14013">
        <v>4183</v>
      </c>
      <c r="B14013" t="s">
        <v>3246</v>
      </c>
      <c r="C14013" s="1">
        <v>44197</v>
      </c>
      <c r="D14013">
        <v>81</v>
      </c>
      <c r="E14013">
        <f t="shared" si="872"/>
        <v>80</v>
      </c>
      <c r="F14013">
        <v>28.235192864197501</v>
      </c>
      <c r="G14013">
        <f t="shared" si="873"/>
        <v>20</v>
      </c>
      <c r="H14013">
        <v>0</v>
      </c>
      <c r="I14013">
        <v>0</v>
      </c>
      <c r="J14013">
        <v>0</v>
      </c>
      <c r="K14013">
        <v>3.7037037037037E-2</v>
      </c>
      <c r="L14013">
        <v>0</v>
      </c>
      <c r="M14013">
        <v>0</v>
      </c>
      <c r="N14013">
        <v>0</v>
      </c>
      <c r="O14013">
        <v>0</v>
      </c>
      <c r="P14013">
        <v>0</v>
      </c>
      <c r="Q14013" t="str">
        <f t="shared" si="874"/>
        <v>low</v>
      </c>
      <c r="R14013" t="str">
        <f t="shared" si="875"/>
        <v>busy</v>
      </c>
    </row>
    <row r="14014" spans="1:18">
      <c r="A14014">
        <v>39783</v>
      </c>
      <c r="B14014" t="s">
        <v>30462</v>
      </c>
      <c r="C14014" s="1">
        <v>44197</v>
      </c>
      <c r="D14014">
        <v>155</v>
      </c>
      <c r="E14014">
        <f t="shared" si="872"/>
        <v>150</v>
      </c>
      <c r="F14014">
        <v>52.6267882064516</v>
      </c>
      <c r="G14014">
        <f t="shared" si="873"/>
        <v>50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57</v>
      </c>
      <c r="N14014">
        <v>108</v>
      </c>
      <c r="O14014">
        <v>0</v>
      </c>
      <c r="P14014">
        <v>6.7750648148148102E-3</v>
      </c>
      <c r="Q14014" t="str">
        <f t="shared" si="874"/>
        <v>high</v>
      </c>
      <c r="R14014" t="str">
        <f t="shared" si="875"/>
        <v>empty</v>
      </c>
    </row>
    <row r="14015" spans="1:18">
      <c r="A14015">
        <v>39325</v>
      </c>
      <c r="B14015" t="s">
        <v>30174</v>
      </c>
      <c r="C14015" s="1">
        <v>44197</v>
      </c>
      <c r="D14015">
        <v>128</v>
      </c>
      <c r="E14015">
        <f t="shared" si="872"/>
        <v>120</v>
      </c>
      <c r="F14015">
        <v>43.562607257812502</v>
      </c>
      <c r="G14015">
        <f t="shared" si="873"/>
        <v>40</v>
      </c>
      <c r="H14015">
        <v>0</v>
      </c>
      <c r="I14015">
        <v>0</v>
      </c>
      <c r="J14015">
        <v>0</v>
      </c>
      <c r="K14015">
        <v>0</v>
      </c>
      <c r="L14015">
        <v>0</v>
      </c>
      <c r="M14015">
        <v>55</v>
      </c>
      <c r="N14015">
        <v>94</v>
      </c>
      <c r="O14015">
        <v>0</v>
      </c>
      <c r="P14015">
        <v>1.2411351063829699E-2</v>
      </c>
      <c r="Q14015" t="str">
        <f t="shared" si="874"/>
        <v>low</v>
      </c>
      <c r="R14015" t="str">
        <f t="shared" si="875"/>
        <v>empty</v>
      </c>
    </row>
    <row r="14016" spans="1:18">
      <c r="A14016">
        <v>21892</v>
      </c>
      <c r="B14016" t="s">
        <v>16436</v>
      </c>
      <c r="C14016" s="1">
        <v>44197</v>
      </c>
      <c r="D14016">
        <v>207</v>
      </c>
      <c r="E14016">
        <f t="shared" si="872"/>
        <v>200</v>
      </c>
      <c r="F14016">
        <v>49.1113158019323</v>
      </c>
      <c r="G14016">
        <f t="shared" si="873"/>
        <v>40</v>
      </c>
      <c r="H14016">
        <v>0</v>
      </c>
      <c r="I14016">
        <v>0</v>
      </c>
      <c r="J14016">
        <v>0</v>
      </c>
      <c r="K14016">
        <v>0</v>
      </c>
      <c r="L14016">
        <v>4.8309178743961298E-3</v>
      </c>
      <c r="M14016">
        <v>31</v>
      </c>
      <c r="N14016">
        <v>173</v>
      </c>
      <c r="O14016">
        <v>0</v>
      </c>
      <c r="P14016">
        <v>8.3529190751445003E-3</v>
      </c>
      <c r="Q14016" t="str">
        <f t="shared" si="874"/>
        <v>low</v>
      </c>
      <c r="R14016" t="str">
        <f t="shared" si="875"/>
        <v>busy</v>
      </c>
    </row>
    <row r="14017" spans="1:18">
      <c r="A14017">
        <v>31212</v>
      </c>
      <c r="B14017" t="s">
        <v>24073</v>
      </c>
      <c r="C14017" s="1">
        <v>44197</v>
      </c>
      <c r="D14017">
        <v>93</v>
      </c>
      <c r="E14017">
        <f t="shared" si="872"/>
        <v>90</v>
      </c>
      <c r="F14017">
        <v>47.0566896989247</v>
      </c>
      <c r="G14017">
        <f t="shared" si="873"/>
        <v>40</v>
      </c>
      <c r="H14017">
        <v>0</v>
      </c>
      <c r="I14017">
        <v>0</v>
      </c>
      <c r="J14017">
        <v>0</v>
      </c>
      <c r="K14017">
        <v>0</v>
      </c>
      <c r="L14017">
        <v>0</v>
      </c>
      <c r="M14017">
        <v>6</v>
      </c>
      <c r="N14017">
        <v>84</v>
      </c>
      <c r="O14017">
        <v>0</v>
      </c>
      <c r="P14017">
        <v>0</v>
      </c>
      <c r="Q14017" t="str">
        <f t="shared" si="874"/>
        <v>low</v>
      </c>
      <c r="R14017" t="str">
        <f t="shared" si="875"/>
        <v>empty</v>
      </c>
    </row>
    <row r="14018" spans="1:18">
      <c r="A14018">
        <v>28537</v>
      </c>
      <c r="B14018" t="s">
        <v>21950</v>
      </c>
      <c r="C14018" s="1">
        <v>44197</v>
      </c>
      <c r="D14018">
        <v>113</v>
      </c>
      <c r="E14018">
        <f t="shared" ref="E14018:E14081" si="876">D14018-MOD(D14018,10)</f>
        <v>110</v>
      </c>
      <c r="F14018">
        <v>48.650725327433598</v>
      </c>
      <c r="G14018">
        <f t="shared" ref="G14018:G14081" si="877">F14018-MOD(F14018,10)</f>
        <v>40</v>
      </c>
      <c r="H14018">
        <v>0</v>
      </c>
      <c r="I14018">
        <v>0</v>
      </c>
      <c r="J14018">
        <v>8.8495575221238902E-3</v>
      </c>
      <c r="K14018">
        <v>0</v>
      </c>
      <c r="L14018">
        <v>0</v>
      </c>
      <c r="M14018">
        <v>24</v>
      </c>
      <c r="N14018">
        <v>83</v>
      </c>
      <c r="O14018">
        <v>0</v>
      </c>
      <c r="P14018">
        <v>0</v>
      </c>
      <c r="Q14018" t="str">
        <f t="shared" ref="Q14018:Q14081" si="878">IF(F14018&gt;50,"high","low")</f>
        <v>low</v>
      </c>
      <c r="R14018" t="str">
        <f t="shared" ref="R14018:R14081" si="879">IF(AND(K14018=0,L14018=0),"empty", "busy")</f>
        <v>empty</v>
      </c>
    </row>
    <row r="14019" spans="1:18">
      <c r="A14019">
        <v>14432</v>
      </c>
      <c r="B14019" t="s">
        <v>11103</v>
      </c>
      <c r="C14019" s="1">
        <v>44197</v>
      </c>
      <c r="D14019">
        <v>267</v>
      </c>
      <c r="E14019">
        <f t="shared" si="876"/>
        <v>260</v>
      </c>
      <c r="F14019">
        <v>34.005476565542999</v>
      </c>
      <c r="G14019">
        <f t="shared" si="877"/>
        <v>3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31</v>
      </c>
      <c r="N14019">
        <v>234</v>
      </c>
      <c r="O14019">
        <v>0</v>
      </c>
      <c r="P14019">
        <v>0.175624068376068</v>
      </c>
      <c r="Q14019" t="str">
        <f t="shared" si="878"/>
        <v>low</v>
      </c>
      <c r="R14019" t="str">
        <f t="shared" si="879"/>
        <v>empty</v>
      </c>
    </row>
    <row r="14020" spans="1:18">
      <c r="A14020">
        <v>16645</v>
      </c>
      <c r="B14020" t="s">
        <v>12848</v>
      </c>
      <c r="C14020" s="1">
        <v>44197</v>
      </c>
      <c r="D14020">
        <v>70</v>
      </c>
      <c r="E14020">
        <f t="shared" si="876"/>
        <v>70</v>
      </c>
      <c r="F14020">
        <v>19.9762145571428</v>
      </c>
      <c r="G14020">
        <f t="shared" si="877"/>
        <v>10</v>
      </c>
      <c r="H14020">
        <v>0</v>
      </c>
      <c r="I14020">
        <v>0</v>
      </c>
      <c r="J14020">
        <v>0</v>
      </c>
      <c r="K14020">
        <v>0.81428571428571395</v>
      </c>
      <c r="L14020">
        <v>1.42857142857142E-2</v>
      </c>
      <c r="M14020">
        <v>0</v>
      </c>
      <c r="N14020">
        <v>0</v>
      </c>
      <c r="O14020">
        <v>0</v>
      </c>
      <c r="P14020">
        <v>0</v>
      </c>
      <c r="Q14020" t="str">
        <f t="shared" si="878"/>
        <v>low</v>
      </c>
      <c r="R14020" t="str">
        <f t="shared" si="879"/>
        <v>busy</v>
      </c>
    </row>
    <row r="14021" spans="1:18">
      <c r="A14021">
        <v>23574</v>
      </c>
      <c r="B14021" t="s">
        <v>18070</v>
      </c>
      <c r="C14021" s="1">
        <v>44197</v>
      </c>
      <c r="D14021">
        <v>50</v>
      </c>
      <c r="E14021">
        <f t="shared" si="876"/>
        <v>50</v>
      </c>
      <c r="F14021">
        <v>30.791430819999999</v>
      </c>
      <c r="G14021">
        <f t="shared" si="877"/>
        <v>30</v>
      </c>
      <c r="H14021">
        <v>0</v>
      </c>
      <c r="I14021">
        <v>0</v>
      </c>
      <c r="J14021">
        <v>0</v>
      </c>
      <c r="K14021">
        <v>0.02</v>
      </c>
      <c r="L14021">
        <v>0</v>
      </c>
      <c r="M14021">
        <v>12</v>
      </c>
      <c r="N14021">
        <v>37</v>
      </c>
      <c r="O14021">
        <v>0</v>
      </c>
      <c r="P14021">
        <v>0</v>
      </c>
      <c r="Q14021" t="str">
        <f t="shared" si="878"/>
        <v>low</v>
      </c>
      <c r="R14021" t="str">
        <f t="shared" si="879"/>
        <v>busy</v>
      </c>
    </row>
    <row r="14022" spans="1:18">
      <c r="A14022">
        <v>28624</v>
      </c>
      <c r="B14022" t="s">
        <v>22024</v>
      </c>
      <c r="C14022" s="1">
        <v>44197</v>
      </c>
      <c r="D14022">
        <v>298</v>
      </c>
      <c r="E14022">
        <f t="shared" si="876"/>
        <v>290</v>
      </c>
      <c r="F14022">
        <v>47.291126949664402</v>
      </c>
      <c r="G14022">
        <f t="shared" si="877"/>
        <v>40</v>
      </c>
      <c r="H14022">
        <v>0</v>
      </c>
      <c r="I14022">
        <v>0</v>
      </c>
      <c r="J14022">
        <v>0</v>
      </c>
      <c r="K14022">
        <v>1.34228187919463E-2</v>
      </c>
      <c r="L14022">
        <v>0</v>
      </c>
      <c r="M14022">
        <v>20</v>
      </c>
      <c r="N14022">
        <v>210</v>
      </c>
      <c r="O14022">
        <v>0</v>
      </c>
      <c r="P14022">
        <v>0</v>
      </c>
      <c r="Q14022" t="str">
        <f t="shared" si="878"/>
        <v>low</v>
      </c>
      <c r="R14022" t="str">
        <f t="shared" si="879"/>
        <v>busy</v>
      </c>
    </row>
    <row r="14023" spans="1:18">
      <c r="A14023">
        <v>33589</v>
      </c>
      <c r="B14023" t="s">
        <v>25710</v>
      </c>
      <c r="C14023" s="1">
        <v>44197</v>
      </c>
      <c r="D14023">
        <v>50</v>
      </c>
      <c r="E14023">
        <f t="shared" si="876"/>
        <v>50</v>
      </c>
      <c r="F14023">
        <v>28.892965319999899</v>
      </c>
      <c r="G14023">
        <f t="shared" si="877"/>
        <v>20</v>
      </c>
      <c r="H14023">
        <v>0</v>
      </c>
      <c r="I14023">
        <v>0</v>
      </c>
      <c r="J14023">
        <v>0</v>
      </c>
      <c r="K14023">
        <v>0</v>
      </c>
      <c r="L14023">
        <v>0</v>
      </c>
      <c r="M14023">
        <v>1</v>
      </c>
      <c r="N14023">
        <v>42</v>
      </c>
      <c r="O14023">
        <v>0</v>
      </c>
      <c r="P14023">
        <v>0.314285714285714</v>
      </c>
      <c r="Q14023" t="str">
        <f t="shared" si="878"/>
        <v>low</v>
      </c>
      <c r="R14023" t="str">
        <f t="shared" si="879"/>
        <v>empty</v>
      </c>
    </row>
    <row r="14024" spans="1:18">
      <c r="A14024">
        <v>14483</v>
      </c>
      <c r="B14024" t="s">
        <v>11152</v>
      </c>
      <c r="C14024" s="1">
        <v>44197</v>
      </c>
      <c r="D14024">
        <v>63</v>
      </c>
      <c r="E14024">
        <f t="shared" si="876"/>
        <v>60</v>
      </c>
      <c r="F14024">
        <v>38.486819777777697</v>
      </c>
      <c r="G14024">
        <f t="shared" si="877"/>
        <v>30</v>
      </c>
      <c r="H14024">
        <v>1.5873015873015799E-2</v>
      </c>
      <c r="I14024">
        <v>0</v>
      </c>
      <c r="J14024">
        <v>0</v>
      </c>
      <c r="K14024">
        <v>4.7619047619047603E-2</v>
      </c>
      <c r="L14024">
        <v>9.5238095238095205E-2</v>
      </c>
      <c r="M14024">
        <v>3</v>
      </c>
      <c r="N14024">
        <v>43</v>
      </c>
      <c r="O14024">
        <v>0</v>
      </c>
      <c r="P14024">
        <v>0</v>
      </c>
      <c r="Q14024" t="str">
        <f t="shared" si="878"/>
        <v>low</v>
      </c>
      <c r="R14024" t="str">
        <f t="shared" si="879"/>
        <v>busy</v>
      </c>
    </row>
    <row r="14025" spans="1:18">
      <c r="A14025">
        <v>31802</v>
      </c>
      <c r="B14025" t="s">
        <v>24509</v>
      </c>
      <c r="C14025" s="1">
        <v>44197</v>
      </c>
      <c r="D14025">
        <v>199</v>
      </c>
      <c r="E14025">
        <f t="shared" si="876"/>
        <v>190</v>
      </c>
      <c r="F14025">
        <v>47.571494407035097</v>
      </c>
      <c r="G14025">
        <f t="shared" si="877"/>
        <v>40</v>
      </c>
      <c r="H14025">
        <v>0</v>
      </c>
      <c r="I14025">
        <v>0</v>
      </c>
      <c r="J14025">
        <v>0</v>
      </c>
      <c r="K14025">
        <v>1.00502512562814E-2</v>
      </c>
      <c r="L14025">
        <v>0</v>
      </c>
      <c r="M14025">
        <v>51</v>
      </c>
      <c r="N14025">
        <v>129</v>
      </c>
      <c r="O14025">
        <v>0</v>
      </c>
      <c r="P14025">
        <v>7.7519379844961196E-3</v>
      </c>
      <c r="Q14025" t="str">
        <f t="shared" si="878"/>
        <v>low</v>
      </c>
      <c r="R14025" t="str">
        <f t="shared" si="879"/>
        <v>busy</v>
      </c>
    </row>
    <row r="14026" spans="1:18">
      <c r="A14026">
        <v>26421</v>
      </c>
      <c r="B14026" t="s">
        <v>20211</v>
      </c>
      <c r="C14026" s="1">
        <v>44197</v>
      </c>
      <c r="D14026">
        <v>53</v>
      </c>
      <c r="E14026">
        <f t="shared" si="876"/>
        <v>50</v>
      </c>
      <c r="F14026">
        <v>14.2835396226415</v>
      </c>
      <c r="G14026">
        <f t="shared" si="877"/>
        <v>10</v>
      </c>
      <c r="H14026">
        <v>0</v>
      </c>
      <c r="I14026">
        <v>0</v>
      </c>
      <c r="J14026">
        <v>0</v>
      </c>
      <c r="K14026">
        <v>0.39622641509433898</v>
      </c>
      <c r="L14026">
        <v>5.6603773584905599E-2</v>
      </c>
      <c r="M14026">
        <v>0</v>
      </c>
      <c r="N14026">
        <v>0</v>
      </c>
      <c r="O14026">
        <v>0</v>
      </c>
      <c r="P14026">
        <v>0</v>
      </c>
      <c r="Q14026" t="str">
        <f t="shared" si="878"/>
        <v>low</v>
      </c>
      <c r="R14026" t="str">
        <f t="shared" si="879"/>
        <v>busy</v>
      </c>
    </row>
    <row r="14027" spans="1:18">
      <c r="A14027">
        <v>15877</v>
      </c>
      <c r="B14027" t="s">
        <v>12314</v>
      </c>
      <c r="C14027" s="1">
        <v>44197</v>
      </c>
      <c r="D14027">
        <v>88</v>
      </c>
      <c r="E14027">
        <f t="shared" si="876"/>
        <v>80</v>
      </c>
      <c r="F14027">
        <v>32.6870365568181</v>
      </c>
      <c r="G14027">
        <f t="shared" si="877"/>
        <v>30</v>
      </c>
      <c r="H14027">
        <v>0</v>
      </c>
      <c r="I14027">
        <v>0</v>
      </c>
      <c r="J14027">
        <v>0</v>
      </c>
      <c r="K14027">
        <v>0</v>
      </c>
      <c r="L14027">
        <v>1.13636363636363E-2</v>
      </c>
      <c r="M14027">
        <v>8</v>
      </c>
      <c r="N14027">
        <v>71</v>
      </c>
      <c r="O14027">
        <v>0</v>
      </c>
      <c r="P14027">
        <v>0</v>
      </c>
      <c r="Q14027" t="str">
        <f t="shared" si="878"/>
        <v>low</v>
      </c>
      <c r="R14027" t="str">
        <f t="shared" si="879"/>
        <v>busy</v>
      </c>
    </row>
    <row r="14028" spans="1:18">
      <c r="A14028">
        <v>37642</v>
      </c>
      <c r="B14028" t="s">
        <v>28871</v>
      </c>
      <c r="C14028" s="1">
        <v>44197</v>
      </c>
      <c r="D14028">
        <v>153</v>
      </c>
      <c r="E14028">
        <f t="shared" si="876"/>
        <v>150</v>
      </c>
      <c r="F14028">
        <v>21.3090324183006</v>
      </c>
      <c r="G14028">
        <f t="shared" si="877"/>
        <v>20</v>
      </c>
      <c r="H14028">
        <v>6.5359477124183E-3</v>
      </c>
      <c r="I14028">
        <v>0</v>
      </c>
      <c r="J14028">
        <v>1.30718954248366E-2</v>
      </c>
      <c r="K14028">
        <v>0.17647058823529399</v>
      </c>
      <c r="L14028">
        <v>6.5359477124182996E-2</v>
      </c>
      <c r="M14028">
        <v>9</v>
      </c>
      <c r="N14028">
        <v>33</v>
      </c>
      <c r="O14028">
        <v>0</v>
      </c>
      <c r="P14028">
        <v>0</v>
      </c>
      <c r="Q14028" t="str">
        <f t="shared" si="878"/>
        <v>low</v>
      </c>
      <c r="R14028" t="str">
        <f t="shared" si="879"/>
        <v>busy</v>
      </c>
    </row>
    <row r="14029" spans="1:18">
      <c r="A14029">
        <v>23677</v>
      </c>
      <c r="B14029" t="s">
        <v>18162</v>
      </c>
      <c r="C14029" s="1">
        <v>44197</v>
      </c>
      <c r="D14029">
        <v>60</v>
      </c>
      <c r="E14029">
        <f t="shared" si="876"/>
        <v>60</v>
      </c>
      <c r="F14029">
        <v>20.920800149999899</v>
      </c>
      <c r="G14029">
        <f t="shared" si="877"/>
        <v>20</v>
      </c>
      <c r="H14029">
        <v>0</v>
      </c>
      <c r="I14029">
        <v>0</v>
      </c>
      <c r="J14029">
        <v>0</v>
      </c>
      <c r="K14029">
        <v>0.21666666666666601</v>
      </c>
      <c r="L14029">
        <v>3.3333333333333298E-2</v>
      </c>
      <c r="M14029">
        <v>0</v>
      </c>
      <c r="N14029">
        <v>0</v>
      </c>
      <c r="O14029">
        <v>0</v>
      </c>
      <c r="P14029">
        <v>0</v>
      </c>
      <c r="Q14029" t="str">
        <f t="shared" si="878"/>
        <v>low</v>
      </c>
      <c r="R14029" t="str">
        <f t="shared" si="879"/>
        <v>busy</v>
      </c>
    </row>
    <row r="14030" spans="1:18">
      <c r="A14030">
        <v>9548</v>
      </c>
      <c r="B14030" t="s">
        <v>7686</v>
      </c>
      <c r="C14030" s="1">
        <v>44197</v>
      </c>
      <c r="D14030">
        <v>104</v>
      </c>
      <c r="E14030">
        <f t="shared" si="876"/>
        <v>100</v>
      </c>
      <c r="F14030">
        <v>16.5395324423076</v>
      </c>
      <c r="G14030">
        <f t="shared" si="877"/>
        <v>10</v>
      </c>
      <c r="H14030">
        <v>0</v>
      </c>
      <c r="I14030">
        <v>0</v>
      </c>
      <c r="J14030">
        <v>0</v>
      </c>
      <c r="K14030">
        <v>0.394230769230769</v>
      </c>
      <c r="L14030">
        <v>1.9230769230769201E-2</v>
      </c>
      <c r="M14030">
        <v>0</v>
      </c>
      <c r="N14030">
        <v>0</v>
      </c>
      <c r="O14030">
        <v>0</v>
      </c>
      <c r="P14030">
        <v>0</v>
      </c>
      <c r="Q14030" t="str">
        <f t="shared" si="878"/>
        <v>low</v>
      </c>
      <c r="R14030" t="str">
        <f t="shared" si="879"/>
        <v>busy</v>
      </c>
    </row>
    <row r="14031" spans="1:18">
      <c r="A14031">
        <v>41613</v>
      </c>
      <c r="B14031" t="s">
        <v>31952</v>
      </c>
      <c r="C14031" s="1">
        <v>44197</v>
      </c>
      <c r="D14031">
        <v>51</v>
      </c>
      <c r="E14031">
        <f t="shared" si="876"/>
        <v>50</v>
      </c>
      <c r="F14031">
        <v>29.304002254901899</v>
      </c>
      <c r="G14031">
        <f t="shared" si="877"/>
        <v>20</v>
      </c>
      <c r="H14031">
        <v>9.8039215686274495E-2</v>
      </c>
      <c r="I14031">
        <v>0</v>
      </c>
      <c r="J14031">
        <v>0</v>
      </c>
      <c r="K14031">
        <v>0.37254901960784298</v>
      </c>
      <c r="L14031">
        <v>0</v>
      </c>
      <c r="M14031">
        <v>2</v>
      </c>
      <c r="N14031">
        <v>2</v>
      </c>
      <c r="O14031">
        <v>0</v>
      </c>
      <c r="P14031">
        <v>0</v>
      </c>
      <c r="Q14031" t="str">
        <f t="shared" si="878"/>
        <v>low</v>
      </c>
      <c r="R14031" t="str">
        <f t="shared" si="879"/>
        <v>busy</v>
      </c>
    </row>
    <row r="14032" spans="1:18">
      <c r="A14032">
        <v>23255</v>
      </c>
      <c r="B14032" t="s">
        <v>17767</v>
      </c>
      <c r="C14032" s="1">
        <v>44197</v>
      </c>
      <c r="D14032">
        <v>136</v>
      </c>
      <c r="E14032">
        <f t="shared" si="876"/>
        <v>130</v>
      </c>
      <c r="F14032">
        <v>25.3441644191176</v>
      </c>
      <c r="G14032">
        <f t="shared" si="877"/>
        <v>20</v>
      </c>
      <c r="H14032">
        <v>2.94117647058823E-2</v>
      </c>
      <c r="I14032">
        <v>0</v>
      </c>
      <c r="J14032">
        <v>0</v>
      </c>
      <c r="K14032">
        <v>5.1470588235294101E-2</v>
      </c>
      <c r="L14032">
        <v>0</v>
      </c>
      <c r="M14032">
        <v>20</v>
      </c>
      <c r="N14032">
        <v>52</v>
      </c>
      <c r="O14032">
        <v>0</v>
      </c>
      <c r="P14032">
        <v>0</v>
      </c>
      <c r="Q14032" t="str">
        <f t="shared" si="878"/>
        <v>low</v>
      </c>
      <c r="R14032" t="str">
        <f t="shared" si="879"/>
        <v>busy</v>
      </c>
    </row>
    <row r="14033" spans="1:18">
      <c r="A14033">
        <v>18555</v>
      </c>
      <c r="B14033" t="s">
        <v>14267</v>
      </c>
      <c r="C14033" s="1">
        <v>44197</v>
      </c>
      <c r="D14033">
        <v>94</v>
      </c>
      <c r="E14033">
        <f t="shared" si="876"/>
        <v>90</v>
      </c>
      <c r="F14033">
        <v>19.082376744680801</v>
      </c>
      <c r="G14033">
        <f t="shared" si="877"/>
        <v>10</v>
      </c>
      <c r="H14033">
        <v>2.1276595744680799E-2</v>
      </c>
      <c r="I14033">
        <v>1.0638297872340399E-2</v>
      </c>
      <c r="J14033">
        <v>8.5106382978723402E-2</v>
      </c>
      <c r="K14033">
        <v>0.180851063829787</v>
      </c>
      <c r="L14033">
        <v>3.1914893617021198E-2</v>
      </c>
      <c r="M14033">
        <v>15</v>
      </c>
      <c r="N14033">
        <v>25</v>
      </c>
      <c r="O14033">
        <v>0</v>
      </c>
      <c r="P14033">
        <v>0</v>
      </c>
      <c r="Q14033" t="str">
        <f t="shared" si="878"/>
        <v>low</v>
      </c>
      <c r="R14033" t="str">
        <f t="shared" si="879"/>
        <v>busy</v>
      </c>
    </row>
    <row r="14034" spans="1:18">
      <c r="A14034">
        <v>23227</v>
      </c>
      <c r="B14034" t="s">
        <v>17739</v>
      </c>
      <c r="C14034" s="1">
        <v>44197</v>
      </c>
      <c r="D14034">
        <v>95</v>
      </c>
      <c r="E14034">
        <f t="shared" si="876"/>
        <v>90</v>
      </c>
      <c r="F14034">
        <v>44.219964652631496</v>
      </c>
      <c r="G14034">
        <f t="shared" si="877"/>
        <v>40</v>
      </c>
      <c r="H14034">
        <v>0</v>
      </c>
      <c r="I14034">
        <v>0</v>
      </c>
      <c r="J14034">
        <v>0</v>
      </c>
      <c r="K14034">
        <v>0</v>
      </c>
      <c r="L14034">
        <v>2.1052631578947299E-2</v>
      </c>
      <c r="M14034">
        <v>7</v>
      </c>
      <c r="N14034">
        <v>72</v>
      </c>
      <c r="O14034">
        <v>0</v>
      </c>
      <c r="P14034">
        <v>0</v>
      </c>
      <c r="Q14034" t="str">
        <f t="shared" si="878"/>
        <v>low</v>
      </c>
      <c r="R14034" t="str">
        <f t="shared" si="879"/>
        <v>busy</v>
      </c>
    </row>
    <row r="14035" spans="1:18">
      <c r="A14035">
        <v>29</v>
      </c>
      <c r="B14035" t="s">
        <v>38</v>
      </c>
      <c r="C14035" s="1">
        <v>44197</v>
      </c>
      <c r="D14035">
        <v>112</v>
      </c>
      <c r="E14035">
        <f t="shared" si="876"/>
        <v>110</v>
      </c>
      <c r="F14035">
        <v>47.101407419642797</v>
      </c>
      <c r="G14035">
        <f t="shared" si="877"/>
        <v>40</v>
      </c>
      <c r="H14035">
        <v>0</v>
      </c>
      <c r="I14035">
        <v>0</v>
      </c>
      <c r="J14035">
        <v>0</v>
      </c>
      <c r="K14035">
        <v>0</v>
      </c>
      <c r="L14035">
        <v>0</v>
      </c>
      <c r="M14035">
        <v>5</v>
      </c>
      <c r="N14035">
        <v>99</v>
      </c>
      <c r="O14035">
        <v>0</v>
      </c>
      <c r="P14035">
        <v>0</v>
      </c>
      <c r="Q14035" t="str">
        <f t="shared" si="878"/>
        <v>low</v>
      </c>
      <c r="R14035" t="str">
        <f t="shared" si="879"/>
        <v>empty</v>
      </c>
    </row>
    <row r="14036" spans="1:18">
      <c r="A14036">
        <v>19746</v>
      </c>
      <c r="B14036" t="s">
        <v>14974</v>
      </c>
      <c r="C14036" s="1">
        <v>44197</v>
      </c>
      <c r="D14036">
        <v>104</v>
      </c>
      <c r="E14036">
        <f t="shared" si="876"/>
        <v>100</v>
      </c>
      <c r="F14036">
        <v>17.353324961538402</v>
      </c>
      <c r="G14036">
        <f t="shared" si="877"/>
        <v>10</v>
      </c>
      <c r="H14036">
        <v>0.144230769230769</v>
      </c>
      <c r="I14036">
        <v>0</v>
      </c>
      <c r="J14036">
        <v>9.6153846153846107E-3</v>
      </c>
      <c r="K14036">
        <v>0.61538461538461497</v>
      </c>
      <c r="L14036">
        <v>0</v>
      </c>
      <c r="M14036">
        <v>12</v>
      </c>
      <c r="N14036">
        <v>20</v>
      </c>
      <c r="O14036">
        <v>0</v>
      </c>
      <c r="P14036">
        <v>0</v>
      </c>
      <c r="Q14036" t="str">
        <f t="shared" si="878"/>
        <v>low</v>
      </c>
      <c r="R14036" t="str">
        <f t="shared" si="879"/>
        <v>busy</v>
      </c>
    </row>
    <row r="14037" spans="1:18">
      <c r="A14037">
        <v>17564</v>
      </c>
      <c r="B14037" t="s">
        <v>13532</v>
      </c>
      <c r="C14037" s="1">
        <v>44197</v>
      </c>
      <c r="D14037">
        <v>99</v>
      </c>
      <c r="E14037">
        <f t="shared" si="876"/>
        <v>90</v>
      </c>
      <c r="F14037">
        <v>38.632786363636299</v>
      </c>
      <c r="G14037">
        <f t="shared" si="877"/>
        <v>30</v>
      </c>
      <c r="H14037">
        <v>0</v>
      </c>
      <c r="I14037">
        <v>0</v>
      </c>
      <c r="J14037">
        <v>0</v>
      </c>
      <c r="K14037">
        <v>0.12121212121212099</v>
      </c>
      <c r="L14037">
        <v>6.0606060606060601E-2</v>
      </c>
      <c r="M14037">
        <v>0</v>
      </c>
      <c r="N14037">
        <v>0</v>
      </c>
      <c r="O14037">
        <v>0</v>
      </c>
      <c r="P14037">
        <v>0</v>
      </c>
      <c r="Q14037" t="str">
        <f t="shared" si="878"/>
        <v>low</v>
      </c>
      <c r="R14037" t="str">
        <f t="shared" si="879"/>
        <v>busy</v>
      </c>
    </row>
    <row r="14038" spans="1:18">
      <c r="A14038">
        <v>33593</v>
      </c>
      <c r="B14038" t="s">
        <v>25713</v>
      </c>
      <c r="C14038" s="1">
        <v>44197</v>
      </c>
      <c r="D14038">
        <v>109</v>
      </c>
      <c r="E14038">
        <f t="shared" si="876"/>
        <v>100</v>
      </c>
      <c r="F14038">
        <v>30.983319871559601</v>
      </c>
      <c r="G14038">
        <f t="shared" si="877"/>
        <v>30</v>
      </c>
      <c r="H14038">
        <v>0</v>
      </c>
      <c r="I14038">
        <v>0</v>
      </c>
      <c r="J14038">
        <v>2.7522935779816501E-2</v>
      </c>
      <c r="K14038">
        <v>9.1743119266054999E-3</v>
      </c>
      <c r="L14038">
        <v>0</v>
      </c>
      <c r="M14038">
        <v>60</v>
      </c>
      <c r="N14038">
        <v>82</v>
      </c>
      <c r="O14038">
        <v>0</v>
      </c>
      <c r="P14038">
        <v>1.6629756097560899E-3</v>
      </c>
      <c r="Q14038" t="str">
        <f t="shared" si="878"/>
        <v>low</v>
      </c>
      <c r="R14038" t="str">
        <f t="shared" si="879"/>
        <v>busy</v>
      </c>
    </row>
    <row r="14039" spans="1:18">
      <c r="A14039">
        <v>11570</v>
      </c>
      <c r="B14039" t="s">
        <v>9568</v>
      </c>
      <c r="C14039" s="1">
        <v>44197</v>
      </c>
      <c r="D14039">
        <v>111</v>
      </c>
      <c r="E14039">
        <f t="shared" si="876"/>
        <v>110</v>
      </c>
      <c r="F14039">
        <v>20.082499360360298</v>
      </c>
      <c r="G14039">
        <f t="shared" si="877"/>
        <v>20</v>
      </c>
      <c r="H14039">
        <v>6.3063063063063002E-2</v>
      </c>
      <c r="I14039">
        <v>0</v>
      </c>
      <c r="J14039">
        <v>3.6036036036036001E-2</v>
      </c>
      <c r="K14039">
        <v>7.2072072072072002E-2</v>
      </c>
      <c r="L14039">
        <v>0</v>
      </c>
      <c r="M14039">
        <v>48</v>
      </c>
      <c r="N14039">
        <v>55</v>
      </c>
      <c r="O14039">
        <v>0</v>
      </c>
      <c r="P14039">
        <v>1.8181818181818101E-2</v>
      </c>
      <c r="Q14039" t="str">
        <f t="shared" si="878"/>
        <v>low</v>
      </c>
      <c r="R14039" t="str">
        <f t="shared" si="879"/>
        <v>busy</v>
      </c>
    </row>
    <row r="14040" spans="1:18">
      <c r="A14040">
        <v>10018</v>
      </c>
      <c r="B14040" t="s">
        <v>8148</v>
      </c>
      <c r="C14040" s="1">
        <v>44197</v>
      </c>
      <c r="D14040">
        <v>51</v>
      </c>
      <c r="E14040">
        <f t="shared" si="876"/>
        <v>50</v>
      </c>
      <c r="F14040">
        <v>11.936138372548999</v>
      </c>
      <c r="G14040">
        <f t="shared" si="877"/>
        <v>10</v>
      </c>
      <c r="H14040">
        <v>0</v>
      </c>
      <c r="I14040">
        <v>0</v>
      </c>
      <c r="J14040">
        <v>0</v>
      </c>
      <c r="K14040">
        <v>0.41176470588235198</v>
      </c>
      <c r="L14040">
        <v>5.8823529411764698E-2</v>
      </c>
      <c r="M14040">
        <v>0</v>
      </c>
      <c r="N14040">
        <v>0</v>
      </c>
      <c r="O14040">
        <v>0</v>
      </c>
      <c r="P14040">
        <v>0</v>
      </c>
      <c r="Q14040" t="str">
        <f t="shared" si="878"/>
        <v>low</v>
      </c>
      <c r="R14040" t="str">
        <f t="shared" si="879"/>
        <v>busy</v>
      </c>
    </row>
    <row r="14041" spans="1:18">
      <c r="A14041">
        <v>42869</v>
      </c>
      <c r="B14041" t="s">
        <v>32985</v>
      </c>
      <c r="C14041" s="1">
        <v>44197</v>
      </c>
      <c r="D14041">
        <v>148</v>
      </c>
      <c r="E14041">
        <f t="shared" si="876"/>
        <v>140</v>
      </c>
      <c r="F14041">
        <v>43.139886817567501</v>
      </c>
      <c r="G14041">
        <f t="shared" si="877"/>
        <v>40</v>
      </c>
      <c r="H14041">
        <v>0</v>
      </c>
      <c r="I14041">
        <v>0</v>
      </c>
      <c r="J14041">
        <v>0</v>
      </c>
      <c r="K14041">
        <v>0</v>
      </c>
      <c r="L14041">
        <v>0</v>
      </c>
      <c r="M14041">
        <v>62</v>
      </c>
      <c r="N14041">
        <v>123</v>
      </c>
      <c r="O14041">
        <v>0</v>
      </c>
      <c r="P14041">
        <v>1.6617528455284501E-2</v>
      </c>
      <c r="Q14041" t="str">
        <f t="shared" si="878"/>
        <v>low</v>
      </c>
      <c r="R14041" t="str">
        <f t="shared" si="879"/>
        <v>empty</v>
      </c>
    </row>
    <row r="14042" spans="1:18">
      <c r="A14042">
        <v>9098</v>
      </c>
      <c r="B14042" t="s">
        <v>7239</v>
      </c>
      <c r="C14042" s="1">
        <v>44197</v>
      </c>
      <c r="D14042">
        <v>85</v>
      </c>
      <c r="E14042">
        <f t="shared" si="876"/>
        <v>80</v>
      </c>
      <c r="F14042">
        <v>47.597382082352901</v>
      </c>
      <c r="G14042">
        <f t="shared" si="877"/>
        <v>40</v>
      </c>
      <c r="H14042">
        <v>0</v>
      </c>
      <c r="I14042">
        <v>0</v>
      </c>
      <c r="J14042">
        <v>0</v>
      </c>
      <c r="K14042">
        <v>0</v>
      </c>
      <c r="L14042">
        <v>2.3529411764705799E-2</v>
      </c>
      <c r="M14042">
        <v>0</v>
      </c>
      <c r="N14042">
        <v>71</v>
      </c>
      <c r="O14042">
        <v>0</v>
      </c>
      <c r="P14042">
        <v>0</v>
      </c>
      <c r="Q14042" t="str">
        <f t="shared" si="878"/>
        <v>low</v>
      </c>
      <c r="R14042" t="str">
        <f t="shared" si="879"/>
        <v>busy</v>
      </c>
    </row>
    <row r="14043" spans="1:18">
      <c r="A14043">
        <v>22817</v>
      </c>
      <c r="B14043" t="s">
        <v>17335</v>
      </c>
      <c r="C14043" s="1">
        <v>44197</v>
      </c>
      <c r="D14043">
        <v>185</v>
      </c>
      <c r="E14043">
        <f t="shared" si="876"/>
        <v>180</v>
      </c>
      <c r="F14043">
        <v>32.969002027027003</v>
      </c>
      <c r="G14043">
        <f t="shared" si="877"/>
        <v>30</v>
      </c>
      <c r="H14043">
        <v>0</v>
      </c>
      <c r="I14043">
        <v>0</v>
      </c>
      <c r="J14043">
        <v>0</v>
      </c>
      <c r="K14043">
        <v>5.4054054054054002E-2</v>
      </c>
      <c r="L14043">
        <v>0</v>
      </c>
      <c r="M14043">
        <v>12</v>
      </c>
      <c r="N14043">
        <v>112</v>
      </c>
      <c r="O14043">
        <v>0</v>
      </c>
      <c r="P14043">
        <v>0</v>
      </c>
      <c r="Q14043" t="str">
        <f t="shared" si="878"/>
        <v>low</v>
      </c>
      <c r="R14043" t="str">
        <f t="shared" si="879"/>
        <v>busy</v>
      </c>
    </row>
    <row r="14044" spans="1:18">
      <c r="A14044">
        <v>33384</v>
      </c>
      <c r="B14044" t="s">
        <v>25600</v>
      </c>
      <c r="C14044" s="1">
        <v>44197</v>
      </c>
      <c r="D14044">
        <v>174</v>
      </c>
      <c r="E14044">
        <f t="shared" si="876"/>
        <v>170</v>
      </c>
      <c r="F14044">
        <v>22.397141045977001</v>
      </c>
      <c r="G14044">
        <f t="shared" si="877"/>
        <v>20</v>
      </c>
      <c r="H14044">
        <v>0</v>
      </c>
      <c r="I14044">
        <v>0</v>
      </c>
      <c r="J14044">
        <v>0</v>
      </c>
      <c r="K14044">
        <v>0.24137931034482701</v>
      </c>
      <c r="L14044">
        <v>2.8735632183908E-2</v>
      </c>
      <c r="M14044">
        <v>0</v>
      </c>
      <c r="N14044">
        <v>0</v>
      </c>
      <c r="O14044">
        <v>0</v>
      </c>
      <c r="P14044">
        <v>0</v>
      </c>
      <c r="Q14044" t="str">
        <f t="shared" si="878"/>
        <v>low</v>
      </c>
      <c r="R14044" t="str">
        <f t="shared" si="879"/>
        <v>busy</v>
      </c>
    </row>
    <row r="14045" spans="1:18">
      <c r="A14045">
        <v>38222</v>
      </c>
      <c r="B14045" t="s">
        <v>29361</v>
      </c>
      <c r="C14045" s="1">
        <v>44197</v>
      </c>
      <c r="D14045">
        <v>92</v>
      </c>
      <c r="E14045">
        <f t="shared" si="876"/>
        <v>90</v>
      </c>
      <c r="F14045">
        <v>46.868781695652103</v>
      </c>
      <c r="G14045">
        <f t="shared" si="877"/>
        <v>40</v>
      </c>
      <c r="H14045">
        <v>0</v>
      </c>
      <c r="I14045">
        <v>0</v>
      </c>
      <c r="J14045">
        <v>0</v>
      </c>
      <c r="K14045">
        <v>0</v>
      </c>
      <c r="L14045">
        <v>0</v>
      </c>
      <c r="M14045">
        <v>6</v>
      </c>
      <c r="N14045">
        <v>84</v>
      </c>
      <c r="O14045">
        <v>0</v>
      </c>
      <c r="P14045">
        <v>0</v>
      </c>
      <c r="Q14045" t="str">
        <f t="shared" si="878"/>
        <v>low</v>
      </c>
      <c r="R14045" t="str">
        <f t="shared" si="879"/>
        <v>empty</v>
      </c>
    </row>
    <row r="14046" spans="1:18">
      <c r="A14046">
        <v>40425</v>
      </c>
      <c r="B14046" t="s">
        <v>30944</v>
      </c>
      <c r="C14046" s="1">
        <v>44197</v>
      </c>
      <c r="D14046">
        <v>292</v>
      </c>
      <c r="E14046">
        <f t="shared" si="876"/>
        <v>290</v>
      </c>
      <c r="F14046">
        <v>22.8966938219178</v>
      </c>
      <c r="G14046">
        <f t="shared" si="877"/>
        <v>20</v>
      </c>
      <c r="H14046">
        <v>2.0547945205479399E-2</v>
      </c>
      <c r="I14046">
        <v>0</v>
      </c>
      <c r="J14046">
        <v>3.4246575342465699E-3</v>
      </c>
      <c r="K14046">
        <v>5.4794520547945202E-2</v>
      </c>
      <c r="L14046">
        <v>1.0273972602739699E-2</v>
      </c>
      <c r="M14046">
        <v>13</v>
      </c>
      <c r="N14046">
        <v>153</v>
      </c>
      <c r="O14046">
        <v>0</v>
      </c>
      <c r="P14046">
        <v>0</v>
      </c>
      <c r="Q14046" t="str">
        <f t="shared" si="878"/>
        <v>low</v>
      </c>
      <c r="R14046" t="str">
        <f t="shared" si="879"/>
        <v>busy</v>
      </c>
    </row>
    <row r="14047" spans="1:18">
      <c r="A14047">
        <v>32711</v>
      </c>
      <c r="B14047" t="s">
        <v>25195</v>
      </c>
      <c r="C14047" s="1">
        <v>44197</v>
      </c>
      <c r="D14047">
        <v>145</v>
      </c>
      <c r="E14047">
        <f t="shared" si="876"/>
        <v>140</v>
      </c>
      <c r="F14047">
        <v>20.475147724137901</v>
      </c>
      <c r="G14047">
        <f t="shared" si="877"/>
        <v>20</v>
      </c>
      <c r="H14047">
        <v>0</v>
      </c>
      <c r="I14047">
        <v>0</v>
      </c>
      <c r="J14047">
        <v>0</v>
      </c>
      <c r="K14047">
        <v>0.29655172413793102</v>
      </c>
      <c r="L14047">
        <v>6.8965517241379296E-2</v>
      </c>
      <c r="M14047">
        <v>0</v>
      </c>
      <c r="N14047">
        <v>0</v>
      </c>
      <c r="O14047">
        <v>0</v>
      </c>
      <c r="P14047">
        <v>0</v>
      </c>
      <c r="Q14047" t="str">
        <f t="shared" si="878"/>
        <v>low</v>
      </c>
      <c r="R14047" t="str">
        <f t="shared" si="879"/>
        <v>busy</v>
      </c>
    </row>
    <row r="14048" spans="1:18">
      <c r="A14048">
        <v>8331</v>
      </c>
      <c r="B14048" t="s">
        <v>6504</v>
      </c>
      <c r="C14048" s="1">
        <v>44197</v>
      </c>
      <c r="D14048">
        <v>144</v>
      </c>
      <c r="E14048">
        <f t="shared" si="876"/>
        <v>140</v>
      </c>
      <c r="F14048">
        <v>30.195802520833301</v>
      </c>
      <c r="G14048">
        <f t="shared" si="877"/>
        <v>30</v>
      </c>
      <c r="H14048">
        <v>0</v>
      </c>
      <c r="I14048">
        <v>0</v>
      </c>
      <c r="J14048">
        <v>6.9444444444444397E-3</v>
      </c>
      <c r="K14048">
        <v>3.4722222222222203E-2</v>
      </c>
      <c r="L14048">
        <v>0</v>
      </c>
      <c r="M14048">
        <v>33</v>
      </c>
      <c r="N14048">
        <v>69</v>
      </c>
      <c r="O14048">
        <v>0</v>
      </c>
      <c r="P14048">
        <v>5.2438695652173902E-3</v>
      </c>
      <c r="Q14048" t="str">
        <f t="shared" si="878"/>
        <v>low</v>
      </c>
      <c r="R14048" t="str">
        <f t="shared" si="879"/>
        <v>busy</v>
      </c>
    </row>
    <row r="14049" spans="1:18">
      <c r="A14049">
        <v>28873</v>
      </c>
      <c r="B14049" t="s">
        <v>22243</v>
      </c>
      <c r="C14049" s="1">
        <v>44197</v>
      </c>
      <c r="D14049">
        <v>111</v>
      </c>
      <c r="E14049">
        <f t="shared" si="876"/>
        <v>110</v>
      </c>
      <c r="F14049">
        <v>32.597600189189102</v>
      </c>
      <c r="G14049">
        <f t="shared" si="877"/>
        <v>30</v>
      </c>
      <c r="H14049">
        <v>0</v>
      </c>
      <c r="I14049">
        <v>0</v>
      </c>
      <c r="J14049">
        <v>0</v>
      </c>
      <c r="K14049">
        <v>1.8018018018018001E-2</v>
      </c>
      <c r="L14049">
        <v>0</v>
      </c>
      <c r="M14049">
        <v>3</v>
      </c>
      <c r="N14049">
        <v>68</v>
      </c>
      <c r="O14049">
        <v>0</v>
      </c>
      <c r="P14049">
        <v>1.34803970588235E-2</v>
      </c>
      <c r="Q14049" t="str">
        <f t="shared" si="878"/>
        <v>low</v>
      </c>
      <c r="R14049" t="str">
        <f t="shared" si="879"/>
        <v>busy</v>
      </c>
    </row>
    <row r="14050" spans="1:18">
      <c r="A14050">
        <v>28892</v>
      </c>
      <c r="B14050" t="s">
        <v>22260</v>
      </c>
      <c r="C14050" s="1">
        <v>44197</v>
      </c>
      <c r="D14050">
        <v>93</v>
      </c>
      <c r="E14050">
        <f t="shared" si="876"/>
        <v>90</v>
      </c>
      <c r="F14050">
        <v>22.346225946236501</v>
      </c>
      <c r="G14050">
        <f t="shared" si="877"/>
        <v>20</v>
      </c>
      <c r="H14050">
        <v>0</v>
      </c>
      <c r="I14050">
        <v>0</v>
      </c>
      <c r="J14050">
        <v>2.1505376344085999E-2</v>
      </c>
      <c r="K14050">
        <v>1.0752688172042999E-2</v>
      </c>
      <c r="L14050">
        <v>0</v>
      </c>
      <c r="M14050">
        <v>42</v>
      </c>
      <c r="N14050">
        <v>70</v>
      </c>
      <c r="O14050">
        <v>0</v>
      </c>
      <c r="P14050">
        <v>0</v>
      </c>
      <c r="Q14050" t="str">
        <f t="shared" si="878"/>
        <v>low</v>
      </c>
      <c r="R14050" t="str">
        <f t="shared" si="879"/>
        <v>busy</v>
      </c>
    </row>
    <row r="14051" spans="1:18">
      <c r="A14051">
        <v>10476</v>
      </c>
      <c r="B14051" t="s">
        <v>8589</v>
      </c>
      <c r="C14051" s="1">
        <v>44197</v>
      </c>
      <c r="D14051">
        <v>173</v>
      </c>
      <c r="E14051">
        <f t="shared" si="876"/>
        <v>170</v>
      </c>
      <c r="F14051">
        <v>22.936478393063499</v>
      </c>
      <c r="G14051">
        <f t="shared" si="877"/>
        <v>20</v>
      </c>
      <c r="H14051">
        <v>5.2023121387283197E-2</v>
      </c>
      <c r="I14051">
        <v>0</v>
      </c>
      <c r="J14051">
        <v>4.0462427745664699E-2</v>
      </c>
      <c r="K14051">
        <v>1.1560693641618399E-2</v>
      </c>
      <c r="L14051">
        <v>0</v>
      </c>
      <c r="M14051">
        <v>63</v>
      </c>
      <c r="N14051">
        <v>55</v>
      </c>
      <c r="O14051">
        <v>0</v>
      </c>
      <c r="P14051">
        <v>3.3690363636363599E-3</v>
      </c>
      <c r="Q14051" t="str">
        <f t="shared" si="878"/>
        <v>low</v>
      </c>
      <c r="R14051" t="str">
        <f t="shared" si="879"/>
        <v>busy</v>
      </c>
    </row>
    <row r="14052" spans="1:18">
      <c r="A14052">
        <v>14271</v>
      </c>
      <c r="B14052" t="s">
        <v>11037</v>
      </c>
      <c r="C14052" s="1">
        <v>44197</v>
      </c>
      <c r="D14052">
        <v>147</v>
      </c>
      <c r="E14052">
        <f t="shared" si="876"/>
        <v>140</v>
      </c>
      <c r="F14052">
        <v>60.692407217686998</v>
      </c>
      <c r="G14052">
        <f t="shared" si="877"/>
        <v>6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14</v>
      </c>
      <c r="N14052">
        <v>110</v>
      </c>
      <c r="O14052">
        <v>0</v>
      </c>
      <c r="P14052">
        <v>0</v>
      </c>
      <c r="Q14052" t="str">
        <f t="shared" si="878"/>
        <v>high</v>
      </c>
      <c r="R14052" t="str">
        <f t="shared" si="879"/>
        <v>empty</v>
      </c>
    </row>
    <row r="14053" spans="1:18">
      <c r="A14053">
        <v>23226</v>
      </c>
      <c r="B14053" t="s">
        <v>17738</v>
      </c>
      <c r="C14053" s="1">
        <v>44197</v>
      </c>
      <c r="D14053">
        <v>84</v>
      </c>
      <c r="E14053">
        <f t="shared" si="876"/>
        <v>80</v>
      </c>
      <c r="F14053">
        <v>45.077477095238002</v>
      </c>
      <c r="G14053">
        <f t="shared" si="877"/>
        <v>40</v>
      </c>
      <c r="H14053">
        <v>0</v>
      </c>
      <c r="I14053">
        <v>0</v>
      </c>
      <c r="J14053">
        <v>0</v>
      </c>
      <c r="K14053">
        <v>0</v>
      </c>
      <c r="L14053">
        <v>1.1904761904761901E-2</v>
      </c>
      <c r="M14053">
        <v>2</v>
      </c>
      <c r="N14053">
        <v>71</v>
      </c>
      <c r="O14053">
        <v>0</v>
      </c>
      <c r="P14053">
        <v>0</v>
      </c>
      <c r="Q14053" t="str">
        <f t="shared" si="878"/>
        <v>low</v>
      </c>
      <c r="R14053" t="str">
        <f t="shared" si="879"/>
        <v>busy</v>
      </c>
    </row>
    <row r="14054" spans="1:18">
      <c r="A14054">
        <v>33</v>
      </c>
      <c r="B14054" t="s">
        <v>42</v>
      </c>
      <c r="C14054" s="1">
        <v>44197</v>
      </c>
      <c r="D14054">
        <v>125</v>
      </c>
      <c r="E14054">
        <f t="shared" si="876"/>
        <v>120</v>
      </c>
      <c r="F14054">
        <v>45.670221536</v>
      </c>
      <c r="G14054">
        <f t="shared" si="877"/>
        <v>40</v>
      </c>
      <c r="H14054">
        <v>0</v>
      </c>
      <c r="I14054">
        <v>0</v>
      </c>
      <c r="J14054">
        <v>0</v>
      </c>
      <c r="K14054">
        <v>0</v>
      </c>
      <c r="L14054">
        <v>0</v>
      </c>
      <c r="M14054">
        <v>4</v>
      </c>
      <c r="N14054">
        <v>108</v>
      </c>
      <c r="O14054">
        <v>0</v>
      </c>
      <c r="P14054">
        <v>0</v>
      </c>
      <c r="Q14054" t="str">
        <f t="shared" si="878"/>
        <v>low</v>
      </c>
      <c r="R14054" t="str">
        <f t="shared" si="879"/>
        <v>empty</v>
      </c>
    </row>
    <row r="14055" spans="1:18">
      <c r="A14055">
        <v>1681</v>
      </c>
      <c r="B14055" t="s">
        <v>1451</v>
      </c>
      <c r="C14055" s="1">
        <v>44197</v>
      </c>
      <c r="D14055">
        <v>130</v>
      </c>
      <c r="E14055">
        <f t="shared" si="876"/>
        <v>130</v>
      </c>
      <c r="F14055">
        <v>20.863044169230701</v>
      </c>
      <c r="G14055">
        <f t="shared" si="877"/>
        <v>20</v>
      </c>
      <c r="H14055">
        <v>1.53846153846153E-2</v>
      </c>
      <c r="I14055">
        <v>0</v>
      </c>
      <c r="J14055">
        <v>7.6923076923076901E-3</v>
      </c>
      <c r="K14055">
        <v>0.1</v>
      </c>
      <c r="L14055">
        <v>7.6923076923076901E-3</v>
      </c>
      <c r="M14055">
        <v>9</v>
      </c>
      <c r="N14055">
        <v>25</v>
      </c>
      <c r="O14055">
        <v>0</v>
      </c>
      <c r="P14055">
        <v>7.0445279999999999E-2</v>
      </c>
      <c r="Q14055" t="str">
        <f t="shared" si="878"/>
        <v>low</v>
      </c>
      <c r="R14055" t="str">
        <f t="shared" si="879"/>
        <v>busy</v>
      </c>
    </row>
    <row r="14056" spans="1:18">
      <c r="A14056">
        <v>26043</v>
      </c>
      <c r="B14056" t="s">
        <v>19895</v>
      </c>
      <c r="C14056" s="1">
        <v>44197</v>
      </c>
      <c r="D14056">
        <v>62</v>
      </c>
      <c r="E14056">
        <f t="shared" si="876"/>
        <v>60</v>
      </c>
      <c r="F14056">
        <v>22.653972016129</v>
      </c>
      <c r="G14056">
        <f t="shared" si="877"/>
        <v>20</v>
      </c>
      <c r="H14056">
        <v>3.2258064516128997E-2</v>
      </c>
      <c r="I14056">
        <v>0</v>
      </c>
      <c r="J14056">
        <v>0</v>
      </c>
      <c r="K14056">
        <v>4.8387096774193498E-2</v>
      </c>
      <c r="L14056">
        <v>1.6129032258064498E-2</v>
      </c>
      <c r="M14056">
        <v>3</v>
      </c>
      <c r="N14056">
        <v>35</v>
      </c>
      <c r="O14056">
        <v>0</v>
      </c>
      <c r="P14056">
        <v>0</v>
      </c>
      <c r="Q14056" t="str">
        <f t="shared" si="878"/>
        <v>low</v>
      </c>
      <c r="R14056" t="str">
        <f t="shared" si="879"/>
        <v>busy</v>
      </c>
    </row>
    <row r="14057" spans="1:18">
      <c r="A14057">
        <v>29783</v>
      </c>
      <c r="B14057" t="s">
        <v>23001</v>
      </c>
      <c r="C14057" s="1">
        <v>44197</v>
      </c>
      <c r="D14057">
        <v>137</v>
      </c>
      <c r="E14057">
        <f t="shared" si="876"/>
        <v>130</v>
      </c>
      <c r="F14057">
        <v>22.844918014598498</v>
      </c>
      <c r="G14057">
        <f t="shared" si="877"/>
        <v>20</v>
      </c>
      <c r="H14057">
        <v>0</v>
      </c>
      <c r="I14057">
        <v>0</v>
      </c>
      <c r="J14057">
        <v>7.2992700729926996E-3</v>
      </c>
      <c r="K14057">
        <v>2.18978102189781E-2</v>
      </c>
      <c r="L14057">
        <v>0</v>
      </c>
      <c r="M14057">
        <v>6</v>
      </c>
      <c r="N14057">
        <v>69</v>
      </c>
      <c r="O14057">
        <v>0</v>
      </c>
      <c r="P14057">
        <v>2.8985507246376802E-2</v>
      </c>
      <c r="Q14057" t="str">
        <f t="shared" si="878"/>
        <v>low</v>
      </c>
      <c r="R14057" t="str">
        <f t="shared" si="879"/>
        <v>busy</v>
      </c>
    </row>
    <row r="14058" spans="1:18">
      <c r="A14058">
        <v>16392</v>
      </c>
      <c r="B14058" t="s">
        <v>12659</v>
      </c>
      <c r="C14058" s="1">
        <v>44197</v>
      </c>
      <c r="D14058">
        <v>105</v>
      </c>
      <c r="E14058">
        <f t="shared" si="876"/>
        <v>100</v>
      </c>
      <c r="F14058">
        <v>21.5859168952381</v>
      </c>
      <c r="G14058">
        <f t="shared" si="877"/>
        <v>20</v>
      </c>
      <c r="H14058">
        <v>9.5238095238095195E-3</v>
      </c>
      <c r="I14058">
        <v>0</v>
      </c>
      <c r="J14058">
        <v>0</v>
      </c>
      <c r="K14058">
        <v>0.114285714285714</v>
      </c>
      <c r="L14058">
        <v>0</v>
      </c>
      <c r="M14058">
        <v>4</v>
      </c>
      <c r="N14058">
        <v>36</v>
      </c>
      <c r="O14058">
        <v>0</v>
      </c>
      <c r="P14058">
        <v>0</v>
      </c>
      <c r="Q14058" t="str">
        <f t="shared" si="878"/>
        <v>low</v>
      </c>
      <c r="R14058" t="str">
        <f t="shared" si="879"/>
        <v>busy</v>
      </c>
    </row>
    <row r="14059" spans="1:18">
      <c r="A14059">
        <v>38774</v>
      </c>
      <c r="B14059" t="s">
        <v>29789</v>
      </c>
      <c r="C14059" s="1">
        <v>44197</v>
      </c>
      <c r="D14059">
        <v>122</v>
      </c>
      <c r="E14059">
        <f t="shared" si="876"/>
        <v>120</v>
      </c>
      <c r="F14059">
        <v>49.5800596967213</v>
      </c>
      <c r="G14059">
        <f t="shared" si="877"/>
        <v>40</v>
      </c>
      <c r="H14059">
        <v>0</v>
      </c>
      <c r="I14059">
        <v>0</v>
      </c>
      <c r="J14059">
        <v>0</v>
      </c>
      <c r="K14059">
        <v>0</v>
      </c>
      <c r="L14059">
        <v>8.1967213114754103E-3</v>
      </c>
      <c r="M14059">
        <v>11</v>
      </c>
      <c r="N14059">
        <v>85</v>
      </c>
      <c r="O14059">
        <v>0</v>
      </c>
      <c r="P14059">
        <v>0</v>
      </c>
      <c r="Q14059" t="str">
        <f t="shared" si="878"/>
        <v>low</v>
      </c>
      <c r="R14059" t="str">
        <f t="shared" si="879"/>
        <v>busy</v>
      </c>
    </row>
    <row r="14060" spans="1:18">
      <c r="A14060">
        <v>16000</v>
      </c>
      <c r="B14060" t="s">
        <v>12411</v>
      </c>
      <c r="C14060" s="1">
        <v>44197</v>
      </c>
      <c r="D14060">
        <v>222</v>
      </c>
      <c r="E14060">
        <f t="shared" si="876"/>
        <v>220</v>
      </c>
      <c r="F14060">
        <v>29.364376382882799</v>
      </c>
      <c r="G14060">
        <f t="shared" si="877"/>
        <v>20</v>
      </c>
      <c r="H14060">
        <v>0</v>
      </c>
      <c r="I14060">
        <v>0</v>
      </c>
      <c r="J14060">
        <v>0</v>
      </c>
      <c r="K14060">
        <v>1.8018018018018001E-2</v>
      </c>
      <c r="L14060">
        <v>0</v>
      </c>
      <c r="M14060">
        <v>6</v>
      </c>
      <c r="N14060">
        <v>134</v>
      </c>
      <c r="O14060">
        <v>0</v>
      </c>
      <c r="P14060">
        <v>2.6119402985074602E-2</v>
      </c>
      <c r="Q14060" t="str">
        <f t="shared" si="878"/>
        <v>low</v>
      </c>
      <c r="R14060" t="str">
        <f t="shared" si="879"/>
        <v>busy</v>
      </c>
    </row>
    <row r="14061" spans="1:18">
      <c r="A14061">
        <v>14487</v>
      </c>
      <c r="B14061" t="s">
        <v>11156</v>
      </c>
      <c r="C14061" s="1">
        <v>44197</v>
      </c>
      <c r="D14061">
        <v>173</v>
      </c>
      <c r="E14061">
        <f t="shared" si="876"/>
        <v>170</v>
      </c>
      <c r="F14061">
        <v>28.9390774913294</v>
      </c>
      <c r="G14061">
        <f t="shared" si="877"/>
        <v>20</v>
      </c>
      <c r="H14061">
        <v>0</v>
      </c>
      <c r="I14061">
        <v>0</v>
      </c>
      <c r="J14061">
        <v>0</v>
      </c>
      <c r="K14061">
        <v>3.4682080924855398E-2</v>
      </c>
      <c r="L14061">
        <v>1.1560693641618399E-2</v>
      </c>
      <c r="M14061">
        <v>0</v>
      </c>
      <c r="N14061">
        <v>0</v>
      </c>
      <c r="O14061">
        <v>0</v>
      </c>
      <c r="P14061">
        <v>0</v>
      </c>
      <c r="Q14061" t="str">
        <f t="shared" si="878"/>
        <v>low</v>
      </c>
      <c r="R14061" t="str">
        <f t="shared" si="879"/>
        <v>busy</v>
      </c>
    </row>
    <row r="14062" spans="1:18">
      <c r="A14062">
        <v>4090</v>
      </c>
      <c r="B14062" t="s">
        <v>3181</v>
      </c>
      <c r="C14062" s="1">
        <v>44197</v>
      </c>
      <c r="D14062">
        <v>69</v>
      </c>
      <c r="E14062">
        <f t="shared" si="876"/>
        <v>60</v>
      </c>
      <c r="F14062">
        <v>20.764897884057898</v>
      </c>
      <c r="G14062">
        <f t="shared" si="877"/>
        <v>20</v>
      </c>
      <c r="H14062">
        <v>0</v>
      </c>
      <c r="I14062">
        <v>0</v>
      </c>
      <c r="J14062">
        <v>0</v>
      </c>
      <c r="K14062">
        <v>0.101449275362318</v>
      </c>
      <c r="L14062">
        <v>0</v>
      </c>
      <c r="M14062">
        <v>37</v>
      </c>
      <c r="N14062">
        <v>46</v>
      </c>
      <c r="O14062">
        <v>0</v>
      </c>
      <c r="P14062">
        <v>1.96342173913043E-2</v>
      </c>
      <c r="Q14062" t="str">
        <f t="shared" si="878"/>
        <v>low</v>
      </c>
      <c r="R14062" t="str">
        <f t="shared" si="879"/>
        <v>busy</v>
      </c>
    </row>
    <row r="14063" spans="1:18">
      <c r="A14063">
        <v>23222</v>
      </c>
      <c r="B14063" t="s">
        <v>17735</v>
      </c>
      <c r="C14063" s="1">
        <v>44197</v>
      </c>
      <c r="D14063">
        <v>93</v>
      </c>
      <c r="E14063">
        <f t="shared" si="876"/>
        <v>90</v>
      </c>
      <c r="F14063">
        <v>44.992591903225801</v>
      </c>
      <c r="G14063">
        <f t="shared" si="877"/>
        <v>40</v>
      </c>
      <c r="H14063">
        <v>0</v>
      </c>
      <c r="I14063">
        <v>0</v>
      </c>
      <c r="J14063">
        <v>0</v>
      </c>
      <c r="K14063">
        <v>0</v>
      </c>
      <c r="L14063">
        <v>0</v>
      </c>
      <c r="M14063">
        <v>3</v>
      </c>
      <c r="N14063">
        <v>73</v>
      </c>
      <c r="O14063">
        <v>0</v>
      </c>
      <c r="P14063">
        <v>0</v>
      </c>
      <c r="Q14063" t="str">
        <f t="shared" si="878"/>
        <v>low</v>
      </c>
      <c r="R14063" t="str">
        <f t="shared" si="879"/>
        <v>empty</v>
      </c>
    </row>
    <row r="14064" spans="1:18">
      <c r="A14064">
        <v>34</v>
      </c>
      <c r="B14064" t="s">
        <v>43</v>
      </c>
      <c r="C14064" s="1">
        <v>44197</v>
      </c>
      <c r="D14064">
        <v>123</v>
      </c>
      <c r="E14064">
        <f t="shared" si="876"/>
        <v>120</v>
      </c>
      <c r="F14064">
        <v>45.850731707317003</v>
      </c>
      <c r="G14064">
        <f t="shared" si="877"/>
        <v>40</v>
      </c>
      <c r="H14064">
        <v>0</v>
      </c>
      <c r="I14064">
        <v>0</v>
      </c>
      <c r="J14064">
        <v>0</v>
      </c>
      <c r="K14064">
        <v>0</v>
      </c>
      <c r="L14064">
        <v>0</v>
      </c>
      <c r="M14064">
        <v>2</v>
      </c>
      <c r="N14064">
        <v>109</v>
      </c>
      <c r="O14064">
        <v>0</v>
      </c>
      <c r="P14064">
        <v>0</v>
      </c>
      <c r="Q14064" t="str">
        <f t="shared" si="878"/>
        <v>low</v>
      </c>
      <c r="R14064" t="str">
        <f t="shared" si="879"/>
        <v>empty</v>
      </c>
    </row>
    <row r="14065" spans="1:18">
      <c r="A14065">
        <v>26932</v>
      </c>
      <c r="B14065" t="s">
        <v>20644</v>
      </c>
      <c r="C14065" s="1">
        <v>44197</v>
      </c>
      <c r="D14065">
        <v>99</v>
      </c>
      <c r="E14065">
        <f t="shared" si="876"/>
        <v>90</v>
      </c>
      <c r="F14065">
        <v>40.726323828282801</v>
      </c>
      <c r="G14065">
        <f t="shared" si="877"/>
        <v>40</v>
      </c>
      <c r="H14065">
        <v>0</v>
      </c>
      <c r="I14065">
        <v>0</v>
      </c>
      <c r="J14065">
        <v>0</v>
      </c>
      <c r="K14065">
        <v>1.01010101010101E-2</v>
      </c>
      <c r="L14065">
        <v>0</v>
      </c>
      <c r="M14065">
        <v>30</v>
      </c>
      <c r="N14065">
        <v>73</v>
      </c>
      <c r="O14065">
        <v>0</v>
      </c>
      <c r="P14065">
        <v>1.3698630136986301E-2</v>
      </c>
      <c r="Q14065" t="str">
        <f t="shared" si="878"/>
        <v>low</v>
      </c>
      <c r="R14065" t="str">
        <f t="shared" si="879"/>
        <v>busy</v>
      </c>
    </row>
    <row r="14066" spans="1:18">
      <c r="A14066">
        <v>22818</v>
      </c>
      <c r="B14066" t="s">
        <v>17336</v>
      </c>
      <c r="C14066" s="1">
        <v>44197</v>
      </c>
      <c r="D14066">
        <v>190</v>
      </c>
      <c r="E14066">
        <f t="shared" si="876"/>
        <v>190</v>
      </c>
      <c r="F14066">
        <v>32.1443684789473</v>
      </c>
      <c r="G14066">
        <f t="shared" si="877"/>
        <v>30</v>
      </c>
      <c r="H14066">
        <v>0</v>
      </c>
      <c r="I14066">
        <v>0</v>
      </c>
      <c r="J14066">
        <v>0</v>
      </c>
      <c r="K14066">
        <v>7.8947368421052599E-2</v>
      </c>
      <c r="L14066">
        <v>5.2631578947368403E-3</v>
      </c>
      <c r="M14066">
        <v>18</v>
      </c>
      <c r="N14066">
        <v>102</v>
      </c>
      <c r="O14066">
        <v>0</v>
      </c>
      <c r="P14066">
        <v>0</v>
      </c>
      <c r="Q14066" t="str">
        <f t="shared" si="878"/>
        <v>low</v>
      </c>
      <c r="R14066" t="str">
        <f t="shared" si="879"/>
        <v>busy</v>
      </c>
    </row>
    <row r="14067" spans="1:18">
      <c r="A14067">
        <v>27533</v>
      </c>
      <c r="B14067" t="s">
        <v>21163</v>
      </c>
      <c r="C14067" s="1">
        <v>44197</v>
      </c>
      <c r="D14067">
        <v>55</v>
      </c>
      <c r="E14067">
        <f t="shared" si="876"/>
        <v>50</v>
      </c>
      <c r="F14067">
        <v>13.420569199999999</v>
      </c>
      <c r="G14067">
        <f t="shared" si="877"/>
        <v>10</v>
      </c>
      <c r="H14067">
        <v>0</v>
      </c>
      <c r="I14067">
        <v>0</v>
      </c>
      <c r="J14067">
        <v>0</v>
      </c>
      <c r="K14067">
        <v>0.56363636363636305</v>
      </c>
      <c r="L14067">
        <v>3.6363636363636299E-2</v>
      </c>
      <c r="M14067">
        <v>0</v>
      </c>
      <c r="N14067">
        <v>0</v>
      </c>
      <c r="O14067">
        <v>0</v>
      </c>
      <c r="P14067">
        <v>0</v>
      </c>
      <c r="Q14067" t="str">
        <f t="shared" si="878"/>
        <v>low</v>
      </c>
      <c r="R14067" t="str">
        <f t="shared" si="879"/>
        <v>busy</v>
      </c>
    </row>
    <row r="14068" spans="1:18">
      <c r="A14068">
        <v>25844</v>
      </c>
      <c r="B14068" t="s">
        <v>19711</v>
      </c>
      <c r="C14068" s="1">
        <v>44197</v>
      </c>
      <c r="D14068">
        <v>66</v>
      </c>
      <c r="E14068">
        <f t="shared" si="876"/>
        <v>60</v>
      </c>
      <c r="F14068">
        <v>20.358475287878701</v>
      </c>
      <c r="G14068">
        <f t="shared" si="877"/>
        <v>20</v>
      </c>
      <c r="H14068">
        <v>0.13636363636363599</v>
      </c>
      <c r="I14068">
        <v>0</v>
      </c>
      <c r="J14068">
        <v>0</v>
      </c>
      <c r="K14068">
        <v>0.469696969696969</v>
      </c>
      <c r="L14068">
        <v>1.51515151515151E-2</v>
      </c>
      <c r="M14068">
        <v>4</v>
      </c>
      <c r="N14068">
        <v>14</v>
      </c>
      <c r="O14068">
        <v>0</v>
      </c>
      <c r="P14068">
        <v>0</v>
      </c>
      <c r="Q14068" t="str">
        <f t="shared" si="878"/>
        <v>low</v>
      </c>
      <c r="R14068" t="str">
        <f t="shared" si="879"/>
        <v>busy</v>
      </c>
    </row>
    <row r="14069" spans="1:18">
      <c r="A14069">
        <v>24101</v>
      </c>
      <c r="B14069" t="s">
        <v>18481</v>
      </c>
      <c r="C14069" s="1">
        <v>44197</v>
      </c>
      <c r="D14069">
        <v>141</v>
      </c>
      <c r="E14069">
        <f t="shared" si="876"/>
        <v>140</v>
      </c>
      <c r="F14069">
        <v>32.142668936170203</v>
      </c>
      <c r="G14069">
        <f t="shared" si="877"/>
        <v>30</v>
      </c>
      <c r="H14069">
        <v>0</v>
      </c>
      <c r="I14069">
        <v>0</v>
      </c>
      <c r="J14069">
        <v>0</v>
      </c>
      <c r="K14069">
        <v>0</v>
      </c>
      <c r="L14069">
        <v>0</v>
      </c>
      <c r="M14069">
        <v>37</v>
      </c>
      <c r="N14069">
        <v>91</v>
      </c>
      <c r="O14069">
        <v>0</v>
      </c>
      <c r="P14069">
        <v>0</v>
      </c>
      <c r="Q14069" t="str">
        <f t="shared" si="878"/>
        <v>low</v>
      </c>
      <c r="R14069" t="str">
        <f t="shared" si="879"/>
        <v>empty</v>
      </c>
    </row>
    <row r="14070" spans="1:18">
      <c r="A14070">
        <v>37612</v>
      </c>
      <c r="B14070" t="s">
        <v>28842</v>
      </c>
      <c r="C14070" s="1">
        <v>44197</v>
      </c>
      <c r="D14070">
        <v>125</v>
      </c>
      <c r="E14070">
        <f t="shared" si="876"/>
        <v>120</v>
      </c>
      <c r="F14070">
        <v>18.468198735999898</v>
      </c>
      <c r="G14070">
        <f t="shared" si="877"/>
        <v>10</v>
      </c>
      <c r="H14070">
        <v>1.6E-2</v>
      </c>
      <c r="I14070">
        <v>0</v>
      </c>
      <c r="J14070">
        <v>0.04</v>
      </c>
      <c r="K14070">
        <v>6.4000000000000001E-2</v>
      </c>
      <c r="L14070">
        <v>8.0000000000000002E-3</v>
      </c>
      <c r="M14070">
        <v>56</v>
      </c>
      <c r="N14070">
        <v>46</v>
      </c>
      <c r="O14070">
        <v>0</v>
      </c>
      <c r="P14070">
        <v>0</v>
      </c>
      <c r="Q14070" t="str">
        <f t="shared" si="878"/>
        <v>low</v>
      </c>
      <c r="R14070" t="str">
        <f t="shared" si="879"/>
        <v>busy</v>
      </c>
    </row>
    <row r="14071" spans="1:18">
      <c r="A14071">
        <v>42442</v>
      </c>
      <c r="B14071" t="s">
        <v>32622</v>
      </c>
      <c r="C14071" s="1">
        <v>44197</v>
      </c>
      <c r="D14071">
        <v>80</v>
      </c>
      <c r="E14071">
        <f t="shared" si="876"/>
        <v>80</v>
      </c>
      <c r="F14071">
        <v>30.4796353875</v>
      </c>
      <c r="G14071">
        <f t="shared" si="877"/>
        <v>3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10</v>
      </c>
      <c r="N14071">
        <v>67</v>
      </c>
      <c r="O14071">
        <v>0</v>
      </c>
      <c r="P14071">
        <v>1.6702208955223799E-2</v>
      </c>
      <c r="Q14071" t="str">
        <f t="shared" si="878"/>
        <v>low</v>
      </c>
      <c r="R14071" t="str">
        <f t="shared" si="879"/>
        <v>empty</v>
      </c>
    </row>
    <row r="14072" spans="1:18">
      <c r="A14072">
        <v>5291</v>
      </c>
      <c r="B14072" t="s">
        <v>4061</v>
      </c>
      <c r="C14072" s="1">
        <v>44197</v>
      </c>
      <c r="D14072">
        <v>143</v>
      </c>
      <c r="E14072">
        <f t="shared" si="876"/>
        <v>140</v>
      </c>
      <c r="F14072">
        <v>32.682625258741197</v>
      </c>
      <c r="G14072">
        <f t="shared" si="877"/>
        <v>30</v>
      </c>
      <c r="H14072">
        <v>0</v>
      </c>
      <c r="I14072">
        <v>0</v>
      </c>
      <c r="J14072">
        <v>0</v>
      </c>
      <c r="K14072">
        <v>3.4965034965034898E-2</v>
      </c>
      <c r="L14072">
        <v>0</v>
      </c>
      <c r="M14072">
        <v>5</v>
      </c>
      <c r="N14072">
        <v>72</v>
      </c>
      <c r="O14072">
        <v>0</v>
      </c>
      <c r="P14072">
        <v>1.94444305555555E-2</v>
      </c>
      <c r="Q14072" t="str">
        <f t="shared" si="878"/>
        <v>low</v>
      </c>
      <c r="R14072" t="str">
        <f t="shared" si="879"/>
        <v>busy</v>
      </c>
    </row>
    <row r="14073" spans="1:18">
      <c r="A14073">
        <v>9061</v>
      </c>
      <c r="B14073" t="s">
        <v>7203</v>
      </c>
      <c r="C14073" s="1">
        <v>44197</v>
      </c>
      <c r="D14073">
        <v>60</v>
      </c>
      <c r="E14073">
        <f t="shared" si="876"/>
        <v>60</v>
      </c>
      <c r="F14073">
        <v>32.199997916666597</v>
      </c>
      <c r="G14073">
        <f t="shared" si="877"/>
        <v>30</v>
      </c>
      <c r="H14073">
        <v>0</v>
      </c>
      <c r="I14073">
        <v>0</v>
      </c>
      <c r="J14073">
        <v>0</v>
      </c>
      <c r="K14073">
        <v>0.25</v>
      </c>
      <c r="L14073">
        <v>1.6666666666666601E-2</v>
      </c>
      <c r="M14073">
        <v>0</v>
      </c>
      <c r="N14073">
        <v>0</v>
      </c>
      <c r="O14073">
        <v>0</v>
      </c>
      <c r="P14073">
        <v>0</v>
      </c>
      <c r="Q14073" t="str">
        <f t="shared" si="878"/>
        <v>low</v>
      </c>
      <c r="R14073" t="str">
        <f t="shared" si="879"/>
        <v>busy</v>
      </c>
    </row>
    <row r="14074" spans="1:18">
      <c r="A14074">
        <v>8794</v>
      </c>
      <c r="B14074" t="s">
        <v>6936</v>
      </c>
      <c r="C14074" s="1">
        <v>44197</v>
      </c>
      <c r="D14074">
        <v>73</v>
      </c>
      <c r="E14074">
        <f t="shared" si="876"/>
        <v>70</v>
      </c>
      <c r="F14074">
        <v>24.2991009178082</v>
      </c>
      <c r="G14074">
        <f t="shared" si="877"/>
        <v>20</v>
      </c>
      <c r="H14074">
        <v>0</v>
      </c>
      <c r="I14074">
        <v>0</v>
      </c>
      <c r="J14074">
        <v>0</v>
      </c>
      <c r="K14074">
        <v>5.4794520547945202E-2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 t="str">
        <f t="shared" si="878"/>
        <v>low</v>
      </c>
      <c r="R14074" t="str">
        <f t="shared" si="879"/>
        <v>busy</v>
      </c>
    </row>
    <row r="14075" spans="1:18">
      <c r="A14075">
        <v>37491</v>
      </c>
      <c r="B14075" t="s">
        <v>28724</v>
      </c>
      <c r="C14075" s="1">
        <v>44197</v>
      </c>
      <c r="D14075">
        <v>201</v>
      </c>
      <c r="E14075">
        <f t="shared" si="876"/>
        <v>200</v>
      </c>
      <c r="F14075">
        <v>24.334605980099401</v>
      </c>
      <c r="G14075">
        <f t="shared" si="877"/>
        <v>20</v>
      </c>
      <c r="H14075">
        <v>4.97512437810945E-3</v>
      </c>
      <c r="I14075">
        <v>0</v>
      </c>
      <c r="J14075">
        <v>0</v>
      </c>
      <c r="K14075">
        <v>0.109452736318407</v>
      </c>
      <c r="L14075">
        <v>0</v>
      </c>
      <c r="M14075">
        <v>18</v>
      </c>
      <c r="N14075">
        <v>92</v>
      </c>
      <c r="O14075">
        <v>0</v>
      </c>
      <c r="P14075">
        <v>4.9650119565217303E-2</v>
      </c>
      <c r="Q14075" t="str">
        <f t="shared" si="878"/>
        <v>low</v>
      </c>
      <c r="R14075" t="str">
        <f t="shared" si="879"/>
        <v>busy</v>
      </c>
    </row>
    <row r="14076" spans="1:18">
      <c r="A14076">
        <v>10590</v>
      </c>
      <c r="B14076" t="s">
        <v>8701</v>
      </c>
      <c r="C14076" s="1">
        <v>44197</v>
      </c>
      <c r="D14076">
        <v>94</v>
      </c>
      <c r="E14076">
        <f t="shared" si="876"/>
        <v>90</v>
      </c>
      <c r="F14076">
        <v>26.234582819148901</v>
      </c>
      <c r="G14076">
        <f t="shared" si="877"/>
        <v>20</v>
      </c>
      <c r="H14076">
        <v>0</v>
      </c>
      <c r="I14076">
        <v>0</v>
      </c>
      <c r="J14076">
        <v>0</v>
      </c>
      <c r="K14076">
        <v>3.1914893617021198E-2</v>
      </c>
      <c r="L14076">
        <v>1.0638297872340399E-2</v>
      </c>
      <c r="M14076">
        <v>17</v>
      </c>
      <c r="N14076">
        <v>49</v>
      </c>
      <c r="O14076">
        <v>0</v>
      </c>
      <c r="P14076">
        <v>0</v>
      </c>
      <c r="Q14076" t="str">
        <f t="shared" si="878"/>
        <v>low</v>
      </c>
      <c r="R14076" t="str">
        <f t="shared" si="879"/>
        <v>busy</v>
      </c>
    </row>
    <row r="14077" spans="1:18">
      <c r="A14077">
        <v>491</v>
      </c>
      <c r="B14077" t="s">
        <v>424</v>
      </c>
      <c r="C14077" s="1">
        <v>44197</v>
      </c>
      <c r="D14077">
        <v>271</v>
      </c>
      <c r="E14077">
        <f t="shared" si="876"/>
        <v>270</v>
      </c>
      <c r="F14077">
        <v>36.213116405904003</v>
      </c>
      <c r="G14077">
        <f t="shared" si="877"/>
        <v>3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171</v>
      </c>
      <c r="N14077">
        <v>239</v>
      </c>
      <c r="O14077">
        <v>0</v>
      </c>
      <c r="P14077">
        <v>6.9087979079497902E-2</v>
      </c>
      <c r="Q14077" t="str">
        <f t="shared" si="878"/>
        <v>low</v>
      </c>
      <c r="R14077" t="str">
        <f t="shared" si="879"/>
        <v>empty</v>
      </c>
    </row>
    <row r="14078" spans="1:18">
      <c r="A14078">
        <v>38710</v>
      </c>
      <c r="B14078" t="s">
        <v>29735</v>
      </c>
      <c r="C14078" s="1">
        <v>44197</v>
      </c>
      <c r="D14078">
        <v>93</v>
      </c>
      <c r="E14078">
        <f t="shared" si="876"/>
        <v>90</v>
      </c>
      <c r="F14078">
        <v>23.731324354838701</v>
      </c>
      <c r="G14078">
        <f t="shared" si="877"/>
        <v>20</v>
      </c>
      <c r="H14078">
        <v>0</v>
      </c>
      <c r="I14078">
        <v>0</v>
      </c>
      <c r="J14078">
        <v>0</v>
      </c>
      <c r="K14078">
        <v>2.1505376344085999E-2</v>
      </c>
      <c r="L14078">
        <v>0</v>
      </c>
      <c r="M14078">
        <v>4</v>
      </c>
      <c r="N14078">
        <v>55</v>
      </c>
      <c r="O14078">
        <v>0</v>
      </c>
      <c r="P14078">
        <v>0</v>
      </c>
      <c r="Q14078" t="str">
        <f t="shared" si="878"/>
        <v>low</v>
      </c>
      <c r="R14078" t="str">
        <f t="shared" si="879"/>
        <v>busy</v>
      </c>
    </row>
    <row r="14079" spans="1:18">
      <c r="A14079">
        <v>38699</v>
      </c>
      <c r="B14079" t="s">
        <v>29725</v>
      </c>
      <c r="C14079" s="1">
        <v>44197</v>
      </c>
      <c r="D14079">
        <v>186</v>
      </c>
      <c r="E14079">
        <f t="shared" si="876"/>
        <v>180</v>
      </c>
      <c r="F14079">
        <v>20.697582037634401</v>
      </c>
      <c r="G14079">
        <f t="shared" si="877"/>
        <v>20</v>
      </c>
      <c r="H14079">
        <v>0</v>
      </c>
      <c r="I14079">
        <v>0</v>
      </c>
      <c r="J14079">
        <v>2.1505376344085999E-2</v>
      </c>
      <c r="K14079">
        <v>3.2258064516128997E-2</v>
      </c>
      <c r="L14079">
        <v>5.3763440860214997E-3</v>
      </c>
      <c r="M14079">
        <v>42</v>
      </c>
      <c r="N14079">
        <v>45</v>
      </c>
      <c r="O14079">
        <v>0</v>
      </c>
      <c r="P14079">
        <v>0</v>
      </c>
      <c r="Q14079" t="str">
        <f t="shared" si="878"/>
        <v>low</v>
      </c>
      <c r="R14079" t="str">
        <f t="shared" si="879"/>
        <v>busy</v>
      </c>
    </row>
    <row r="14080" spans="1:18">
      <c r="A14080">
        <v>28273</v>
      </c>
      <c r="B14080" t="s">
        <v>21740</v>
      </c>
      <c r="C14080" s="1">
        <v>44197</v>
      </c>
      <c r="D14080">
        <v>235</v>
      </c>
      <c r="E14080">
        <f t="shared" si="876"/>
        <v>230</v>
      </c>
      <c r="F14080">
        <v>28.247482468085099</v>
      </c>
      <c r="G14080">
        <f t="shared" si="877"/>
        <v>20</v>
      </c>
      <c r="H14080">
        <v>0</v>
      </c>
      <c r="I14080">
        <v>0</v>
      </c>
      <c r="J14080">
        <v>0</v>
      </c>
      <c r="K14080">
        <v>2.5531914893616999E-2</v>
      </c>
      <c r="L14080">
        <v>0</v>
      </c>
      <c r="M14080">
        <v>23</v>
      </c>
      <c r="N14080">
        <v>96</v>
      </c>
      <c r="O14080">
        <v>0</v>
      </c>
      <c r="P14080">
        <v>0</v>
      </c>
      <c r="Q14080" t="str">
        <f t="shared" si="878"/>
        <v>low</v>
      </c>
      <c r="R14080" t="str">
        <f t="shared" si="879"/>
        <v>busy</v>
      </c>
    </row>
    <row r="14081" spans="1:18">
      <c r="A14081">
        <v>32025</v>
      </c>
      <c r="B14081" t="s">
        <v>24710</v>
      </c>
      <c r="C14081" s="1">
        <v>44197</v>
      </c>
      <c r="D14081">
        <v>154</v>
      </c>
      <c r="E14081">
        <f t="shared" si="876"/>
        <v>150</v>
      </c>
      <c r="F14081">
        <v>29.2486411428571</v>
      </c>
      <c r="G14081">
        <f t="shared" si="877"/>
        <v>2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52</v>
      </c>
      <c r="N14081">
        <v>96</v>
      </c>
      <c r="O14081">
        <v>0</v>
      </c>
      <c r="P14081">
        <v>0</v>
      </c>
      <c r="Q14081" t="str">
        <f t="shared" si="878"/>
        <v>low</v>
      </c>
      <c r="R14081" t="str">
        <f t="shared" si="879"/>
        <v>empty</v>
      </c>
    </row>
    <row r="14082" spans="1:18">
      <c r="A14082">
        <v>8650</v>
      </c>
      <c r="B14082" t="s">
        <v>6793</v>
      </c>
      <c r="C14082" s="1">
        <v>44197</v>
      </c>
      <c r="D14082">
        <v>58</v>
      </c>
      <c r="E14082">
        <f t="shared" ref="E14082:E14145" si="880">D14082-MOD(D14082,10)</f>
        <v>50</v>
      </c>
      <c r="F14082">
        <v>22.921647844827501</v>
      </c>
      <c r="G14082">
        <f t="shared" ref="G14082:G14145" si="881">F14082-MOD(F14082,10)</f>
        <v>20</v>
      </c>
      <c r="H14082">
        <v>3.4482758620689599E-2</v>
      </c>
      <c r="I14082">
        <v>0</v>
      </c>
      <c r="J14082">
        <v>0</v>
      </c>
      <c r="K14082">
        <v>0.12068965517241299</v>
      </c>
      <c r="L14082">
        <v>0</v>
      </c>
      <c r="M14082">
        <v>18</v>
      </c>
      <c r="N14082">
        <v>29</v>
      </c>
      <c r="O14082">
        <v>0</v>
      </c>
      <c r="P14082">
        <v>0</v>
      </c>
      <c r="Q14082" t="str">
        <f t="shared" ref="Q14082:Q14145" si="882">IF(F14082&gt;50,"high","low")</f>
        <v>low</v>
      </c>
      <c r="R14082" t="str">
        <f t="shared" ref="R14082:R14145" si="883">IF(AND(K14082=0,L14082=0),"empty", "busy")</f>
        <v>busy</v>
      </c>
    </row>
    <row r="14083" spans="1:18">
      <c r="A14083">
        <v>37425</v>
      </c>
      <c r="B14083" t="s">
        <v>28659</v>
      </c>
      <c r="C14083" s="1">
        <v>44197</v>
      </c>
      <c r="D14083">
        <v>89</v>
      </c>
      <c r="E14083">
        <f t="shared" si="880"/>
        <v>80</v>
      </c>
      <c r="F14083">
        <v>44.948962258426903</v>
      </c>
      <c r="G14083">
        <f t="shared" si="881"/>
        <v>4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3</v>
      </c>
      <c r="N14083">
        <v>76</v>
      </c>
      <c r="O14083">
        <v>0</v>
      </c>
      <c r="P14083">
        <v>0</v>
      </c>
      <c r="Q14083" t="str">
        <f t="shared" si="882"/>
        <v>low</v>
      </c>
      <c r="R14083" t="str">
        <f t="shared" si="883"/>
        <v>empty</v>
      </c>
    </row>
    <row r="14084" spans="1:18">
      <c r="A14084">
        <v>20828</v>
      </c>
      <c r="B14084" t="s">
        <v>15422</v>
      </c>
      <c r="C14084" s="1">
        <v>44197</v>
      </c>
      <c r="D14084">
        <v>131</v>
      </c>
      <c r="E14084">
        <f t="shared" si="880"/>
        <v>130</v>
      </c>
      <c r="F14084">
        <v>46.299335137404498</v>
      </c>
      <c r="G14084">
        <f t="shared" si="881"/>
        <v>40</v>
      </c>
      <c r="H14084">
        <v>0</v>
      </c>
      <c r="I14084">
        <v>0</v>
      </c>
      <c r="J14084">
        <v>0</v>
      </c>
      <c r="K14084">
        <v>0</v>
      </c>
      <c r="L14084">
        <v>7.63358778625954E-3</v>
      </c>
      <c r="M14084">
        <v>3</v>
      </c>
      <c r="N14084">
        <v>114</v>
      </c>
      <c r="O14084">
        <v>0</v>
      </c>
      <c r="P14084">
        <v>0</v>
      </c>
      <c r="Q14084" t="str">
        <f t="shared" si="882"/>
        <v>low</v>
      </c>
      <c r="R14084" t="str">
        <f t="shared" si="883"/>
        <v>busy</v>
      </c>
    </row>
    <row r="14085" spans="1:18">
      <c r="A14085">
        <v>32221</v>
      </c>
      <c r="B14085" t="s">
        <v>24863</v>
      </c>
      <c r="C14085" s="1">
        <v>44197</v>
      </c>
      <c r="D14085">
        <v>103</v>
      </c>
      <c r="E14085">
        <f t="shared" si="880"/>
        <v>100</v>
      </c>
      <c r="F14085">
        <v>57.922185883495104</v>
      </c>
      <c r="G14085">
        <f t="shared" si="881"/>
        <v>50</v>
      </c>
      <c r="H14085">
        <v>0</v>
      </c>
      <c r="I14085">
        <v>0</v>
      </c>
      <c r="J14085">
        <v>0</v>
      </c>
      <c r="K14085">
        <v>6.7961165048543604E-2</v>
      </c>
      <c r="L14085">
        <v>2.9126213592233E-2</v>
      </c>
      <c r="M14085">
        <v>6</v>
      </c>
      <c r="N14085">
        <v>22</v>
      </c>
      <c r="O14085">
        <v>0</v>
      </c>
      <c r="P14085">
        <v>0</v>
      </c>
      <c r="Q14085" t="str">
        <f t="shared" si="882"/>
        <v>high</v>
      </c>
      <c r="R14085" t="str">
        <f t="shared" si="883"/>
        <v>busy</v>
      </c>
    </row>
    <row r="14086" spans="1:18">
      <c r="A14086">
        <v>16939</v>
      </c>
      <c r="B14086" t="s">
        <v>13057</v>
      </c>
      <c r="C14086" s="1">
        <v>44197</v>
      </c>
      <c r="D14086">
        <v>131</v>
      </c>
      <c r="E14086">
        <f t="shared" si="880"/>
        <v>130</v>
      </c>
      <c r="F14086">
        <v>42.854924763358703</v>
      </c>
      <c r="G14086">
        <f t="shared" si="881"/>
        <v>40</v>
      </c>
      <c r="H14086">
        <v>0</v>
      </c>
      <c r="I14086">
        <v>0</v>
      </c>
      <c r="J14086">
        <v>0</v>
      </c>
      <c r="K14086">
        <v>0</v>
      </c>
      <c r="L14086">
        <v>0</v>
      </c>
      <c r="M14086">
        <v>12</v>
      </c>
      <c r="N14086">
        <v>117</v>
      </c>
      <c r="O14086">
        <v>0</v>
      </c>
      <c r="P14086">
        <v>1.16334273504273E-2</v>
      </c>
      <c r="Q14086" t="str">
        <f t="shared" si="882"/>
        <v>low</v>
      </c>
      <c r="R14086" t="str">
        <f t="shared" si="883"/>
        <v>empty</v>
      </c>
    </row>
    <row r="14087" spans="1:18">
      <c r="A14087">
        <v>10723</v>
      </c>
      <c r="B14087" t="s">
        <v>8832</v>
      </c>
      <c r="C14087" s="1">
        <v>44197</v>
      </c>
      <c r="D14087">
        <v>176</v>
      </c>
      <c r="E14087">
        <f t="shared" si="880"/>
        <v>170</v>
      </c>
      <c r="F14087">
        <v>24.8116398579545</v>
      </c>
      <c r="G14087">
        <f t="shared" si="881"/>
        <v>20</v>
      </c>
      <c r="H14087">
        <v>0</v>
      </c>
      <c r="I14087">
        <v>0</v>
      </c>
      <c r="J14087">
        <v>0</v>
      </c>
      <c r="K14087">
        <v>0</v>
      </c>
      <c r="L14087">
        <v>0</v>
      </c>
      <c r="M14087">
        <v>36</v>
      </c>
      <c r="N14087">
        <v>130</v>
      </c>
      <c r="O14087">
        <v>0</v>
      </c>
      <c r="P14087">
        <v>0</v>
      </c>
      <c r="Q14087" t="str">
        <f t="shared" si="882"/>
        <v>low</v>
      </c>
      <c r="R14087" t="str">
        <f t="shared" si="883"/>
        <v>empty</v>
      </c>
    </row>
    <row r="14088" spans="1:18">
      <c r="A14088">
        <v>5831</v>
      </c>
      <c r="B14088" t="s">
        <v>4374</v>
      </c>
      <c r="C14088" s="1">
        <v>44197</v>
      </c>
      <c r="D14088">
        <v>150</v>
      </c>
      <c r="E14088">
        <f t="shared" si="880"/>
        <v>150</v>
      </c>
      <c r="F14088">
        <v>29.058584393333302</v>
      </c>
      <c r="G14088">
        <f t="shared" si="881"/>
        <v>20</v>
      </c>
      <c r="H14088">
        <v>0</v>
      </c>
      <c r="I14088">
        <v>0</v>
      </c>
      <c r="J14088">
        <v>1.3333333333333299E-2</v>
      </c>
      <c r="K14088">
        <v>0.26</v>
      </c>
      <c r="L14088">
        <v>0.04</v>
      </c>
      <c r="M14088">
        <v>21</v>
      </c>
      <c r="N14088">
        <v>29</v>
      </c>
      <c r="O14088">
        <v>0</v>
      </c>
      <c r="P14088">
        <v>0</v>
      </c>
      <c r="Q14088" t="str">
        <f t="shared" si="882"/>
        <v>low</v>
      </c>
      <c r="R14088" t="str">
        <f t="shared" si="883"/>
        <v>busy</v>
      </c>
    </row>
    <row r="14089" spans="1:18">
      <c r="A14089">
        <v>1207</v>
      </c>
      <c r="B14089" t="s">
        <v>1032</v>
      </c>
      <c r="C14089" s="1">
        <v>44197</v>
      </c>
      <c r="D14089">
        <v>137</v>
      </c>
      <c r="E14089">
        <f t="shared" si="880"/>
        <v>130</v>
      </c>
      <c r="F14089">
        <v>37.330775496350299</v>
      </c>
      <c r="G14089">
        <f t="shared" si="881"/>
        <v>30</v>
      </c>
      <c r="H14089">
        <v>0</v>
      </c>
      <c r="I14089">
        <v>1.4598540145985399E-2</v>
      </c>
      <c r="J14089">
        <v>0</v>
      </c>
      <c r="K14089">
        <v>0</v>
      </c>
      <c r="L14089">
        <v>0</v>
      </c>
      <c r="M14089">
        <v>19</v>
      </c>
      <c r="N14089">
        <v>103</v>
      </c>
      <c r="O14089">
        <v>0</v>
      </c>
      <c r="P14089">
        <v>9.7087378640776604E-3</v>
      </c>
      <c r="Q14089" t="str">
        <f t="shared" si="882"/>
        <v>low</v>
      </c>
      <c r="R14089" t="str">
        <f t="shared" si="883"/>
        <v>empty</v>
      </c>
    </row>
    <row r="14090" spans="1:18">
      <c r="A14090">
        <v>21962</v>
      </c>
      <c r="B14090" t="s">
        <v>16505</v>
      </c>
      <c r="C14090" s="1">
        <v>44197</v>
      </c>
      <c r="D14090">
        <v>182</v>
      </c>
      <c r="E14090">
        <f t="shared" si="880"/>
        <v>180</v>
      </c>
      <c r="F14090">
        <v>17.458112604395598</v>
      </c>
      <c r="G14090">
        <f t="shared" si="881"/>
        <v>10</v>
      </c>
      <c r="H14090">
        <v>4.3956043956043897E-2</v>
      </c>
      <c r="I14090">
        <v>1.09890109890109E-2</v>
      </c>
      <c r="J14090">
        <v>1.6483516483516401E-2</v>
      </c>
      <c r="K14090">
        <v>0.17582417582417501</v>
      </c>
      <c r="L14090">
        <v>4.3956043956043897E-2</v>
      </c>
      <c r="M14090">
        <v>17</v>
      </c>
      <c r="N14090">
        <v>57</v>
      </c>
      <c r="O14090">
        <v>0</v>
      </c>
      <c r="P14090">
        <v>6.74033333333333E-3</v>
      </c>
      <c r="Q14090" t="str">
        <f t="shared" si="882"/>
        <v>low</v>
      </c>
      <c r="R14090" t="str">
        <f t="shared" si="883"/>
        <v>busy</v>
      </c>
    </row>
    <row r="14091" spans="1:18">
      <c r="A14091">
        <v>37520</v>
      </c>
      <c r="B14091" t="s">
        <v>28753</v>
      </c>
      <c r="C14091" s="1">
        <v>44197</v>
      </c>
      <c r="D14091">
        <v>62</v>
      </c>
      <c r="E14091">
        <f t="shared" si="880"/>
        <v>60</v>
      </c>
      <c r="F14091">
        <v>19.289881274193501</v>
      </c>
      <c r="G14091">
        <f t="shared" si="881"/>
        <v>10</v>
      </c>
      <c r="H14091">
        <v>0</v>
      </c>
      <c r="I14091">
        <v>0</v>
      </c>
      <c r="J14091">
        <v>0</v>
      </c>
      <c r="K14091">
        <v>0.17741935483870899</v>
      </c>
      <c r="L14091">
        <v>4.8387096774193498E-2</v>
      </c>
      <c r="M14091">
        <v>0</v>
      </c>
      <c r="N14091">
        <v>0</v>
      </c>
      <c r="O14091">
        <v>0</v>
      </c>
      <c r="P14091">
        <v>0</v>
      </c>
      <c r="Q14091" t="str">
        <f t="shared" si="882"/>
        <v>low</v>
      </c>
      <c r="R14091" t="str">
        <f t="shared" si="883"/>
        <v>busy</v>
      </c>
    </row>
    <row r="14092" spans="1:18">
      <c r="A14092">
        <v>28255</v>
      </c>
      <c r="B14092" t="s">
        <v>21723</v>
      </c>
      <c r="C14092" s="1">
        <v>44197</v>
      </c>
      <c r="D14092">
        <v>92</v>
      </c>
      <c r="E14092">
        <f t="shared" si="880"/>
        <v>90</v>
      </c>
      <c r="F14092">
        <v>30.614330032608699</v>
      </c>
      <c r="G14092">
        <f t="shared" si="881"/>
        <v>30</v>
      </c>
      <c r="H14092">
        <v>0</v>
      </c>
      <c r="I14092">
        <v>0</v>
      </c>
      <c r="J14092">
        <v>0</v>
      </c>
      <c r="K14092">
        <v>0</v>
      </c>
      <c r="L14092">
        <v>0</v>
      </c>
      <c r="M14092">
        <v>11</v>
      </c>
      <c r="N14092">
        <v>65</v>
      </c>
      <c r="O14092">
        <v>0</v>
      </c>
      <c r="P14092">
        <v>1.2587415384615301E-2</v>
      </c>
      <c r="Q14092" t="str">
        <f t="shared" si="882"/>
        <v>low</v>
      </c>
      <c r="R14092" t="str">
        <f t="shared" si="883"/>
        <v>empty</v>
      </c>
    </row>
    <row r="14093" spans="1:18">
      <c r="A14093">
        <v>39481</v>
      </c>
      <c r="B14093" t="s">
        <v>30287</v>
      </c>
      <c r="C14093" s="1">
        <v>44197</v>
      </c>
      <c r="D14093">
        <v>183</v>
      </c>
      <c r="E14093">
        <f t="shared" si="880"/>
        <v>180</v>
      </c>
      <c r="F14093">
        <v>35.840274622950801</v>
      </c>
      <c r="G14093">
        <f t="shared" si="881"/>
        <v>30</v>
      </c>
      <c r="H14093">
        <v>0</v>
      </c>
      <c r="I14093">
        <v>0</v>
      </c>
      <c r="J14093">
        <v>5.4644808743169399E-3</v>
      </c>
      <c r="K14093">
        <v>4.9180327868852403E-2</v>
      </c>
      <c r="L14093">
        <v>5.4644808743169399E-3</v>
      </c>
      <c r="M14093">
        <v>13</v>
      </c>
      <c r="N14093">
        <v>66</v>
      </c>
      <c r="O14093">
        <v>0</v>
      </c>
      <c r="P14093">
        <v>5.3054696969696896E-3</v>
      </c>
      <c r="Q14093" t="str">
        <f t="shared" si="882"/>
        <v>low</v>
      </c>
      <c r="R14093" t="str">
        <f t="shared" si="883"/>
        <v>busy</v>
      </c>
    </row>
    <row r="14094" spans="1:18">
      <c r="A14094">
        <v>31818</v>
      </c>
      <c r="B14094" t="s">
        <v>24525</v>
      </c>
      <c r="C14094" s="1">
        <v>44197</v>
      </c>
      <c r="D14094">
        <v>185</v>
      </c>
      <c r="E14094">
        <f t="shared" si="880"/>
        <v>180</v>
      </c>
      <c r="F14094">
        <v>21.0691191297297</v>
      </c>
      <c r="G14094">
        <f t="shared" si="881"/>
        <v>20</v>
      </c>
      <c r="H14094">
        <v>0</v>
      </c>
      <c r="I14094">
        <v>0</v>
      </c>
      <c r="J14094">
        <v>5.4054054054053996E-3</v>
      </c>
      <c r="K14094">
        <v>5.94594594594594E-2</v>
      </c>
      <c r="L14094">
        <v>5.4054054054053996E-3</v>
      </c>
      <c r="M14094">
        <v>8</v>
      </c>
      <c r="N14094">
        <v>64</v>
      </c>
      <c r="O14094">
        <v>0</v>
      </c>
      <c r="P14094">
        <v>4.7940312499999997E-3</v>
      </c>
      <c r="Q14094" t="str">
        <f t="shared" si="882"/>
        <v>low</v>
      </c>
      <c r="R14094" t="str">
        <f t="shared" si="883"/>
        <v>busy</v>
      </c>
    </row>
    <row r="14095" spans="1:18">
      <c r="A14095">
        <v>24284</v>
      </c>
      <c r="B14095" t="s">
        <v>18619</v>
      </c>
      <c r="C14095" s="1">
        <v>44197</v>
      </c>
      <c r="D14095">
        <v>222</v>
      </c>
      <c r="E14095">
        <f t="shared" si="880"/>
        <v>220</v>
      </c>
      <c r="F14095">
        <v>23.361413761261201</v>
      </c>
      <c r="G14095">
        <f t="shared" si="881"/>
        <v>20</v>
      </c>
      <c r="H14095">
        <v>9.0090090090090003E-3</v>
      </c>
      <c r="I14095">
        <v>0</v>
      </c>
      <c r="J14095">
        <v>0</v>
      </c>
      <c r="K14095">
        <v>9.90990990990991E-2</v>
      </c>
      <c r="L14095">
        <v>1.35135135135135E-2</v>
      </c>
      <c r="M14095">
        <v>11</v>
      </c>
      <c r="N14095">
        <v>41</v>
      </c>
      <c r="O14095">
        <v>0</v>
      </c>
      <c r="P14095">
        <v>0</v>
      </c>
      <c r="Q14095" t="str">
        <f t="shared" si="882"/>
        <v>low</v>
      </c>
      <c r="R14095" t="str">
        <f t="shared" si="883"/>
        <v>busy</v>
      </c>
    </row>
    <row r="14096" spans="1:18">
      <c r="A14096">
        <v>31303</v>
      </c>
      <c r="B14096" t="s">
        <v>24141</v>
      </c>
      <c r="C14096" s="1">
        <v>44197</v>
      </c>
      <c r="D14096">
        <v>103</v>
      </c>
      <c r="E14096">
        <f t="shared" si="880"/>
        <v>100</v>
      </c>
      <c r="F14096">
        <v>22.316254757281499</v>
      </c>
      <c r="G14096">
        <f t="shared" si="881"/>
        <v>20</v>
      </c>
      <c r="H14096">
        <v>9.7087378640776604E-3</v>
      </c>
      <c r="I14096">
        <v>0</v>
      </c>
      <c r="J14096">
        <v>0</v>
      </c>
      <c r="K14096">
        <v>3.88349514563106E-2</v>
      </c>
      <c r="L14096">
        <v>9.7087378640776604E-3</v>
      </c>
      <c r="M14096">
        <v>6</v>
      </c>
      <c r="N14096">
        <v>60</v>
      </c>
      <c r="O14096">
        <v>0</v>
      </c>
      <c r="P14096">
        <v>2.2142849999999999E-2</v>
      </c>
      <c r="Q14096" t="str">
        <f t="shared" si="882"/>
        <v>low</v>
      </c>
      <c r="R14096" t="str">
        <f t="shared" si="883"/>
        <v>busy</v>
      </c>
    </row>
    <row r="14097" spans="1:18">
      <c r="A14097">
        <v>24741</v>
      </c>
      <c r="B14097" t="s">
        <v>18975</v>
      </c>
      <c r="C14097" s="1">
        <v>44197</v>
      </c>
      <c r="D14097">
        <v>281</v>
      </c>
      <c r="E14097">
        <f t="shared" si="880"/>
        <v>280</v>
      </c>
      <c r="F14097">
        <v>39.634162907473304</v>
      </c>
      <c r="G14097">
        <f t="shared" si="881"/>
        <v>30</v>
      </c>
      <c r="H14097">
        <v>0</v>
      </c>
      <c r="I14097">
        <v>0</v>
      </c>
      <c r="J14097">
        <v>0</v>
      </c>
      <c r="K14097">
        <v>4.2704626334519498E-2</v>
      </c>
      <c r="L14097">
        <v>0</v>
      </c>
      <c r="M14097">
        <v>69</v>
      </c>
      <c r="N14097">
        <v>158</v>
      </c>
      <c r="O14097">
        <v>0</v>
      </c>
      <c r="P14097">
        <v>2.9612594936708802E-3</v>
      </c>
      <c r="Q14097" t="str">
        <f t="shared" si="882"/>
        <v>low</v>
      </c>
      <c r="R14097" t="str">
        <f t="shared" si="883"/>
        <v>busy</v>
      </c>
    </row>
    <row r="14098" spans="1:18">
      <c r="A14098">
        <v>2105</v>
      </c>
      <c r="B14098" t="s">
        <v>1775</v>
      </c>
      <c r="C14098" s="1">
        <v>44197</v>
      </c>
      <c r="D14098">
        <v>224</v>
      </c>
      <c r="E14098">
        <f t="shared" si="880"/>
        <v>220</v>
      </c>
      <c r="F14098">
        <v>30.429902232142801</v>
      </c>
      <c r="G14098">
        <f t="shared" si="881"/>
        <v>30</v>
      </c>
      <c r="H14098">
        <v>0</v>
      </c>
      <c r="I14098">
        <v>0</v>
      </c>
      <c r="J14098">
        <v>4.4642857142857097E-3</v>
      </c>
      <c r="K14098">
        <v>0.11607142857142801</v>
      </c>
      <c r="L14098">
        <v>1.33928571428571E-2</v>
      </c>
      <c r="M14098">
        <v>66</v>
      </c>
      <c r="N14098">
        <v>109</v>
      </c>
      <c r="O14098">
        <v>0</v>
      </c>
      <c r="P14098">
        <v>0</v>
      </c>
      <c r="Q14098" t="str">
        <f t="shared" si="882"/>
        <v>low</v>
      </c>
      <c r="R14098" t="str">
        <f t="shared" si="883"/>
        <v>busy</v>
      </c>
    </row>
    <row r="14099" spans="1:18">
      <c r="A14099">
        <v>31772</v>
      </c>
      <c r="B14099" t="s">
        <v>24480</v>
      </c>
      <c r="C14099" s="1">
        <v>44197</v>
      </c>
      <c r="D14099">
        <v>193</v>
      </c>
      <c r="E14099">
        <f t="shared" si="880"/>
        <v>190</v>
      </c>
      <c r="F14099">
        <v>23.659143704663201</v>
      </c>
      <c r="G14099">
        <f t="shared" si="881"/>
        <v>2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28</v>
      </c>
      <c r="N14099">
        <v>132</v>
      </c>
      <c r="O14099">
        <v>0</v>
      </c>
      <c r="P14099">
        <v>6.1983484848484802E-3</v>
      </c>
      <c r="Q14099" t="str">
        <f t="shared" si="882"/>
        <v>low</v>
      </c>
      <c r="R14099" t="str">
        <f t="shared" si="883"/>
        <v>empty</v>
      </c>
    </row>
    <row r="14100" spans="1:18">
      <c r="A14100">
        <v>39789</v>
      </c>
      <c r="B14100" t="s">
        <v>30465</v>
      </c>
      <c r="C14100" s="1">
        <v>44197</v>
      </c>
      <c r="D14100">
        <v>177</v>
      </c>
      <c r="E14100">
        <f t="shared" si="880"/>
        <v>170</v>
      </c>
      <c r="F14100">
        <v>29.917436751412399</v>
      </c>
      <c r="G14100">
        <f t="shared" si="881"/>
        <v>2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10</v>
      </c>
      <c r="N14100">
        <v>136</v>
      </c>
      <c r="O14100">
        <v>0</v>
      </c>
      <c r="P14100">
        <v>2.2881985294117601E-3</v>
      </c>
      <c r="Q14100" t="str">
        <f t="shared" si="882"/>
        <v>low</v>
      </c>
      <c r="R14100" t="str">
        <f t="shared" si="883"/>
        <v>empty</v>
      </c>
    </row>
    <row r="14101" spans="1:18">
      <c r="A14101">
        <v>34695</v>
      </c>
      <c r="B14101" t="s">
        <v>26262</v>
      </c>
      <c r="C14101" s="1">
        <v>44197</v>
      </c>
      <c r="D14101">
        <v>142</v>
      </c>
      <c r="E14101">
        <f t="shared" si="880"/>
        <v>140</v>
      </c>
      <c r="F14101">
        <v>60.605008140845001</v>
      </c>
      <c r="G14101">
        <f t="shared" si="881"/>
        <v>6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10</v>
      </c>
      <c r="N14101">
        <v>111</v>
      </c>
      <c r="O14101">
        <v>0</v>
      </c>
      <c r="P14101">
        <v>0</v>
      </c>
      <c r="Q14101" t="str">
        <f t="shared" si="882"/>
        <v>high</v>
      </c>
      <c r="R14101" t="str">
        <f t="shared" si="883"/>
        <v>empty</v>
      </c>
    </row>
    <row r="14102" spans="1:18">
      <c r="A14102">
        <v>14068</v>
      </c>
      <c r="B14102" t="s">
        <v>10959</v>
      </c>
      <c r="C14102" s="1">
        <v>44197</v>
      </c>
      <c r="D14102">
        <v>248</v>
      </c>
      <c r="E14102">
        <f t="shared" si="880"/>
        <v>240</v>
      </c>
      <c r="F14102">
        <v>45.745341141129003</v>
      </c>
      <c r="G14102">
        <f t="shared" si="881"/>
        <v>4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32</v>
      </c>
      <c r="N14102">
        <v>178</v>
      </c>
      <c r="O14102">
        <v>0</v>
      </c>
      <c r="P14102">
        <v>5.6179775280898797E-3</v>
      </c>
      <c r="Q14102" t="str">
        <f t="shared" si="882"/>
        <v>low</v>
      </c>
      <c r="R14102" t="str">
        <f t="shared" si="883"/>
        <v>empty</v>
      </c>
    </row>
    <row r="14103" spans="1:18">
      <c r="A14103">
        <v>41650</v>
      </c>
      <c r="B14103" t="s">
        <v>31975</v>
      </c>
      <c r="C14103" s="1">
        <v>44197</v>
      </c>
      <c r="D14103">
        <v>65</v>
      </c>
      <c r="E14103">
        <f t="shared" si="880"/>
        <v>60</v>
      </c>
      <c r="F14103">
        <v>19.129466461538399</v>
      </c>
      <c r="G14103">
        <f t="shared" si="881"/>
        <v>10</v>
      </c>
      <c r="H14103">
        <v>6.15384615384615E-2</v>
      </c>
      <c r="I14103">
        <v>0</v>
      </c>
      <c r="J14103">
        <v>6.15384615384615E-2</v>
      </c>
      <c r="K14103">
        <v>0.107692307692307</v>
      </c>
      <c r="L14103">
        <v>0</v>
      </c>
      <c r="M14103">
        <v>16</v>
      </c>
      <c r="N14103">
        <v>20</v>
      </c>
      <c r="O14103">
        <v>0</v>
      </c>
      <c r="P14103">
        <v>0</v>
      </c>
      <c r="Q14103" t="str">
        <f t="shared" si="882"/>
        <v>low</v>
      </c>
      <c r="R14103" t="str">
        <f t="shared" si="883"/>
        <v>busy</v>
      </c>
    </row>
    <row r="14104" spans="1:18">
      <c r="A14104">
        <v>10937</v>
      </c>
      <c r="B14104" t="s">
        <v>9033</v>
      </c>
      <c r="C14104" s="1">
        <v>44197</v>
      </c>
      <c r="D14104">
        <v>95</v>
      </c>
      <c r="E14104">
        <f t="shared" si="880"/>
        <v>90</v>
      </c>
      <c r="F14104">
        <v>25.246120421052598</v>
      </c>
      <c r="G14104">
        <f t="shared" si="881"/>
        <v>20</v>
      </c>
      <c r="H14104">
        <v>0</v>
      </c>
      <c r="I14104">
        <v>0</v>
      </c>
      <c r="J14104">
        <v>0</v>
      </c>
      <c r="K14104">
        <v>1.0526315789473601E-2</v>
      </c>
      <c r="L14104">
        <v>0</v>
      </c>
      <c r="M14104">
        <v>20</v>
      </c>
      <c r="N14104">
        <v>69</v>
      </c>
      <c r="O14104">
        <v>0</v>
      </c>
      <c r="P14104">
        <v>4.8309130434782601E-3</v>
      </c>
      <c r="Q14104" t="str">
        <f t="shared" si="882"/>
        <v>low</v>
      </c>
      <c r="R14104" t="str">
        <f t="shared" si="883"/>
        <v>busy</v>
      </c>
    </row>
    <row r="14105" spans="1:18">
      <c r="A14105">
        <v>5615</v>
      </c>
      <c r="B14105" t="s">
        <v>4251</v>
      </c>
      <c r="C14105" s="1">
        <v>44197</v>
      </c>
      <c r="D14105">
        <v>271</v>
      </c>
      <c r="E14105">
        <f t="shared" si="880"/>
        <v>270</v>
      </c>
      <c r="F14105">
        <v>43.877682800738</v>
      </c>
      <c r="G14105">
        <f t="shared" si="881"/>
        <v>40</v>
      </c>
      <c r="H14105">
        <v>0</v>
      </c>
      <c r="I14105">
        <v>0</v>
      </c>
      <c r="J14105">
        <v>3.6900369003690001E-3</v>
      </c>
      <c r="K14105">
        <v>7.3800738007380002E-3</v>
      </c>
      <c r="L14105">
        <v>2.2140221402214E-2</v>
      </c>
      <c r="M14105">
        <v>94</v>
      </c>
      <c r="N14105">
        <v>209</v>
      </c>
      <c r="O14105">
        <v>0</v>
      </c>
      <c r="P14105">
        <v>2.9882392344497601E-3</v>
      </c>
      <c r="Q14105" t="str">
        <f t="shared" si="882"/>
        <v>low</v>
      </c>
      <c r="R14105" t="str">
        <f t="shared" si="883"/>
        <v>busy</v>
      </c>
    </row>
    <row r="14106" spans="1:18">
      <c r="A14106">
        <v>22582</v>
      </c>
      <c r="B14106" t="s">
        <v>17108</v>
      </c>
      <c r="C14106" s="1">
        <v>44197</v>
      </c>
      <c r="D14106">
        <v>89</v>
      </c>
      <c r="E14106">
        <f t="shared" si="880"/>
        <v>80</v>
      </c>
      <c r="F14106">
        <v>22.481496382022399</v>
      </c>
      <c r="G14106">
        <f t="shared" si="881"/>
        <v>20</v>
      </c>
      <c r="H14106">
        <v>4.49438202247191E-2</v>
      </c>
      <c r="I14106">
        <v>0</v>
      </c>
      <c r="J14106">
        <v>1.12359550561797E-2</v>
      </c>
      <c r="K14106">
        <v>7.8651685393258397E-2</v>
      </c>
      <c r="L14106">
        <v>2.2471910112359501E-2</v>
      </c>
      <c r="M14106">
        <v>13</v>
      </c>
      <c r="N14106">
        <v>28</v>
      </c>
      <c r="O14106">
        <v>0</v>
      </c>
      <c r="P14106">
        <v>0</v>
      </c>
      <c r="Q14106" t="str">
        <f t="shared" si="882"/>
        <v>low</v>
      </c>
      <c r="R14106" t="str">
        <f t="shared" si="883"/>
        <v>busy</v>
      </c>
    </row>
    <row r="14107" spans="1:18">
      <c r="A14107">
        <v>40713</v>
      </c>
      <c r="B14107" t="s">
        <v>31186</v>
      </c>
      <c r="C14107" s="1">
        <v>44197</v>
      </c>
      <c r="D14107">
        <v>55</v>
      </c>
      <c r="E14107">
        <f t="shared" si="880"/>
        <v>50</v>
      </c>
      <c r="F14107">
        <v>16.707231981818101</v>
      </c>
      <c r="G14107">
        <f t="shared" si="881"/>
        <v>10</v>
      </c>
      <c r="H14107">
        <v>0</v>
      </c>
      <c r="I14107">
        <v>0</v>
      </c>
      <c r="J14107">
        <v>0</v>
      </c>
      <c r="K14107">
        <v>0.45454545454545398</v>
      </c>
      <c r="L14107">
        <v>1.8181818181818101E-2</v>
      </c>
      <c r="M14107">
        <v>0</v>
      </c>
      <c r="N14107">
        <v>0</v>
      </c>
      <c r="O14107">
        <v>0</v>
      </c>
      <c r="P14107">
        <v>0</v>
      </c>
      <c r="Q14107" t="str">
        <f t="shared" si="882"/>
        <v>low</v>
      </c>
      <c r="R14107" t="str">
        <f t="shared" si="883"/>
        <v>busy</v>
      </c>
    </row>
    <row r="14108" spans="1:18">
      <c r="A14108">
        <v>15029</v>
      </c>
      <c r="B14108" t="s">
        <v>11602</v>
      </c>
      <c r="C14108" s="1">
        <v>44197</v>
      </c>
      <c r="D14108">
        <v>56</v>
      </c>
      <c r="E14108">
        <f t="shared" si="880"/>
        <v>50</v>
      </c>
      <c r="F14108">
        <v>17.728707357142799</v>
      </c>
      <c r="G14108">
        <f t="shared" si="881"/>
        <v>10</v>
      </c>
      <c r="H14108">
        <v>8.9285714285714204E-2</v>
      </c>
      <c r="I14108">
        <v>0</v>
      </c>
      <c r="J14108">
        <v>1.7857142857142801E-2</v>
      </c>
      <c r="K14108">
        <v>5.3571428571428499E-2</v>
      </c>
      <c r="L14108">
        <v>0</v>
      </c>
      <c r="M14108">
        <v>2</v>
      </c>
      <c r="N14108">
        <v>30</v>
      </c>
      <c r="O14108">
        <v>0</v>
      </c>
      <c r="P14108">
        <v>0</v>
      </c>
      <c r="Q14108" t="str">
        <f t="shared" si="882"/>
        <v>low</v>
      </c>
      <c r="R14108" t="str">
        <f t="shared" si="883"/>
        <v>busy</v>
      </c>
    </row>
    <row r="14109" spans="1:18">
      <c r="A14109">
        <v>5625</v>
      </c>
      <c r="B14109" t="s">
        <v>4256</v>
      </c>
      <c r="C14109" s="1">
        <v>44197</v>
      </c>
      <c r="D14109">
        <v>186</v>
      </c>
      <c r="E14109">
        <f t="shared" si="880"/>
        <v>180</v>
      </c>
      <c r="F14109">
        <v>30.881710037634399</v>
      </c>
      <c r="G14109">
        <f t="shared" si="881"/>
        <v>30</v>
      </c>
      <c r="H14109">
        <v>5.3763440860214997E-3</v>
      </c>
      <c r="I14109">
        <v>0</v>
      </c>
      <c r="J14109">
        <v>5.3763440860214997E-3</v>
      </c>
      <c r="K14109">
        <v>5.3763440860214997E-3</v>
      </c>
      <c r="L14109">
        <v>1.0752688172042999E-2</v>
      </c>
      <c r="M14109">
        <v>36</v>
      </c>
      <c r="N14109">
        <v>138</v>
      </c>
      <c r="O14109">
        <v>0</v>
      </c>
      <c r="P14109">
        <v>0</v>
      </c>
      <c r="Q14109" t="str">
        <f t="shared" si="882"/>
        <v>low</v>
      </c>
      <c r="R14109" t="str">
        <f t="shared" si="883"/>
        <v>busy</v>
      </c>
    </row>
    <row r="14110" spans="1:18">
      <c r="A14110">
        <v>34966</v>
      </c>
      <c r="B14110" t="s">
        <v>26396</v>
      </c>
      <c r="C14110" s="1">
        <v>44197</v>
      </c>
      <c r="D14110">
        <v>229</v>
      </c>
      <c r="E14110">
        <f t="shared" si="880"/>
        <v>220</v>
      </c>
      <c r="F14110">
        <v>22.578475506550198</v>
      </c>
      <c r="G14110">
        <f t="shared" si="881"/>
        <v>20</v>
      </c>
      <c r="H14110">
        <v>1.31004366812227E-2</v>
      </c>
      <c r="I14110">
        <v>0</v>
      </c>
      <c r="J14110">
        <v>4.3668122270742304E-3</v>
      </c>
      <c r="K14110">
        <v>3.05676855895196E-2</v>
      </c>
      <c r="L14110">
        <v>0</v>
      </c>
      <c r="M14110">
        <v>39</v>
      </c>
      <c r="N14110">
        <v>117</v>
      </c>
      <c r="O14110">
        <v>0</v>
      </c>
      <c r="P14110">
        <v>0</v>
      </c>
      <c r="Q14110" t="str">
        <f t="shared" si="882"/>
        <v>low</v>
      </c>
      <c r="R14110" t="str">
        <f t="shared" si="883"/>
        <v>busy</v>
      </c>
    </row>
    <row r="14111" spans="1:18">
      <c r="A14111">
        <v>27882</v>
      </c>
      <c r="B14111" t="s">
        <v>21451</v>
      </c>
      <c r="C14111" s="1">
        <v>44197</v>
      </c>
      <c r="D14111">
        <v>145</v>
      </c>
      <c r="E14111">
        <f t="shared" si="880"/>
        <v>140</v>
      </c>
      <c r="F14111">
        <v>47.116024013793101</v>
      </c>
      <c r="G14111">
        <f t="shared" si="881"/>
        <v>40</v>
      </c>
      <c r="H14111">
        <v>0</v>
      </c>
      <c r="I14111">
        <v>0</v>
      </c>
      <c r="J14111">
        <v>1.3793103448275799E-2</v>
      </c>
      <c r="K14111">
        <v>0</v>
      </c>
      <c r="L14111">
        <v>0</v>
      </c>
      <c r="M14111">
        <v>16</v>
      </c>
      <c r="N14111">
        <v>101</v>
      </c>
      <c r="O14111">
        <v>0</v>
      </c>
      <c r="P14111">
        <v>9.5201980198019798E-4</v>
      </c>
      <c r="Q14111" t="str">
        <f t="shared" si="882"/>
        <v>low</v>
      </c>
      <c r="R14111" t="str">
        <f t="shared" si="883"/>
        <v>empty</v>
      </c>
    </row>
    <row r="14112" spans="1:18">
      <c r="A14112">
        <v>38792</v>
      </c>
      <c r="B14112" t="s">
        <v>29805</v>
      </c>
      <c r="C14112" s="1">
        <v>44197</v>
      </c>
      <c r="D14112">
        <v>151</v>
      </c>
      <c r="E14112">
        <f t="shared" si="880"/>
        <v>150</v>
      </c>
      <c r="F14112">
        <v>53.907268377483398</v>
      </c>
      <c r="G14112">
        <f t="shared" si="881"/>
        <v>5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11</v>
      </c>
      <c r="N14112">
        <v>135</v>
      </c>
      <c r="O14112">
        <v>0</v>
      </c>
      <c r="P14112">
        <v>1.11111111111111E-3</v>
      </c>
      <c r="Q14112" t="str">
        <f t="shared" si="882"/>
        <v>high</v>
      </c>
      <c r="R14112" t="str">
        <f t="shared" si="883"/>
        <v>empty</v>
      </c>
    </row>
    <row r="14113" spans="1:18">
      <c r="A14113">
        <v>34034</v>
      </c>
      <c r="B14113" t="s">
        <v>25963</v>
      </c>
      <c r="C14113" s="1">
        <v>44197</v>
      </c>
      <c r="D14113">
        <v>223</v>
      </c>
      <c r="E14113">
        <f t="shared" si="880"/>
        <v>220</v>
      </c>
      <c r="F14113">
        <v>16.929327686098599</v>
      </c>
      <c r="G14113">
        <f t="shared" si="881"/>
        <v>10</v>
      </c>
      <c r="H14113">
        <v>0.32286995515694999</v>
      </c>
      <c r="I14113">
        <v>0</v>
      </c>
      <c r="J14113">
        <v>1.79372197309417E-2</v>
      </c>
      <c r="K14113">
        <v>0.73542600896860899</v>
      </c>
      <c r="L14113">
        <v>0</v>
      </c>
      <c r="M14113">
        <v>30</v>
      </c>
      <c r="N14113">
        <v>34</v>
      </c>
      <c r="O14113">
        <v>0</v>
      </c>
      <c r="P14113">
        <v>0</v>
      </c>
      <c r="Q14113" t="str">
        <f t="shared" si="882"/>
        <v>low</v>
      </c>
      <c r="R14113" t="str">
        <f t="shared" si="883"/>
        <v>busy</v>
      </c>
    </row>
    <row r="14114" spans="1:18">
      <c r="A14114">
        <v>20383</v>
      </c>
      <c r="B14114" t="s">
        <v>15244</v>
      </c>
      <c r="C14114" s="1">
        <v>44197</v>
      </c>
      <c r="D14114">
        <v>283</v>
      </c>
      <c r="E14114">
        <f t="shared" si="880"/>
        <v>280</v>
      </c>
      <c r="F14114">
        <v>59.450803053003497</v>
      </c>
      <c r="G14114">
        <f t="shared" si="881"/>
        <v>5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17</v>
      </c>
      <c r="N14114">
        <v>225</v>
      </c>
      <c r="O14114">
        <v>0</v>
      </c>
      <c r="P14114">
        <v>5.3311288888888897E-3</v>
      </c>
      <c r="Q14114" t="str">
        <f t="shared" si="882"/>
        <v>high</v>
      </c>
      <c r="R14114" t="str">
        <f t="shared" si="883"/>
        <v>empty</v>
      </c>
    </row>
    <row r="14115" spans="1:18">
      <c r="A14115">
        <v>26675</v>
      </c>
      <c r="B14115" t="s">
        <v>20409</v>
      </c>
      <c r="C14115" s="1">
        <v>44197</v>
      </c>
      <c r="D14115">
        <v>286</v>
      </c>
      <c r="E14115">
        <f t="shared" si="880"/>
        <v>280</v>
      </c>
      <c r="F14115">
        <v>37.783307744755199</v>
      </c>
      <c r="G14115">
        <f t="shared" si="881"/>
        <v>30</v>
      </c>
      <c r="H14115">
        <v>0</v>
      </c>
      <c r="I14115">
        <v>3.49650349650349E-3</v>
      </c>
      <c r="J14115">
        <v>0</v>
      </c>
      <c r="K14115">
        <v>6.9930069930069904E-3</v>
      </c>
      <c r="L14115">
        <v>0</v>
      </c>
      <c r="M14115">
        <v>48</v>
      </c>
      <c r="N14115">
        <v>157</v>
      </c>
      <c r="O14115">
        <v>0</v>
      </c>
      <c r="P14115">
        <v>7.0771337579617804E-4</v>
      </c>
      <c r="Q14115" t="str">
        <f t="shared" si="882"/>
        <v>low</v>
      </c>
      <c r="R14115" t="str">
        <f t="shared" si="883"/>
        <v>busy</v>
      </c>
    </row>
    <row r="14116" spans="1:18">
      <c r="A14116">
        <v>27665</v>
      </c>
      <c r="B14116" t="s">
        <v>21274</v>
      </c>
      <c r="C14116" s="1">
        <v>44197</v>
      </c>
      <c r="D14116">
        <v>209</v>
      </c>
      <c r="E14116">
        <f t="shared" si="880"/>
        <v>200</v>
      </c>
      <c r="F14116">
        <v>49.771255837320503</v>
      </c>
      <c r="G14116">
        <f t="shared" si="881"/>
        <v>40</v>
      </c>
      <c r="H14116">
        <v>0</v>
      </c>
      <c r="I14116">
        <v>0</v>
      </c>
      <c r="J14116">
        <v>0</v>
      </c>
      <c r="K14116">
        <v>0</v>
      </c>
      <c r="L14116">
        <v>4.78468899521531E-3</v>
      </c>
      <c r="M14116">
        <v>35</v>
      </c>
      <c r="N14116">
        <v>177</v>
      </c>
      <c r="O14116">
        <v>0</v>
      </c>
      <c r="P14116">
        <v>1.21229604519774E-2</v>
      </c>
      <c r="Q14116" t="str">
        <f t="shared" si="882"/>
        <v>low</v>
      </c>
      <c r="R14116" t="str">
        <f t="shared" si="883"/>
        <v>busy</v>
      </c>
    </row>
    <row r="14117" spans="1:18">
      <c r="A14117">
        <v>40438</v>
      </c>
      <c r="B14117" t="s">
        <v>30957</v>
      </c>
      <c r="C14117" s="1">
        <v>44197</v>
      </c>
      <c r="D14117">
        <v>63</v>
      </c>
      <c r="E14117">
        <f t="shared" si="880"/>
        <v>60</v>
      </c>
      <c r="F14117">
        <v>26.593826285714201</v>
      </c>
      <c r="G14117">
        <f t="shared" si="881"/>
        <v>20</v>
      </c>
      <c r="H14117">
        <v>0</v>
      </c>
      <c r="I14117">
        <v>0</v>
      </c>
      <c r="J14117">
        <v>0</v>
      </c>
      <c r="K14117">
        <v>9.5238095238095205E-2</v>
      </c>
      <c r="L14117">
        <v>1.5873015873015799E-2</v>
      </c>
      <c r="M14117">
        <v>0</v>
      </c>
      <c r="N14117">
        <v>0</v>
      </c>
      <c r="O14117">
        <v>0</v>
      </c>
      <c r="P14117">
        <v>0</v>
      </c>
      <c r="Q14117" t="str">
        <f t="shared" si="882"/>
        <v>low</v>
      </c>
      <c r="R14117" t="str">
        <f t="shared" si="883"/>
        <v>busy</v>
      </c>
    </row>
    <row r="14118" spans="1:18">
      <c r="A14118">
        <v>28938</v>
      </c>
      <c r="B14118" t="s">
        <v>22301</v>
      </c>
      <c r="C14118" s="1">
        <v>44197</v>
      </c>
      <c r="D14118">
        <v>132</v>
      </c>
      <c r="E14118">
        <f t="shared" si="880"/>
        <v>130</v>
      </c>
      <c r="F14118">
        <v>24.210676159090902</v>
      </c>
      <c r="G14118">
        <f t="shared" si="881"/>
        <v>20</v>
      </c>
      <c r="H14118">
        <v>0</v>
      </c>
      <c r="I14118">
        <v>0</v>
      </c>
      <c r="J14118">
        <v>0</v>
      </c>
      <c r="K14118">
        <v>0.219696969696969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 t="str">
        <f t="shared" si="882"/>
        <v>low</v>
      </c>
      <c r="R14118" t="str">
        <f t="shared" si="883"/>
        <v>busy</v>
      </c>
    </row>
    <row r="14119" spans="1:18">
      <c r="A14119">
        <v>37836</v>
      </c>
      <c r="B14119" t="s">
        <v>29054</v>
      </c>
      <c r="C14119" s="1">
        <v>44197</v>
      </c>
      <c r="D14119">
        <v>55</v>
      </c>
      <c r="E14119">
        <f t="shared" si="880"/>
        <v>50</v>
      </c>
      <c r="F14119">
        <v>19.5203441818181</v>
      </c>
      <c r="G14119">
        <f t="shared" si="881"/>
        <v>10</v>
      </c>
      <c r="H14119">
        <v>0</v>
      </c>
      <c r="I14119">
        <v>0</v>
      </c>
      <c r="J14119">
        <v>0</v>
      </c>
      <c r="K14119">
        <v>0.2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 t="str">
        <f t="shared" si="882"/>
        <v>low</v>
      </c>
      <c r="R14119" t="str">
        <f t="shared" si="883"/>
        <v>busy</v>
      </c>
    </row>
    <row r="14120" spans="1:18">
      <c r="A14120">
        <v>28816</v>
      </c>
      <c r="B14120" t="s">
        <v>22192</v>
      </c>
      <c r="C14120" s="1">
        <v>44197</v>
      </c>
      <c r="D14120">
        <v>223</v>
      </c>
      <c r="E14120">
        <f t="shared" si="880"/>
        <v>220</v>
      </c>
      <c r="F14120">
        <v>21.868484094170299</v>
      </c>
      <c r="G14120">
        <f t="shared" si="881"/>
        <v>20</v>
      </c>
      <c r="H14120">
        <v>4.4843049327354199E-3</v>
      </c>
      <c r="I14120">
        <v>0</v>
      </c>
      <c r="J14120">
        <v>0</v>
      </c>
      <c r="K14120">
        <v>4.4843049327354199E-3</v>
      </c>
      <c r="L14120">
        <v>0</v>
      </c>
      <c r="M14120">
        <v>35</v>
      </c>
      <c r="N14120">
        <v>67</v>
      </c>
      <c r="O14120">
        <v>0</v>
      </c>
      <c r="P14120">
        <v>0</v>
      </c>
      <c r="Q14120" t="str">
        <f t="shared" si="882"/>
        <v>low</v>
      </c>
      <c r="R14120" t="str">
        <f t="shared" si="883"/>
        <v>busy</v>
      </c>
    </row>
    <row r="14121" spans="1:18">
      <c r="A14121">
        <v>2406</v>
      </c>
      <c r="B14121" t="s">
        <v>1960</v>
      </c>
      <c r="C14121" s="1">
        <v>44197</v>
      </c>
      <c r="D14121">
        <v>209</v>
      </c>
      <c r="E14121">
        <f t="shared" si="880"/>
        <v>200</v>
      </c>
      <c r="F14121">
        <v>20.7877669138756</v>
      </c>
      <c r="G14121">
        <f t="shared" si="881"/>
        <v>20</v>
      </c>
      <c r="H14121">
        <v>1.43540669856459E-2</v>
      </c>
      <c r="I14121">
        <v>0</v>
      </c>
      <c r="J14121">
        <v>9.5693779904306199E-3</v>
      </c>
      <c r="K14121">
        <v>5.2631578947368397E-2</v>
      </c>
      <c r="L14121">
        <v>0</v>
      </c>
      <c r="M14121">
        <v>28</v>
      </c>
      <c r="N14121">
        <v>30</v>
      </c>
      <c r="O14121">
        <v>0</v>
      </c>
      <c r="P14121">
        <v>3.4764666666666599E-3</v>
      </c>
      <c r="Q14121" t="str">
        <f t="shared" si="882"/>
        <v>low</v>
      </c>
      <c r="R14121" t="str">
        <f t="shared" si="883"/>
        <v>busy</v>
      </c>
    </row>
    <row r="14122" spans="1:18">
      <c r="A14122">
        <v>33525</v>
      </c>
      <c r="B14122" t="s">
        <v>25685</v>
      </c>
      <c r="C14122" s="1">
        <v>44197</v>
      </c>
      <c r="D14122">
        <v>286</v>
      </c>
      <c r="E14122">
        <f t="shared" si="880"/>
        <v>280</v>
      </c>
      <c r="F14122">
        <v>28.284449258741201</v>
      </c>
      <c r="G14122">
        <f t="shared" si="881"/>
        <v>20</v>
      </c>
      <c r="H14122">
        <v>0</v>
      </c>
      <c r="I14122">
        <v>0</v>
      </c>
      <c r="J14122">
        <v>0</v>
      </c>
      <c r="K14122">
        <v>0.13986013986013901</v>
      </c>
      <c r="L14122">
        <v>3.1468531468531402E-2</v>
      </c>
      <c r="M14122">
        <v>0</v>
      </c>
      <c r="N14122">
        <v>0</v>
      </c>
      <c r="O14122">
        <v>0</v>
      </c>
      <c r="P14122">
        <v>0</v>
      </c>
      <c r="Q14122" t="str">
        <f t="shared" si="882"/>
        <v>low</v>
      </c>
      <c r="R14122" t="str">
        <f t="shared" si="883"/>
        <v>busy</v>
      </c>
    </row>
    <row r="14123" spans="1:18">
      <c r="A14123">
        <v>22268</v>
      </c>
      <c r="B14123" t="s">
        <v>16805</v>
      </c>
      <c r="C14123" s="1">
        <v>44197</v>
      </c>
      <c r="D14123">
        <v>225</v>
      </c>
      <c r="E14123">
        <f t="shared" si="880"/>
        <v>220</v>
      </c>
      <c r="F14123">
        <v>48.903507271111103</v>
      </c>
      <c r="G14123">
        <f t="shared" si="881"/>
        <v>40</v>
      </c>
      <c r="H14123">
        <v>0</v>
      </c>
      <c r="I14123">
        <v>0</v>
      </c>
      <c r="J14123">
        <v>0</v>
      </c>
      <c r="K14123">
        <v>1.7777777777777701E-2</v>
      </c>
      <c r="L14123">
        <v>2.2222222222222199E-2</v>
      </c>
      <c r="M14123">
        <v>59</v>
      </c>
      <c r="N14123">
        <v>149</v>
      </c>
      <c r="O14123">
        <v>0</v>
      </c>
      <c r="P14123">
        <v>0</v>
      </c>
      <c r="Q14123" t="str">
        <f t="shared" si="882"/>
        <v>low</v>
      </c>
      <c r="R14123" t="str">
        <f t="shared" si="883"/>
        <v>busy</v>
      </c>
    </row>
    <row r="14124" spans="1:18">
      <c r="A14124">
        <v>28088</v>
      </c>
      <c r="B14124" t="s">
        <v>21587</v>
      </c>
      <c r="C14124" s="1">
        <v>44197</v>
      </c>
      <c r="D14124">
        <v>53</v>
      </c>
      <c r="E14124">
        <f t="shared" si="880"/>
        <v>50</v>
      </c>
      <c r="F14124">
        <v>48.6821411132075</v>
      </c>
      <c r="G14124">
        <f t="shared" si="881"/>
        <v>4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1</v>
      </c>
      <c r="N14124">
        <v>34</v>
      </c>
      <c r="O14124">
        <v>0</v>
      </c>
      <c r="P14124">
        <v>6.8218941176470496E-2</v>
      </c>
      <c r="Q14124" t="str">
        <f t="shared" si="882"/>
        <v>low</v>
      </c>
      <c r="R14124" t="str">
        <f t="shared" si="883"/>
        <v>empty</v>
      </c>
    </row>
    <row r="14125" spans="1:18">
      <c r="A14125">
        <v>31302</v>
      </c>
      <c r="B14125" t="s">
        <v>24140</v>
      </c>
      <c r="C14125" s="1">
        <v>44197</v>
      </c>
      <c r="D14125">
        <v>107</v>
      </c>
      <c r="E14125">
        <f t="shared" si="880"/>
        <v>100</v>
      </c>
      <c r="F14125">
        <v>22.108313476635502</v>
      </c>
      <c r="G14125">
        <f t="shared" si="881"/>
        <v>20</v>
      </c>
      <c r="H14125">
        <v>0</v>
      </c>
      <c r="I14125">
        <v>0</v>
      </c>
      <c r="J14125">
        <v>0</v>
      </c>
      <c r="K14125">
        <v>9.3457943925233603E-3</v>
      </c>
      <c r="L14125">
        <v>0</v>
      </c>
      <c r="M14125">
        <v>8</v>
      </c>
      <c r="N14125">
        <v>63</v>
      </c>
      <c r="O14125">
        <v>0</v>
      </c>
      <c r="P14125">
        <v>3.1746031746031703E-2</v>
      </c>
      <c r="Q14125" t="str">
        <f t="shared" si="882"/>
        <v>low</v>
      </c>
      <c r="R14125" t="str">
        <f t="shared" si="883"/>
        <v>busy</v>
      </c>
    </row>
    <row r="14126" spans="1:18">
      <c r="A14126">
        <v>8329</v>
      </c>
      <c r="B14126" t="s">
        <v>6502</v>
      </c>
      <c r="C14126" s="1">
        <v>44197</v>
      </c>
      <c r="D14126">
        <v>106</v>
      </c>
      <c r="E14126">
        <f t="shared" si="880"/>
        <v>100</v>
      </c>
      <c r="F14126">
        <v>31.638666537735801</v>
      </c>
      <c r="G14126">
        <f t="shared" si="881"/>
        <v>30</v>
      </c>
      <c r="H14126">
        <v>0</v>
      </c>
      <c r="I14126">
        <v>0</v>
      </c>
      <c r="J14126">
        <v>0</v>
      </c>
      <c r="K14126">
        <v>1.8867924528301799E-2</v>
      </c>
      <c r="L14126">
        <v>0</v>
      </c>
      <c r="M14126">
        <v>28</v>
      </c>
      <c r="N14126">
        <v>63</v>
      </c>
      <c r="O14126">
        <v>0</v>
      </c>
      <c r="P14126">
        <v>0</v>
      </c>
      <c r="Q14126" t="str">
        <f t="shared" si="882"/>
        <v>low</v>
      </c>
      <c r="R14126" t="str">
        <f t="shared" si="883"/>
        <v>busy</v>
      </c>
    </row>
    <row r="14127" spans="1:18">
      <c r="A14127">
        <v>5292</v>
      </c>
      <c r="B14127" t="s">
        <v>4062</v>
      </c>
      <c r="C14127" s="1">
        <v>44197</v>
      </c>
      <c r="D14127">
        <v>175</v>
      </c>
      <c r="E14127">
        <f t="shared" si="880"/>
        <v>170</v>
      </c>
      <c r="F14127">
        <v>35.067133942857097</v>
      </c>
      <c r="G14127">
        <f t="shared" si="881"/>
        <v>30</v>
      </c>
      <c r="H14127">
        <v>0</v>
      </c>
      <c r="I14127">
        <v>0</v>
      </c>
      <c r="J14127">
        <v>0</v>
      </c>
      <c r="K14127">
        <v>2.2857142857142802E-2</v>
      </c>
      <c r="L14127">
        <v>0</v>
      </c>
      <c r="M14127">
        <v>34</v>
      </c>
      <c r="N14127">
        <v>71</v>
      </c>
      <c r="O14127">
        <v>0</v>
      </c>
      <c r="P14127">
        <v>0</v>
      </c>
      <c r="Q14127" t="str">
        <f t="shared" si="882"/>
        <v>low</v>
      </c>
      <c r="R14127" t="str">
        <f t="shared" si="883"/>
        <v>busy</v>
      </c>
    </row>
    <row r="14128" spans="1:18">
      <c r="A14128">
        <v>31352</v>
      </c>
      <c r="B14128" t="s">
        <v>24174</v>
      </c>
      <c r="C14128" s="1">
        <v>44197</v>
      </c>
      <c r="D14128">
        <v>143</v>
      </c>
      <c r="E14128">
        <f t="shared" si="880"/>
        <v>140</v>
      </c>
      <c r="F14128">
        <v>35.775286930069903</v>
      </c>
      <c r="G14128">
        <f t="shared" si="881"/>
        <v>30</v>
      </c>
      <c r="H14128">
        <v>0</v>
      </c>
      <c r="I14128">
        <v>0</v>
      </c>
      <c r="J14128">
        <v>0</v>
      </c>
      <c r="K14128">
        <v>0.18181818181818099</v>
      </c>
      <c r="L14128">
        <v>1.3986013986013899E-2</v>
      </c>
      <c r="M14128">
        <v>0</v>
      </c>
      <c r="N14128">
        <v>0</v>
      </c>
      <c r="O14128">
        <v>0</v>
      </c>
      <c r="P14128">
        <v>0</v>
      </c>
      <c r="Q14128" t="str">
        <f t="shared" si="882"/>
        <v>low</v>
      </c>
      <c r="R14128" t="str">
        <f t="shared" si="883"/>
        <v>busy</v>
      </c>
    </row>
    <row r="14129" spans="1:18">
      <c r="A14129">
        <v>23515</v>
      </c>
      <c r="B14129" t="s">
        <v>18018</v>
      </c>
      <c r="C14129" s="1">
        <v>44197</v>
      </c>
      <c r="D14129">
        <v>79</v>
      </c>
      <c r="E14129">
        <f t="shared" si="880"/>
        <v>70</v>
      </c>
      <c r="F14129">
        <v>26.297879772151799</v>
      </c>
      <c r="G14129">
        <f t="shared" si="881"/>
        <v>20</v>
      </c>
      <c r="H14129">
        <v>0</v>
      </c>
      <c r="I14129">
        <v>0</v>
      </c>
      <c r="J14129">
        <v>0</v>
      </c>
      <c r="K14129">
        <v>0.10126582278481</v>
      </c>
      <c r="L14129">
        <v>1.26582278481012E-2</v>
      </c>
      <c r="M14129">
        <v>0</v>
      </c>
      <c r="N14129">
        <v>0</v>
      </c>
      <c r="O14129">
        <v>0</v>
      </c>
      <c r="P14129">
        <v>0</v>
      </c>
      <c r="Q14129" t="str">
        <f t="shared" si="882"/>
        <v>low</v>
      </c>
      <c r="R14129" t="str">
        <f t="shared" si="883"/>
        <v>busy</v>
      </c>
    </row>
    <row r="14130" spans="1:18">
      <c r="A14130">
        <v>6362</v>
      </c>
      <c r="B14130" t="s">
        <v>4846</v>
      </c>
      <c r="C14130" s="1">
        <v>44197</v>
      </c>
      <c r="D14130">
        <v>152</v>
      </c>
      <c r="E14130">
        <f t="shared" si="880"/>
        <v>150</v>
      </c>
      <c r="F14130">
        <v>29.5206905855263</v>
      </c>
      <c r="G14130">
        <f t="shared" si="881"/>
        <v>20</v>
      </c>
      <c r="H14130">
        <v>6.5789473684210497E-3</v>
      </c>
      <c r="I14130">
        <v>0</v>
      </c>
      <c r="J14130">
        <v>0</v>
      </c>
      <c r="K14130">
        <v>0</v>
      </c>
      <c r="L14130">
        <v>0</v>
      </c>
      <c r="M14130">
        <v>10</v>
      </c>
      <c r="N14130">
        <v>70</v>
      </c>
      <c r="O14130">
        <v>0</v>
      </c>
      <c r="P14130">
        <v>3.7594E-3</v>
      </c>
      <c r="Q14130" t="str">
        <f t="shared" si="882"/>
        <v>low</v>
      </c>
      <c r="R14130" t="str">
        <f t="shared" si="883"/>
        <v>empty</v>
      </c>
    </row>
    <row r="14131" spans="1:18">
      <c r="A14131">
        <v>17524</v>
      </c>
      <c r="B14131" t="s">
        <v>13495</v>
      </c>
      <c r="C14131" s="1">
        <v>44197</v>
      </c>
      <c r="D14131">
        <v>183</v>
      </c>
      <c r="E14131">
        <f t="shared" si="880"/>
        <v>180</v>
      </c>
      <c r="F14131">
        <v>29.860047278688501</v>
      </c>
      <c r="G14131">
        <f t="shared" si="881"/>
        <v>20</v>
      </c>
      <c r="H14131">
        <v>5.4644808743169399E-3</v>
      </c>
      <c r="I14131">
        <v>0</v>
      </c>
      <c r="J14131">
        <v>5.4644808743169399E-3</v>
      </c>
      <c r="K14131">
        <v>0</v>
      </c>
      <c r="L14131">
        <v>5.4644808743169399E-3</v>
      </c>
      <c r="M14131">
        <v>28</v>
      </c>
      <c r="N14131">
        <v>139</v>
      </c>
      <c r="O14131">
        <v>0</v>
      </c>
      <c r="P14131">
        <v>3.5971223021582701E-3</v>
      </c>
      <c r="Q14131" t="str">
        <f t="shared" si="882"/>
        <v>low</v>
      </c>
      <c r="R14131" t="str">
        <f t="shared" si="883"/>
        <v>busy</v>
      </c>
    </row>
    <row r="14132" spans="1:18">
      <c r="A14132">
        <v>8757</v>
      </c>
      <c r="B14132" t="s">
        <v>6899</v>
      </c>
      <c r="C14132" s="1">
        <v>44197</v>
      </c>
      <c r="D14132">
        <v>60</v>
      </c>
      <c r="E14132">
        <f t="shared" si="880"/>
        <v>60</v>
      </c>
      <c r="F14132">
        <v>25.622561133333299</v>
      </c>
      <c r="G14132">
        <f t="shared" si="881"/>
        <v>20</v>
      </c>
      <c r="H14132">
        <v>3.3333333333333298E-2</v>
      </c>
      <c r="I14132">
        <v>0</v>
      </c>
      <c r="J14132">
        <v>3.3333333333333298E-2</v>
      </c>
      <c r="K14132">
        <v>1.6666666666666601E-2</v>
      </c>
      <c r="L14132">
        <v>0</v>
      </c>
      <c r="M14132">
        <v>19</v>
      </c>
      <c r="N14132">
        <v>28</v>
      </c>
      <c r="O14132">
        <v>0</v>
      </c>
      <c r="P14132">
        <v>1.6369035714285701E-2</v>
      </c>
      <c r="Q14132" t="str">
        <f t="shared" si="882"/>
        <v>low</v>
      </c>
      <c r="R14132" t="str">
        <f t="shared" si="883"/>
        <v>busy</v>
      </c>
    </row>
    <row r="14133" spans="1:18">
      <c r="A14133">
        <v>21064</v>
      </c>
      <c r="B14133" t="s">
        <v>15612</v>
      </c>
      <c r="C14133" s="1">
        <v>44197</v>
      </c>
      <c r="D14133">
        <v>63</v>
      </c>
      <c r="E14133">
        <f t="shared" si="880"/>
        <v>60</v>
      </c>
      <c r="F14133">
        <v>21.840806809523801</v>
      </c>
      <c r="G14133">
        <f t="shared" si="881"/>
        <v>20</v>
      </c>
      <c r="H14133">
        <v>6.3492063492063405E-2</v>
      </c>
      <c r="I14133">
        <v>0</v>
      </c>
      <c r="J14133">
        <v>0</v>
      </c>
      <c r="K14133">
        <v>3.1746031746031703E-2</v>
      </c>
      <c r="L14133">
        <v>0</v>
      </c>
      <c r="M14133">
        <v>35</v>
      </c>
      <c r="N14133">
        <v>35</v>
      </c>
      <c r="O14133">
        <v>0</v>
      </c>
      <c r="P14133">
        <v>0</v>
      </c>
      <c r="Q14133" t="str">
        <f t="shared" si="882"/>
        <v>low</v>
      </c>
      <c r="R14133" t="str">
        <f t="shared" si="883"/>
        <v>busy</v>
      </c>
    </row>
    <row r="14134" spans="1:18">
      <c r="A14134">
        <v>6726</v>
      </c>
      <c r="B14134" t="s">
        <v>5152</v>
      </c>
      <c r="C14134" s="1">
        <v>44197</v>
      </c>
      <c r="D14134">
        <v>159</v>
      </c>
      <c r="E14134">
        <f t="shared" si="880"/>
        <v>150</v>
      </c>
      <c r="F14134">
        <v>36.009377364779802</v>
      </c>
      <c r="G14134">
        <f t="shared" si="881"/>
        <v>30</v>
      </c>
      <c r="H14134">
        <v>0</v>
      </c>
      <c r="I14134">
        <v>0</v>
      </c>
      <c r="J14134">
        <v>0</v>
      </c>
      <c r="K14134">
        <v>3.7735849056603703E-2</v>
      </c>
      <c r="L14134">
        <v>0</v>
      </c>
      <c r="M14134">
        <v>19</v>
      </c>
      <c r="N14134">
        <v>110</v>
      </c>
      <c r="O14134">
        <v>0</v>
      </c>
      <c r="P14134">
        <v>9.0909090909090905E-3</v>
      </c>
      <c r="Q14134" t="str">
        <f t="shared" si="882"/>
        <v>low</v>
      </c>
      <c r="R14134" t="str">
        <f t="shared" si="883"/>
        <v>busy</v>
      </c>
    </row>
    <row r="14135" spans="1:18">
      <c r="A14135">
        <v>21784</v>
      </c>
      <c r="B14135" t="s">
        <v>16330</v>
      </c>
      <c r="C14135" s="1">
        <v>44197</v>
      </c>
      <c r="D14135">
        <v>50</v>
      </c>
      <c r="E14135">
        <f t="shared" si="880"/>
        <v>50</v>
      </c>
      <c r="F14135">
        <v>26.340791639999999</v>
      </c>
      <c r="G14135">
        <f t="shared" si="881"/>
        <v>20</v>
      </c>
      <c r="H14135">
        <v>0.06</v>
      </c>
      <c r="I14135">
        <v>0</v>
      </c>
      <c r="J14135">
        <v>0</v>
      </c>
      <c r="K14135">
        <v>0.02</v>
      </c>
      <c r="L14135">
        <v>0</v>
      </c>
      <c r="M14135">
        <v>23</v>
      </c>
      <c r="N14135">
        <v>32</v>
      </c>
      <c r="O14135">
        <v>0</v>
      </c>
      <c r="P14135">
        <v>0</v>
      </c>
      <c r="Q14135" t="str">
        <f t="shared" si="882"/>
        <v>low</v>
      </c>
      <c r="R14135" t="str">
        <f t="shared" si="883"/>
        <v>busy</v>
      </c>
    </row>
    <row r="14136" spans="1:18">
      <c r="A14136">
        <v>28696</v>
      </c>
      <c r="B14136" t="s">
        <v>22080</v>
      </c>
      <c r="C14136" s="1">
        <v>44197</v>
      </c>
      <c r="D14136">
        <v>144</v>
      </c>
      <c r="E14136">
        <f t="shared" si="880"/>
        <v>140</v>
      </c>
      <c r="F14136">
        <v>59.5219662638888</v>
      </c>
      <c r="G14136">
        <f t="shared" si="881"/>
        <v>50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>
        <v>5</v>
      </c>
      <c r="N14136">
        <v>112</v>
      </c>
      <c r="O14136">
        <v>0</v>
      </c>
      <c r="P14136">
        <v>0</v>
      </c>
      <c r="Q14136" t="str">
        <f t="shared" si="882"/>
        <v>high</v>
      </c>
      <c r="R14136" t="str">
        <f t="shared" si="883"/>
        <v>empty</v>
      </c>
    </row>
    <row r="14137" spans="1:18">
      <c r="A14137">
        <v>17525</v>
      </c>
      <c r="B14137" t="s">
        <v>13496</v>
      </c>
      <c r="C14137" s="1">
        <v>44197</v>
      </c>
      <c r="D14137">
        <v>187</v>
      </c>
      <c r="E14137">
        <f t="shared" si="880"/>
        <v>180</v>
      </c>
      <c r="F14137">
        <v>28.348766631016002</v>
      </c>
      <c r="G14137">
        <f t="shared" si="881"/>
        <v>20</v>
      </c>
      <c r="H14137">
        <v>5.3475935828877002E-3</v>
      </c>
      <c r="I14137">
        <v>0</v>
      </c>
      <c r="J14137">
        <v>0</v>
      </c>
      <c r="K14137">
        <v>5.3475935828877002E-3</v>
      </c>
      <c r="L14137">
        <v>5.3475935828877002E-3</v>
      </c>
      <c r="M14137">
        <v>18</v>
      </c>
      <c r="N14137">
        <v>139</v>
      </c>
      <c r="O14137">
        <v>0</v>
      </c>
      <c r="P14137">
        <v>1.4388489208633001E-3</v>
      </c>
      <c r="Q14137" t="str">
        <f t="shared" si="882"/>
        <v>low</v>
      </c>
      <c r="R14137" t="str">
        <f t="shared" si="883"/>
        <v>busy</v>
      </c>
    </row>
    <row r="14138" spans="1:18">
      <c r="A14138">
        <v>40852</v>
      </c>
      <c r="B14138" t="s">
        <v>31292</v>
      </c>
      <c r="C14138" s="1">
        <v>44197</v>
      </c>
      <c r="D14138">
        <v>108</v>
      </c>
      <c r="E14138">
        <f t="shared" si="880"/>
        <v>100</v>
      </c>
      <c r="F14138">
        <v>19.421579249999901</v>
      </c>
      <c r="G14138">
        <f t="shared" si="881"/>
        <v>10</v>
      </c>
      <c r="H14138">
        <v>0</v>
      </c>
      <c r="I14138">
        <v>0</v>
      </c>
      <c r="J14138">
        <v>0</v>
      </c>
      <c r="K14138">
        <v>0.38888888888888801</v>
      </c>
      <c r="L14138">
        <v>2.77777777777777E-2</v>
      </c>
      <c r="M14138">
        <v>0</v>
      </c>
      <c r="N14138">
        <v>0</v>
      </c>
      <c r="O14138">
        <v>0</v>
      </c>
      <c r="P14138">
        <v>0</v>
      </c>
      <c r="Q14138" t="str">
        <f t="shared" si="882"/>
        <v>low</v>
      </c>
      <c r="R14138" t="str">
        <f t="shared" si="883"/>
        <v>busy</v>
      </c>
    </row>
    <row r="14139" spans="1:18">
      <c r="A14139">
        <v>26217</v>
      </c>
      <c r="B14139" t="s">
        <v>20041</v>
      </c>
      <c r="C14139" s="1">
        <v>44197</v>
      </c>
      <c r="D14139">
        <v>138</v>
      </c>
      <c r="E14139">
        <f t="shared" si="880"/>
        <v>130</v>
      </c>
      <c r="F14139">
        <v>19.404865028985501</v>
      </c>
      <c r="G14139">
        <f t="shared" si="881"/>
        <v>10</v>
      </c>
      <c r="H14139">
        <v>0</v>
      </c>
      <c r="I14139">
        <v>1.4492753623188401E-2</v>
      </c>
      <c r="J14139">
        <v>0</v>
      </c>
      <c r="K14139">
        <v>0.115942028985507</v>
      </c>
      <c r="L14139">
        <v>4.3478260869565202E-2</v>
      </c>
      <c r="M14139">
        <v>2</v>
      </c>
      <c r="N14139">
        <v>19</v>
      </c>
      <c r="O14139">
        <v>0</v>
      </c>
      <c r="P14139">
        <v>0</v>
      </c>
      <c r="Q14139" t="str">
        <f t="shared" si="882"/>
        <v>low</v>
      </c>
      <c r="R14139" t="str">
        <f t="shared" si="883"/>
        <v>busy</v>
      </c>
    </row>
    <row r="14140" spans="1:18">
      <c r="A14140">
        <v>809</v>
      </c>
      <c r="B14140" t="s">
        <v>699</v>
      </c>
      <c r="C14140" s="1">
        <v>44197</v>
      </c>
      <c r="D14140">
        <v>229</v>
      </c>
      <c r="E14140">
        <f t="shared" si="880"/>
        <v>220</v>
      </c>
      <c r="F14140">
        <v>45.158462262008698</v>
      </c>
      <c r="G14140">
        <f t="shared" si="881"/>
        <v>4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27</v>
      </c>
      <c r="N14140">
        <v>147</v>
      </c>
      <c r="O14140">
        <v>0</v>
      </c>
      <c r="P14140">
        <v>6.3168095238095197E-3</v>
      </c>
      <c r="Q14140" t="str">
        <f t="shared" si="882"/>
        <v>low</v>
      </c>
      <c r="R14140" t="str">
        <f t="shared" si="883"/>
        <v>empty</v>
      </c>
    </row>
    <row r="14141" spans="1:18">
      <c r="A14141">
        <v>37587</v>
      </c>
      <c r="B14141" t="s">
        <v>28818</v>
      </c>
      <c r="C14141" s="1">
        <v>44197</v>
      </c>
      <c r="D14141">
        <v>168</v>
      </c>
      <c r="E14141">
        <f t="shared" si="880"/>
        <v>160</v>
      </c>
      <c r="F14141">
        <v>28.438394642857102</v>
      </c>
      <c r="G14141">
        <f t="shared" si="881"/>
        <v>20</v>
      </c>
      <c r="H14141">
        <v>0</v>
      </c>
      <c r="I14141">
        <v>0</v>
      </c>
      <c r="J14141">
        <v>0</v>
      </c>
      <c r="K14141">
        <v>0</v>
      </c>
      <c r="L14141">
        <v>5.9523809523809503E-3</v>
      </c>
      <c r="M14141">
        <v>22</v>
      </c>
      <c r="N14141">
        <v>137</v>
      </c>
      <c r="O14141">
        <v>0</v>
      </c>
      <c r="P14141">
        <v>7.2992700729926996E-3</v>
      </c>
      <c r="Q14141" t="str">
        <f t="shared" si="882"/>
        <v>low</v>
      </c>
      <c r="R14141" t="str">
        <f t="shared" si="883"/>
        <v>busy</v>
      </c>
    </row>
    <row r="14142" spans="1:18">
      <c r="A14142">
        <v>20698</v>
      </c>
      <c r="B14142" t="s">
        <v>15381</v>
      </c>
      <c r="C14142" s="1">
        <v>44197</v>
      </c>
      <c r="D14142">
        <v>148</v>
      </c>
      <c r="E14142">
        <f t="shared" si="880"/>
        <v>140</v>
      </c>
      <c r="F14142">
        <v>45.9046503581081</v>
      </c>
      <c r="G14142">
        <f t="shared" si="881"/>
        <v>4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43</v>
      </c>
      <c r="N14142">
        <v>119</v>
      </c>
      <c r="O14142">
        <v>0</v>
      </c>
      <c r="P14142">
        <v>8.43657142857142E-3</v>
      </c>
      <c r="Q14142" t="str">
        <f t="shared" si="882"/>
        <v>low</v>
      </c>
      <c r="R14142" t="str">
        <f t="shared" si="883"/>
        <v>empty</v>
      </c>
    </row>
    <row r="14143" spans="1:18">
      <c r="A14143">
        <v>21197</v>
      </c>
      <c r="B14143" t="s">
        <v>15745</v>
      </c>
      <c r="C14143" s="1">
        <v>44197</v>
      </c>
      <c r="D14143">
        <v>81</v>
      </c>
      <c r="E14143">
        <f t="shared" si="880"/>
        <v>80</v>
      </c>
      <c r="F14143">
        <v>49.447279432098703</v>
      </c>
      <c r="G14143">
        <f t="shared" si="881"/>
        <v>40</v>
      </c>
      <c r="H14143">
        <v>0</v>
      </c>
      <c r="I14143">
        <v>0</v>
      </c>
      <c r="J14143">
        <v>0</v>
      </c>
      <c r="K14143">
        <v>0</v>
      </c>
      <c r="L14143">
        <v>2.4691358024691301E-2</v>
      </c>
      <c r="M14143">
        <v>9</v>
      </c>
      <c r="N14143">
        <v>73</v>
      </c>
      <c r="O14143">
        <v>0</v>
      </c>
      <c r="P14143">
        <v>0</v>
      </c>
      <c r="Q14143" t="str">
        <f t="shared" si="882"/>
        <v>low</v>
      </c>
      <c r="R14143" t="str">
        <f t="shared" si="883"/>
        <v>busy</v>
      </c>
    </row>
    <row r="14144" spans="1:18">
      <c r="A14144">
        <v>31771</v>
      </c>
      <c r="B14144" t="s">
        <v>24479</v>
      </c>
      <c r="C14144" s="1">
        <v>44197</v>
      </c>
      <c r="D14144">
        <v>187</v>
      </c>
      <c r="E14144">
        <f t="shared" si="880"/>
        <v>180</v>
      </c>
      <c r="F14144">
        <v>28.0513327860962</v>
      </c>
      <c r="G14144">
        <f t="shared" si="881"/>
        <v>20</v>
      </c>
      <c r="H14144">
        <v>0</v>
      </c>
      <c r="I14144">
        <v>0</v>
      </c>
      <c r="J14144">
        <v>0</v>
      </c>
      <c r="K14144">
        <v>5.3475935828877002E-3</v>
      </c>
      <c r="L14144">
        <v>0</v>
      </c>
      <c r="M14144">
        <v>19</v>
      </c>
      <c r="N14144">
        <v>141</v>
      </c>
      <c r="O14144">
        <v>0</v>
      </c>
      <c r="P14144">
        <v>7.09219858156028E-3</v>
      </c>
      <c r="Q14144" t="str">
        <f t="shared" si="882"/>
        <v>low</v>
      </c>
      <c r="R14144" t="str">
        <f t="shared" si="883"/>
        <v>busy</v>
      </c>
    </row>
    <row r="14145" spans="1:18">
      <c r="A14145">
        <v>13868</v>
      </c>
      <c r="B14145" t="s">
        <v>10870</v>
      </c>
      <c r="C14145" s="1">
        <v>44197</v>
      </c>
      <c r="D14145">
        <v>149</v>
      </c>
      <c r="E14145">
        <f t="shared" si="880"/>
        <v>140</v>
      </c>
      <c r="F14145">
        <v>56.209903134228099</v>
      </c>
      <c r="G14145">
        <f t="shared" si="881"/>
        <v>50</v>
      </c>
      <c r="H14145">
        <v>0</v>
      </c>
      <c r="I14145">
        <v>0</v>
      </c>
      <c r="J14145">
        <v>0</v>
      </c>
      <c r="K14145">
        <v>0</v>
      </c>
      <c r="L14145">
        <v>1.34228187919463E-2</v>
      </c>
      <c r="M14145">
        <v>0</v>
      </c>
      <c r="N14145">
        <v>108</v>
      </c>
      <c r="O14145">
        <v>0</v>
      </c>
      <c r="P14145">
        <v>0</v>
      </c>
      <c r="Q14145" t="str">
        <f t="shared" si="882"/>
        <v>high</v>
      </c>
      <c r="R14145" t="str">
        <f t="shared" si="883"/>
        <v>busy</v>
      </c>
    </row>
    <row r="14146" spans="1:18">
      <c r="A14146">
        <v>34196</v>
      </c>
      <c r="B14146" t="s">
        <v>26042</v>
      </c>
      <c r="C14146" s="1">
        <v>44197</v>
      </c>
      <c r="D14146">
        <v>162</v>
      </c>
      <c r="E14146">
        <f t="shared" ref="E14146:E14209" si="884">D14146-MOD(D14146,10)</f>
        <v>160</v>
      </c>
      <c r="F14146">
        <v>35.452716049382701</v>
      </c>
      <c r="G14146">
        <f t="shared" ref="G14146:G14209" si="885">F14146-MOD(F14146,10)</f>
        <v>3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16</v>
      </c>
      <c r="N14146">
        <v>140</v>
      </c>
      <c r="O14146">
        <v>0</v>
      </c>
      <c r="P14146">
        <v>7.2976192857142796E-2</v>
      </c>
      <c r="Q14146" t="str">
        <f t="shared" ref="Q14146:Q14209" si="886">IF(F14146&gt;50,"high","low")</f>
        <v>low</v>
      </c>
      <c r="R14146" t="str">
        <f t="shared" ref="R14146:R14209" si="887">IF(AND(K14146=0,L14146=0),"empty", "busy")</f>
        <v>empty</v>
      </c>
    </row>
    <row r="14147" spans="1:18">
      <c r="A14147">
        <v>14484</v>
      </c>
      <c r="B14147" t="s">
        <v>11153</v>
      </c>
      <c r="C14147" s="1">
        <v>44197</v>
      </c>
      <c r="D14147">
        <v>72</v>
      </c>
      <c r="E14147">
        <f t="shared" si="884"/>
        <v>70</v>
      </c>
      <c r="F14147">
        <v>39.731741236111098</v>
      </c>
      <c r="G14147">
        <f t="shared" si="885"/>
        <v>30</v>
      </c>
      <c r="H14147">
        <v>1.38888888888888E-2</v>
      </c>
      <c r="I14147">
        <v>0</v>
      </c>
      <c r="J14147">
        <v>1.38888888888888E-2</v>
      </c>
      <c r="K14147">
        <v>5.5555555555555497E-2</v>
      </c>
      <c r="L14147">
        <v>4.1666666666666602E-2</v>
      </c>
      <c r="M14147">
        <v>0</v>
      </c>
      <c r="N14147">
        <v>45</v>
      </c>
      <c r="O14147">
        <v>0</v>
      </c>
      <c r="P14147">
        <v>0</v>
      </c>
      <c r="Q14147" t="str">
        <f t="shared" si="886"/>
        <v>low</v>
      </c>
      <c r="R14147" t="str">
        <f t="shared" si="887"/>
        <v>busy</v>
      </c>
    </row>
    <row r="14148" spans="1:18">
      <c r="A14148">
        <v>23221</v>
      </c>
      <c r="B14148" t="s">
        <v>17734</v>
      </c>
      <c r="C14148" s="1">
        <v>44197</v>
      </c>
      <c r="D14148">
        <v>99</v>
      </c>
      <c r="E14148">
        <f t="shared" si="884"/>
        <v>90</v>
      </c>
      <c r="F14148">
        <v>44.995235676767599</v>
      </c>
      <c r="G14148">
        <f t="shared" si="885"/>
        <v>40</v>
      </c>
      <c r="H14148">
        <v>0</v>
      </c>
      <c r="I14148">
        <v>0</v>
      </c>
      <c r="J14148">
        <v>0</v>
      </c>
      <c r="K14148">
        <v>2.02020202020202E-2</v>
      </c>
      <c r="L14148">
        <v>1.01010101010101E-2</v>
      </c>
      <c r="M14148">
        <v>8</v>
      </c>
      <c r="N14148">
        <v>76</v>
      </c>
      <c r="O14148">
        <v>0</v>
      </c>
      <c r="P14148">
        <v>0</v>
      </c>
      <c r="Q14148" t="str">
        <f t="shared" si="886"/>
        <v>low</v>
      </c>
      <c r="R14148" t="str">
        <f t="shared" si="887"/>
        <v>busy</v>
      </c>
    </row>
    <row r="14149" spans="1:18">
      <c r="A14149">
        <v>14078</v>
      </c>
      <c r="B14149" t="s">
        <v>10963</v>
      </c>
      <c r="C14149" s="1">
        <v>44197</v>
      </c>
      <c r="D14149">
        <v>138</v>
      </c>
      <c r="E14149">
        <f t="shared" si="884"/>
        <v>130</v>
      </c>
      <c r="F14149">
        <v>47.078470811594201</v>
      </c>
      <c r="G14149">
        <f t="shared" si="885"/>
        <v>40</v>
      </c>
      <c r="H14149">
        <v>0</v>
      </c>
      <c r="I14149">
        <v>0</v>
      </c>
      <c r="J14149">
        <v>0</v>
      </c>
      <c r="K14149">
        <v>7.2463768115942004E-3</v>
      </c>
      <c r="L14149">
        <v>1.4492753623188401E-2</v>
      </c>
      <c r="M14149">
        <v>4</v>
      </c>
      <c r="N14149">
        <v>115</v>
      </c>
      <c r="O14149">
        <v>0</v>
      </c>
      <c r="P14149">
        <v>0</v>
      </c>
      <c r="Q14149" t="str">
        <f t="shared" si="886"/>
        <v>low</v>
      </c>
      <c r="R14149" t="str">
        <f t="shared" si="887"/>
        <v>busy</v>
      </c>
    </row>
    <row r="14150" spans="1:18">
      <c r="A14150">
        <v>19919</v>
      </c>
      <c r="B14150" t="s">
        <v>15051</v>
      </c>
      <c r="C14150" s="1">
        <v>44197</v>
      </c>
      <c r="D14150">
        <v>162</v>
      </c>
      <c r="E14150">
        <f t="shared" si="884"/>
        <v>160</v>
      </c>
      <c r="F14150">
        <v>35.883794413580198</v>
      </c>
      <c r="G14150">
        <f t="shared" si="885"/>
        <v>30</v>
      </c>
      <c r="H14150">
        <v>0</v>
      </c>
      <c r="I14150">
        <v>0</v>
      </c>
      <c r="J14150">
        <v>0</v>
      </c>
      <c r="K14150">
        <v>0</v>
      </c>
      <c r="L14150">
        <v>0</v>
      </c>
      <c r="M14150">
        <v>7</v>
      </c>
      <c r="N14150">
        <v>145</v>
      </c>
      <c r="O14150">
        <v>0</v>
      </c>
      <c r="P14150">
        <v>7.2643675862068893E-2</v>
      </c>
      <c r="Q14150" t="str">
        <f t="shared" si="886"/>
        <v>low</v>
      </c>
      <c r="R14150" t="str">
        <f t="shared" si="887"/>
        <v>empty</v>
      </c>
    </row>
    <row r="14151" spans="1:18">
      <c r="A14151">
        <v>40781</v>
      </c>
      <c r="B14151" t="s">
        <v>31235</v>
      </c>
      <c r="C14151" s="1">
        <v>44197</v>
      </c>
      <c r="D14151">
        <v>174</v>
      </c>
      <c r="E14151">
        <f t="shared" si="884"/>
        <v>170</v>
      </c>
      <c r="F14151">
        <v>31.970922574712599</v>
      </c>
      <c r="G14151">
        <f t="shared" si="885"/>
        <v>30</v>
      </c>
      <c r="H14151">
        <v>0</v>
      </c>
      <c r="I14151">
        <v>0</v>
      </c>
      <c r="J14151">
        <v>0</v>
      </c>
      <c r="K14151">
        <v>3.4482758620689599E-2</v>
      </c>
      <c r="L14151">
        <v>0</v>
      </c>
      <c r="M14151">
        <v>10</v>
      </c>
      <c r="N14151">
        <v>113</v>
      </c>
      <c r="O14151">
        <v>0</v>
      </c>
      <c r="P14151">
        <v>7.4522566371681403E-3</v>
      </c>
      <c r="Q14151" t="str">
        <f t="shared" si="886"/>
        <v>low</v>
      </c>
      <c r="R14151" t="str">
        <f t="shared" si="887"/>
        <v>busy</v>
      </c>
    </row>
    <row r="14152" spans="1:18">
      <c r="A14152">
        <v>7740</v>
      </c>
      <c r="B14152" t="s">
        <v>6040</v>
      </c>
      <c r="C14152" s="1">
        <v>44197</v>
      </c>
      <c r="D14152">
        <v>61</v>
      </c>
      <c r="E14152">
        <f t="shared" si="884"/>
        <v>60</v>
      </c>
      <c r="F14152">
        <v>20.988763213114702</v>
      </c>
      <c r="G14152">
        <f t="shared" si="885"/>
        <v>20</v>
      </c>
      <c r="H14152">
        <v>9.8360655737704902E-2</v>
      </c>
      <c r="I14152">
        <v>0</v>
      </c>
      <c r="J14152">
        <v>0</v>
      </c>
      <c r="K14152">
        <v>0.40983606557377</v>
      </c>
      <c r="L14152">
        <v>0</v>
      </c>
      <c r="M14152">
        <v>3</v>
      </c>
      <c r="N14152">
        <v>16</v>
      </c>
      <c r="O14152">
        <v>0</v>
      </c>
      <c r="P14152">
        <v>0</v>
      </c>
      <c r="Q14152" t="str">
        <f t="shared" si="886"/>
        <v>low</v>
      </c>
      <c r="R14152" t="str">
        <f t="shared" si="887"/>
        <v>busy</v>
      </c>
    </row>
    <row r="14153" spans="1:18">
      <c r="A14153">
        <v>14270</v>
      </c>
      <c r="B14153" t="s">
        <v>11036</v>
      </c>
      <c r="C14153" s="1">
        <v>44197</v>
      </c>
      <c r="D14153">
        <v>281</v>
      </c>
      <c r="E14153">
        <f t="shared" si="884"/>
        <v>280</v>
      </c>
      <c r="F14153">
        <v>60.007726644128098</v>
      </c>
      <c r="G14153">
        <f t="shared" si="885"/>
        <v>6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9</v>
      </c>
      <c r="N14153">
        <v>222</v>
      </c>
      <c r="O14153">
        <v>0</v>
      </c>
      <c r="P14153">
        <v>5.0049999999999997E-4</v>
      </c>
      <c r="Q14153" t="str">
        <f t="shared" si="886"/>
        <v>high</v>
      </c>
      <c r="R14153" t="str">
        <f t="shared" si="887"/>
        <v>empty</v>
      </c>
    </row>
    <row r="14154" spans="1:18">
      <c r="A14154">
        <v>20781</v>
      </c>
      <c r="B14154" t="s">
        <v>15404</v>
      </c>
      <c r="C14154" s="1">
        <v>44197</v>
      </c>
      <c r="D14154">
        <v>279</v>
      </c>
      <c r="E14154">
        <f t="shared" si="884"/>
        <v>270</v>
      </c>
      <c r="F14154">
        <v>59.409081247311804</v>
      </c>
      <c r="G14154">
        <f t="shared" si="885"/>
        <v>50</v>
      </c>
      <c r="H14154">
        <v>0</v>
      </c>
      <c r="I14154">
        <v>0</v>
      </c>
      <c r="J14154">
        <v>0</v>
      </c>
      <c r="K14154">
        <v>7.1684587813620002E-3</v>
      </c>
      <c r="L14154">
        <v>0</v>
      </c>
      <c r="M14154">
        <v>32</v>
      </c>
      <c r="N14154">
        <v>202</v>
      </c>
      <c r="O14154">
        <v>0</v>
      </c>
      <c r="P14154">
        <v>4.9504950495049497E-3</v>
      </c>
      <c r="Q14154" t="str">
        <f t="shared" si="886"/>
        <v>high</v>
      </c>
      <c r="R14154" t="str">
        <f t="shared" si="887"/>
        <v>busy</v>
      </c>
    </row>
    <row r="14155" spans="1:18">
      <c r="A14155">
        <v>17023</v>
      </c>
      <c r="B14155" t="s">
        <v>13120</v>
      </c>
      <c r="C14155" s="1">
        <v>44197</v>
      </c>
      <c r="D14155">
        <v>78</v>
      </c>
      <c r="E14155">
        <f t="shared" si="884"/>
        <v>70</v>
      </c>
      <c r="F14155">
        <v>22.5301916794871</v>
      </c>
      <c r="G14155">
        <f t="shared" si="885"/>
        <v>20</v>
      </c>
      <c r="H14155">
        <v>0</v>
      </c>
      <c r="I14155">
        <v>0</v>
      </c>
      <c r="J14155">
        <v>0</v>
      </c>
      <c r="K14155">
        <v>1.2820512820512799E-2</v>
      </c>
      <c r="L14155">
        <v>0</v>
      </c>
      <c r="M14155">
        <v>3</v>
      </c>
      <c r="N14155">
        <v>48</v>
      </c>
      <c r="O14155">
        <v>0</v>
      </c>
      <c r="P14155">
        <v>5.5147062500000003E-2</v>
      </c>
      <c r="Q14155" t="str">
        <f t="shared" si="886"/>
        <v>low</v>
      </c>
      <c r="R14155" t="str">
        <f t="shared" si="887"/>
        <v>busy</v>
      </c>
    </row>
    <row r="14156" spans="1:18">
      <c r="A14156">
        <v>31230</v>
      </c>
      <c r="B14156" t="s">
        <v>24086</v>
      </c>
      <c r="C14156" s="1">
        <v>44197</v>
      </c>
      <c r="D14156">
        <v>102</v>
      </c>
      <c r="E14156">
        <f t="shared" si="884"/>
        <v>100</v>
      </c>
      <c r="F14156">
        <v>25.011667323529402</v>
      </c>
      <c r="G14156">
        <f t="shared" si="885"/>
        <v>20</v>
      </c>
      <c r="H14156">
        <v>0</v>
      </c>
      <c r="I14156">
        <v>0</v>
      </c>
      <c r="J14156">
        <v>0</v>
      </c>
      <c r="K14156">
        <v>0.17647058823529399</v>
      </c>
      <c r="L14156">
        <v>9.8039215686274508E-3</v>
      </c>
      <c r="M14156">
        <v>0</v>
      </c>
      <c r="N14156">
        <v>0</v>
      </c>
      <c r="O14156">
        <v>0</v>
      </c>
      <c r="P14156">
        <v>0</v>
      </c>
      <c r="Q14156" t="str">
        <f t="shared" si="886"/>
        <v>low</v>
      </c>
      <c r="R14156" t="str">
        <f t="shared" si="887"/>
        <v>busy</v>
      </c>
    </row>
    <row r="14157" spans="1:18">
      <c r="A14157">
        <v>11341</v>
      </c>
      <c r="B14157" t="s">
        <v>9362</v>
      </c>
      <c r="C14157" s="1">
        <v>44197</v>
      </c>
      <c r="D14157">
        <v>231</v>
      </c>
      <c r="E14157">
        <f t="shared" si="884"/>
        <v>230</v>
      </c>
      <c r="F14157">
        <v>21.276210896103802</v>
      </c>
      <c r="G14157">
        <f t="shared" si="885"/>
        <v>20</v>
      </c>
      <c r="H14157">
        <v>4.3290043290043198E-2</v>
      </c>
      <c r="I14157">
        <v>4.3290043290043203E-3</v>
      </c>
      <c r="J14157">
        <v>8.6580086580086493E-3</v>
      </c>
      <c r="K14157">
        <v>7.3593073593073599E-2</v>
      </c>
      <c r="L14157">
        <v>0</v>
      </c>
      <c r="M14157">
        <v>38</v>
      </c>
      <c r="N14157">
        <v>36</v>
      </c>
      <c r="O14157">
        <v>0</v>
      </c>
      <c r="P14157">
        <v>0</v>
      </c>
      <c r="Q14157" t="str">
        <f t="shared" si="886"/>
        <v>low</v>
      </c>
      <c r="R14157" t="str">
        <f t="shared" si="887"/>
        <v>busy</v>
      </c>
    </row>
    <row r="14158" spans="1:18">
      <c r="A14158">
        <v>24779</v>
      </c>
      <c r="B14158" t="s">
        <v>18998</v>
      </c>
      <c r="C14158" s="1">
        <v>44197</v>
      </c>
      <c r="D14158">
        <v>98</v>
      </c>
      <c r="E14158">
        <f t="shared" si="884"/>
        <v>90</v>
      </c>
      <c r="F14158">
        <v>15.633163367346899</v>
      </c>
      <c r="G14158">
        <f t="shared" si="885"/>
        <v>10</v>
      </c>
      <c r="H14158">
        <v>1.0204081632653E-2</v>
      </c>
      <c r="I14158">
        <v>0</v>
      </c>
      <c r="J14158">
        <v>1.0204081632653E-2</v>
      </c>
      <c r="K14158">
        <v>0.14285714285714199</v>
      </c>
      <c r="L14158">
        <v>4.08163265306122E-2</v>
      </c>
      <c r="M14158">
        <v>9</v>
      </c>
      <c r="N14158">
        <v>19</v>
      </c>
      <c r="O14158">
        <v>0</v>
      </c>
      <c r="P14158">
        <v>1.4619894736842101E-2</v>
      </c>
      <c r="Q14158" t="str">
        <f t="shared" si="886"/>
        <v>low</v>
      </c>
      <c r="R14158" t="str">
        <f t="shared" si="887"/>
        <v>busy</v>
      </c>
    </row>
    <row r="14159" spans="1:18">
      <c r="A14159">
        <v>30984</v>
      </c>
      <c r="B14159" t="s">
        <v>23916</v>
      </c>
      <c r="C14159" s="1">
        <v>44197</v>
      </c>
      <c r="D14159">
        <v>201</v>
      </c>
      <c r="E14159">
        <f t="shared" si="884"/>
        <v>200</v>
      </c>
      <c r="F14159">
        <v>19.518350825870598</v>
      </c>
      <c r="G14159">
        <f t="shared" si="885"/>
        <v>10</v>
      </c>
      <c r="H14159">
        <v>0</v>
      </c>
      <c r="I14159">
        <v>0</v>
      </c>
      <c r="J14159">
        <v>0</v>
      </c>
      <c r="K14159">
        <v>0.31343283582089498</v>
      </c>
      <c r="L14159">
        <v>2.4875621890547199E-2</v>
      </c>
      <c r="M14159">
        <v>0</v>
      </c>
      <c r="N14159">
        <v>0</v>
      </c>
      <c r="O14159">
        <v>0</v>
      </c>
      <c r="P14159">
        <v>0</v>
      </c>
      <c r="Q14159" t="str">
        <f t="shared" si="886"/>
        <v>low</v>
      </c>
      <c r="R14159" t="str">
        <f t="shared" si="887"/>
        <v>busy</v>
      </c>
    </row>
    <row r="14160" spans="1:18">
      <c r="A14160">
        <v>42946</v>
      </c>
      <c r="B14160" t="s">
        <v>33040</v>
      </c>
      <c r="C14160" s="1">
        <v>44197</v>
      </c>
      <c r="D14160">
        <v>220</v>
      </c>
      <c r="E14160">
        <f t="shared" si="884"/>
        <v>220</v>
      </c>
      <c r="F14160">
        <v>24.783892372727198</v>
      </c>
      <c r="G14160">
        <f t="shared" si="885"/>
        <v>20</v>
      </c>
      <c r="H14160">
        <v>9.0909090909090905E-3</v>
      </c>
      <c r="I14160">
        <v>0</v>
      </c>
      <c r="J14160">
        <v>9.0909090909090905E-3</v>
      </c>
      <c r="K14160">
        <v>0.25</v>
      </c>
      <c r="L14160">
        <v>8.1818181818181804E-2</v>
      </c>
      <c r="M14160">
        <v>14</v>
      </c>
      <c r="N14160">
        <v>39</v>
      </c>
      <c r="O14160">
        <v>0</v>
      </c>
      <c r="P14160">
        <v>0</v>
      </c>
      <c r="Q14160" t="str">
        <f t="shared" si="886"/>
        <v>low</v>
      </c>
      <c r="R14160" t="str">
        <f t="shared" si="887"/>
        <v>busy</v>
      </c>
    </row>
    <row r="14161" spans="1:18">
      <c r="A14161">
        <v>3046</v>
      </c>
      <c r="B14161" t="s">
        <v>2418</v>
      </c>
      <c r="C14161" s="1">
        <v>44197</v>
      </c>
      <c r="D14161">
        <v>264</v>
      </c>
      <c r="E14161">
        <f t="shared" si="884"/>
        <v>260</v>
      </c>
      <c r="F14161">
        <v>25.122422287878699</v>
      </c>
      <c r="G14161">
        <f t="shared" si="885"/>
        <v>20</v>
      </c>
      <c r="H14161">
        <v>0</v>
      </c>
      <c r="I14161">
        <v>0</v>
      </c>
      <c r="J14161">
        <v>0</v>
      </c>
      <c r="K14161">
        <v>0.40909090909090901</v>
      </c>
      <c r="L14161">
        <v>1.13636363636363E-2</v>
      </c>
      <c r="M14161">
        <v>0</v>
      </c>
      <c r="N14161">
        <v>0</v>
      </c>
      <c r="O14161">
        <v>0</v>
      </c>
      <c r="P14161">
        <v>0</v>
      </c>
      <c r="Q14161" t="str">
        <f t="shared" si="886"/>
        <v>low</v>
      </c>
      <c r="R14161" t="str">
        <f t="shared" si="887"/>
        <v>busy</v>
      </c>
    </row>
    <row r="14162" spans="1:18">
      <c r="A14162">
        <v>1145</v>
      </c>
      <c r="B14162" t="s">
        <v>983</v>
      </c>
      <c r="C14162" s="1">
        <v>44197</v>
      </c>
      <c r="D14162">
        <v>150</v>
      </c>
      <c r="E14162">
        <f t="shared" si="884"/>
        <v>150</v>
      </c>
      <c r="F14162">
        <v>24.405934486666599</v>
      </c>
      <c r="G14162">
        <f t="shared" si="885"/>
        <v>20</v>
      </c>
      <c r="H14162">
        <v>0</v>
      </c>
      <c r="I14162">
        <v>0</v>
      </c>
      <c r="J14162">
        <v>0</v>
      </c>
      <c r="K14162">
        <v>0.04</v>
      </c>
      <c r="L14162">
        <v>6.6666666666666602E-3</v>
      </c>
      <c r="M14162">
        <v>4</v>
      </c>
      <c r="N14162">
        <v>73</v>
      </c>
      <c r="O14162">
        <v>0</v>
      </c>
      <c r="P14162">
        <v>2.5114150684931499E-2</v>
      </c>
      <c r="Q14162" t="str">
        <f t="shared" si="886"/>
        <v>low</v>
      </c>
      <c r="R14162" t="str">
        <f t="shared" si="887"/>
        <v>busy</v>
      </c>
    </row>
    <row r="14163" spans="1:18">
      <c r="A14163">
        <v>38044</v>
      </c>
      <c r="B14163" t="s">
        <v>29243</v>
      </c>
      <c r="C14163" s="1">
        <v>44197</v>
      </c>
      <c r="D14163">
        <v>294</v>
      </c>
      <c r="E14163">
        <f t="shared" si="884"/>
        <v>290</v>
      </c>
      <c r="F14163">
        <v>26.800724272108798</v>
      </c>
      <c r="G14163">
        <f t="shared" si="885"/>
        <v>20</v>
      </c>
      <c r="H14163">
        <v>0</v>
      </c>
      <c r="I14163">
        <v>0</v>
      </c>
      <c r="J14163">
        <v>0</v>
      </c>
      <c r="K14163">
        <v>0.13945578231292499</v>
      </c>
      <c r="L14163">
        <v>7.4829931972789102E-2</v>
      </c>
      <c r="M14163">
        <v>0</v>
      </c>
      <c r="N14163">
        <v>0</v>
      </c>
      <c r="O14163">
        <v>0</v>
      </c>
      <c r="P14163">
        <v>0</v>
      </c>
      <c r="Q14163" t="str">
        <f t="shared" si="886"/>
        <v>low</v>
      </c>
      <c r="R14163" t="str">
        <f t="shared" si="887"/>
        <v>busy</v>
      </c>
    </row>
    <row r="14164" spans="1:18">
      <c r="A14164">
        <v>28392</v>
      </c>
      <c r="B14164" t="s">
        <v>21826</v>
      </c>
      <c r="C14164" s="1">
        <v>44197</v>
      </c>
      <c r="D14164">
        <v>125</v>
      </c>
      <c r="E14164">
        <f t="shared" si="884"/>
        <v>120</v>
      </c>
      <c r="F14164">
        <v>28.344657664</v>
      </c>
      <c r="G14164">
        <f t="shared" si="885"/>
        <v>20</v>
      </c>
      <c r="H14164">
        <v>0</v>
      </c>
      <c r="I14164">
        <v>0</v>
      </c>
      <c r="J14164">
        <v>0</v>
      </c>
      <c r="K14164">
        <v>0.26400000000000001</v>
      </c>
      <c r="L14164">
        <v>6.4000000000000001E-2</v>
      </c>
      <c r="M14164">
        <v>0</v>
      </c>
      <c r="N14164">
        <v>0</v>
      </c>
      <c r="O14164">
        <v>0</v>
      </c>
      <c r="P14164">
        <v>0</v>
      </c>
      <c r="Q14164" t="str">
        <f t="shared" si="886"/>
        <v>low</v>
      </c>
      <c r="R14164" t="str">
        <f t="shared" si="887"/>
        <v>busy</v>
      </c>
    </row>
    <row r="14165" spans="1:18">
      <c r="A14165">
        <v>40403</v>
      </c>
      <c r="B14165" t="s">
        <v>30925</v>
      </c>
      <c r="C14165" s="1">
        <v>44197</v>
      </c>
      <c r="D14165">
        <v>296</v>
      </c>
      <c r="E14165">
        <f t="shared" si="884"/>
        <v>290</v>
      </c>
      <c r="F14165">
        <v>29.536099043918899</v>
      </c>
      <c r="G14165">
        <f t="shared" si="885"/>
        <v>20</v>
      </c>
      <c r="H14165">
        <v>3.3783783783783699E-3</v>
      </c>
      <c r="I14165">
        <v>0</v>
      </c>
      <c r="J14165">
        <v>6.7567567567567502E-3</v>
      </c>
      <c r="K14165">
        <v>6.7567567567567502E-2</v>
      </c>
      <c r="L14165">
        <v>1.6891891891891799E-2</v>
      </c>
      <c r="M14165">
        <v>21</v>
      </c>
      <c r="N14165">
        <v>105</v>
      </c>
      <c r="O14165">
        <v>0</v>
      </c>
      <c r="P14165">
        <v>0</v>
      </c>
      <c r="Q14165" t="str">
        <f t="shared" si="886"/>
        <v>low</v>
      </c>
      <c r="R14165" t="str">
        <f t="shared" si="887"/>
        <v>busy</v>
      </c>
    </row>
    <row r="14166" spans="1:18">
      <c r="A14166">
        <v>11410</v>
      </c>
      <c r="B14166" t="s">
        <v>9408</v>
      </c>
      <c r="C14166" s="1">
        <v>44197</v>
      </c>
      <c r="D14166">
        <v>59</v>
      </c>
      <c r="E14166">
        <f t="shared" si="884"/>
        <v>50</v>
      </c>
      <c r="F14166">
        <v>20.600603661016901</v>
      </c>
      <c r="G14166">
        <f t="shared" si="885"/>
        <v>20</v>
      </c>
      <c r="H14166">
        <v>0</v>
      </c>
      <c r="I14166">
        <v>0</v>
      </c>
      <c r="J14166">
        <v>0</v>
      </c>
      <c r="K14166">
        <v>0.55932203389830504</v>
      </c>
      <c r="L14166">
        <v>3.38983050847457E-2</v>
      </c>
      <c r="M14166">
        <v>0</v>
      </c>
      <c r="N14166">
        <v>0</v>
      </c>
      <c r="O14166">
        <v>0</v>
      </c>
      <c r="P14166">
        <v>0</v>
      </c>
      <c r="Q14166" t="str">
        <f t="shared" si="886"/>
        <v>low</v>
      </c>
      <c r="R14166" t="str">
        <f t="shared" si="887"/>
        <v>busy</v>
      </c>
    </row>
    <row r="14167" spans="1:18">
      <c r="A14167">
        <v>14524</v>
      </c>
      <c r="B14167" t="s">
        <v>11189</v>
      </c>
      <c r="C14167" s="1">
        <v>44197</v>
      </c>
      <c r="D14167">
        <v>129</v>
      </c>
      <c r="E14167">
        <f t="shared" si="884"/>
        <v>120</v>
      </c>
      <c r="F14167">
        <v>25.890019860465099</v>
      </c>
      <c r="G14167">
        <f t="shared" si="885"/>
        <v>20</v>
      </c>
      <c r="H14167">
        <v>0</v>
      </c>
      <c r="I14167">
        <v>0</v>
      </c>
      <c r="J14167">
        <v>0</v>
      </c>
      <c r="K14167">
        <v>1.5503875968992199E-2</v>
      </c>
      <c r="L14167">
        <v>0</v>
      </c>
      <c r="M14167">
        <v>33</v>
      </c>
      <c r="N14167">
        <v>72</v>
      </c>
      <c r="O14167">
        <v>0</v>
      </c>
      <c r="P14167">
        <v>0</v>
      </c>
      <c r="Q14167" t="str">
        <f t="shared" si="886"/>
        <v>low</v>
      </c>
      <c r="R14167" t="str">
        <f t="shared" si="887"/>
        <v>busy</v>
      </c>
    </row>
    <row r="14168" spans="1:18">
      <c r="A14168">
        <v>37466</v>
      </c>
      <c r="B14168" t="s">
        <v>28700</v>
      </c>
      <c r="C14168" s="1">
        <v>44197</v>
      </c>
      <c r="D14168">
        <v>74</v>
      </c>
      <c r="E14168">
        <f t="shared" si="884"/>
        <v>70</v>
      </c>
      <c r="F14168">
        <v>27.141205824324299</v>
      </c>
      <c r="G14168">
        <f t="shared" si="885"/>
        <v>20</v>
      </c>
      <c r="H14168">
        <v>0</v>
      </c>
      <c r="I14168">
        <v>0</v>
      </c>
      <c r="J14168">
        <v>0</v>
      </c>
      <c r="K14168">
        <v>6.7567567567567502E-2</v>
      </c>
      <c r="L14168">
        <v>0</v>
      </c>
      <c r="M14168">
        <v>5</v>
      </c>
      <c r="N14168">
        <v>40</v>
      </c>
      <c r="O14168">
        <v>0</v>
      </c>
      <c r="P14168">
        <v>8.3415749999999997E-2</v>
      </c>
      <c r="Q14168" t="str">
        <f t="shared" si="886"/>
        <v>low</v>
      </c>
      <c r="R14168" t="str">
        <f t="shared" si="887"/>
        <v>busy</v>
      </c>
    </row>
    <row r="14169" spans="1:18">
      <c r="A14169">
        <v>7539</v>
      </c>
      <c r="B14169" t="s">
        <v>5864</v>
      </c>
      <c r="C14169" s="1">
        <v>44197</v>
      </c>
      <c r="D14169">
        <v>83</v>
      </c>
      <c r="E14169">
        <f t="shared" si="884"/>
        <v>80</v>
      </c>
      <c r="F14169">
        <v>32.744929650602401</v>
      </c>
      <c r="G14169">
        <f t="shared" si="885"/>
        <v>30</v>
      </c>
      <c r="H14169">
        <v>1.20481927710843E-2</v>
      </c>
      <c r="I14169">
        <v>0</v>
      </c>
      <c r="J14169">
        <v>1.20481927710843E-2</v>
      </c>
      <c r="K14169">
        <v>8.43373493975903E-2</v>
      </c>
      <c r="L14169">
        <v>0</v>
      </c>
      <c r="M14169">
        <v>24</v>
      </c>
      <c r="N14169">
        <v>43</v>
      </c>
      <c r="O14169">
        <v>0</v>
      </c>
      <c r="P14169">
        <v>0</v>
      </c>
      <c r="Q14169" t="str">
        <f t="shared" si="886"/>
        <v>low</v>
      </c>
      <c r="R14169" t="str">
        <f t="shared" si="887"/>
        <v>busy</v>
      </c>
    </row>
    <row r="14170" spans="1:18">
      <c r="A14170">
        <v>17565</v>
      </c>
      <c r="B14170" t="s">
        <v>13533</v>
      </c>
      <c r="C14170" s="1">
        <v>44197</v>
      </c>
      <c r="D14170">
        <v>72</v>
      </c>
      <c r="E14170">
        <f t="shared" si="884"/>
        <v>70</v>
      </c>
      <c r="F14170">
        <v>22.315788180555501</v>
      </c>
      <c r="G14170">
        <f t="shared" si="885"/>
        <v>20</v>
      </c>
      <c r="H14170">
        <v>0</v>
      </c>
      <c r="I14170">
        <v>0</v>
      </c>
      <c r="J14170">
        <v>0</v>
      </c>
      <c r="K14170">
        <v>0</v>
      </c>
      <c r="L14170">
        <v>0</v>
      </c>
      <c r="M14170">
        <v>4</v>
      </c>
      <c r="N14170">
        <v>43</v>
      </c>
      <c r="O14170">
        <v>0</v>
      </c>
      <c r="P14170">
        <v>0</v>
      </c>
      <c r="Q14170" t="str">
        <f t="shared" si="886"/>
        <v>low</v>
      </c>
      <c r="R14170" t="str">
        <f t="shared" si="887"/>
        <v>empty</v>
      </c>
    </row>
    <row r="14171" spans="1:18">
      <c r="A14171">
        <v>42845</v>
      </c>
      <c r="B14171" t="s">
        <v>32963</v>
      </c>
      <c r="C14171" s="1">
        <v>44197</v>
      </c>
      <c r="D14171">
        <v>174</v>
      </c>
      <c r="E14171">
        <f t="shared" si="884"/>
        <v>170</v>
      </c>
      <c r="F14171">
        <v>21.3748929425287</v>
      </c>
      <c r="G14171">
        <f t="shared" si="885"/>
        <v>20</v>
      </c>
      <c r="H14171">
        <v>0</v>
      </c>
      <c r="I14171">
        <v>0</v>
      </c>
      <c r="J14171">
        <v>0</v>
      </c>
      <c r="K14171">
        <v>0.24137931034482701</v>
      </c>
      <c r="L14171">
        <v>0.126436781609195</v>
      </c>
      <c r="M14171">
        <v>1</v>
      </c>
      <c r="N14171">
        <v>2</v>
      </c>
      <c r="O14171">
        <v>0</v>
      </c>
      <c r="P14171">
        <v>0</v>
      </c>
      <c r="Q14171" t="str">
        <f t="shared" si="886"/>
        <v>low</v>
      </c>
      <c r="R14171" t="str">
        <f t="shared" si="887"/>
        <v>busy</v>
      </c>
    </row>
    <row r="14172" spans="1:18">
      <c r="A14172">
        <v>14582</v>
      </c>
      <c r="B14172" t="s">
        <v>11243</v>
      </c>
      <c r="C14172" s="1">
        <v>44197</v>
      </c>
      <c r="D14172">
        <v>63</v>
      </c>
      <c r="E14172">
        <f t="shared" si="884"/>
        <v>60</v>
      </c>
      <c r="F14172">
        <v>27.3059385555555</v>
      </c>
      <c r="G14172">
        <f t="shared" si="885"/>
        <v>20</v>
      </c>
      <c r="H14172">
        <v>0</v>
      </c>
      <c r="I14172">
        <v>0</v>
      </c>
      <c r="J14172">
        <v>0</v>
      </c>
      <c r="K14172">
        <v>3.1746031746031703E-2</v>
      </c>
      <c r="L14172">
        <v>0</v>
      </c>
      <c r="M14172">
        <v>22</v>
      </c>
      <c r="N14172">
        <v>44</v>
      </c>
      <c r="O14172">
        <v>0</v>
      </c>
      <c r="P14172">
        <v>0.112526772727272</v>
      </c>
      <c r="Q14172" t="str">
        <f t="shared" si="886"/>
        <v>low</v>
      </c>
      <c r="R14172" t="str">
        <f t="shared" si="887"/>
        <v>busy</v>
      </c>
    </row>
    <row r="14173" spans="1:18">
      <c r="A14173">
        <v>28052</v>
      </c>
      <c r="B14173" t="s">
        <v>21556</v>
      </c>
      <c r="C14173" s="1">
        <v>44197</v>
      </c>
      <c r="D14173">
        <v>62</v>
      </c>
      <c r="E14173">
        <f t="shared" si="884"/>
        <v>60</v>
      </c>
      <c r="F14173">
        <v>24.283787403225801</v>
      </c>
      <c r="G14173">
        <f t="shared" si="885"/>
        <v>20</v>
      </c>
      <c r="H14173">
        <v>0</v>
      </c>
      <c r="I14173">
        <v>0</v>
      </c>
      <c r="J14173">
        <v>0</v>
      </c>
      <c r="K14173">
        <v>1.6129032258064498E-2</v>
      </c>
      <c r="L14173">
        <v>0</v>
      </c>
      <c r="M14173">
        <v>0</v>
      </c>
      <c r="N14173">
        <v>0</v>
      </c>
      <c r="O14173">
        <v>0</v>
      </c>
      <c r="P14173">
        <v>0</v>
      </c>
      <c r="Q14173" t="str">
        <f t="shared" si="886"/>
        <v>low</v>
      </c>
      <c r="R14173" t="str">
        <f t="shared" si="887"/>
        <v>busy</v>
      </c>
    </row>
    <row r="14174" spans="1:18">
      <c r="A14174">
        <v>21562</v>
      </c>
      <c r="B14174" t="s">
        <v>16109</v>
      </c>
      <c r="C14174" s="1">
        <v>44197</v>
      </c>
      <c r="D14174">
        <v>86</v>
      </c>
      <c r="E14174">
        <f t="shared" si="884"/>
        <v>80</v>
      </c>
      <c r="F14174">
        <v>28.321467732558101</v>
      </c>
      <c r="G14174">
        <f t="shared" si="885"/>
        <v>20</v>
      </c>
      <c r="H14174">
        <v>0</v>
      </c>
      <c r="I14174">
        <v>0</v>
      </c>
      <c r="J14174">
        <v>1.1627906976744099E-2</v>
      </c>
      <c r="K14174">
        <v>0</v>
      </c>
      <c r="L14174">
        <v>0</v>
      </c>
      <c r="M14174">
        <v>47</v>
      </c>
      <c r="N14174">
        <v>60</v>
      </c>
      <c r="O14174">
        <v>0</v>
      </c>
      <c r="P14174">
        <v>2.2036666666666602E-3</v>
      </c>
      <c r="Q14174" t="str">
        <f t="shared" si="886"/>
        <v>low</v>
      </c>
      <c r="R14174" t="str">
        <f t="shared" si="887"/>
        <v>empty</v>
      </c>
    </row>
    <row r="14175" spans="1:18">
      <c r="A14175">
        <v>26987</v>
      </c>
      <c r="B14175" t="s">
        <v>20686</v>
      </c>
      <c r="C14175" s="1">
        <v>44197</v>
      </c>
      <c r="D14175">
        <v>234</v>
      </c>
      <c r="E14175">
        <f t="shared" si="884"/>
        <v>230</v>
      </c>
      <c r="F14175">
        <v>38.241958542734999</v>
      </c>
      <c r="G14175">
        <f t="shared" si="885"/>
        <v>30</v>
      </c>
      <c r="H14175">
        <v>0</v>
      </c>
      <c r="I14175">
        <v>0</v>
      </c>
      <c r="J14175">
        <v>0</v>
      </c>
      <c r="K14175">
        <v>2.1367521367521299E-2</v>
      </c>
      <c r="L14175">
        <v>4.2735042735042696E-3</v>
      </c>
      <c r="M14175">
        <v>2</v>
      </c>
      <c r="N14175">
        <v>84</v>
      </c>
      <c r="O14175">
        <v>0</v>
      </c>
      <c r="P14175">
        <v>0</v>
      </c>
      <c r="Q14175" t="str">
        <f t="shared" si="886"/>
        <v>low</v>
      </c>
      <c r="R14175" t="str">
        <f t="shared" si="887"/>
        <v>busy</v>
      </c>
    </row>
    <row r="14176" spans="1:18">
      <c r="A14176">
        <v>18735</v>
      </c>
      <c r="B14176" t="s">
        <v>14391</v>
      </c>
      <c r="C14176" s="1">
        <v>44197</v>
      </c>
      <c r="D14176">
        <v>142</v>
      </c>
      <c r="E14176">
        <f t="shared" si="884"/>
        <v>140</v>
      </c>
      <c r="F14176">
        <v>25.382233070422501</v>
      </c>
      <c r="G14176">
        <f t="shared" si="885"/>
        <v>20</v>
      </c>
      <c r="H14176">
        <v>0</v>
      </c>
      <c r="I14176">
        <v>0</v>
      </c>
      <c r="J14176">
        <v>0</v>
      </c>
      <c r="K14176">
        <v>0.21126760563380201</v>
      </c>
      <c r="L14176">
        <v>4.22535211267605E-2</v>
      </c>
      <c r="M14176">
        <v>0</v>
      </c>
      <c r="N14176">
        <v>0</v>
      </c>
      <c r="O14176">
        <v>0</v>
      </c>
      <c r="P14176">
        <v>0</v>
      </c>
      <c r="Q14176" t="str">
        <f t="shared" si="886"/>
        <v>low</v>
      </c>
      <c r="R14176" t="str">
        <f t="shared" si="887"/>
        <v>busy</v>
      </c>
    </row>
    <row r="14177" spans="1:18">
      <c r="A14177">
        <v>38299</v>
      </c>
      <c r="B14177" t="s">
        <v>29415</v>
      </c>
      <c r="C14177" s="1">
        <v>44197</v>
      </c>
      <c r="D14177">
        <v>56</v>
      </c>
      <c r="E14177">
        <f t="shared" si="884"/>
        <v>50</v>
      </c>
      <c r="F14177">
        <v>25.067504660714199</v>
      </c>
      <c r="G14177">
        <f t="shared" si="885"/>
        <v>20</v>
      </c>
      <c r="H14177">
        <v>0</v>
      </c>
      <c r="I14177">
        <v>0</v>
      </c>
      <c r="J14177">
        <v>1.7857142857142801E-2</v>
      </c>
      <c r="K14177">
        <v>5.3571428571428499E-2</v>
      </c>
      <c r="L14177">
        <v>0</v>
      </c>
      <c r="M14177">
        <v>5</v>
      </c>
      <c r="N14177">
        <v>37</v>
      </c>
      <c r="O14177">
        <v>0</v>
      </c>
      <c r="P14177">
        <v>0</v>
      </c>
      <c r="Q14177" t="str">
        <f t="shared" si="886"/>
        <v>low</v>
      </c>
      <c r="R14177" t="str">
        <f t="shared" si="887"/>
        <v>busy</v>
      </c>
    </row>
    <row r="14178" spans="1:18">
      <c r="A14178">
        <v>17753</v>
      </c>
      <c r="B14178" t="s">
        <v>13694</v>
      </c>
      <c r="C14178" s="1">
        <v>44197</v>
      </c>
      <c r="D14178">
        <v>106</v>
      </c>
      <c r="E14178">
        <f t="shared" si="884"/>
        <v>100</v>
      </c>
      <c r="F14178">
        <v>32.038385575471601</v>
      </c>
      <c r="G14178">
        <f t="shared" si="885"/>
        <v>30</v>
      </c>
      <c r="H14178">
        <v>0</v>
      </c>
      <c r="I14178">
        <v>0</v>
      </c>
      <c r="J14178">
        <v>0</v>
      </c>
      <c r="K14178">
        <v>1.8867924528301799E-2</v>
      </c>
      <c r="L14178">
        <v>0</v>
      </c>
      <c r="M14178">
        <v>19</v>
      </c>
      <c r="N14178">
        <v>89</v>
      </c>
      <c r="O14178">
        <v>0</v>
      </c>
      <c r="P14178">
        <v>6.32022471910112E-3</v>
      </c>
      <c r="Q14178" t="str">
        <f t="shared" si="886"/>
        <v>low</v>
      </c>
      <c r="R14178" t="str">
        <f t="shared" si="887"/>
        <v>busy</v>
      </c>
    </row>
    <row r="14179" spans="1:18">
      <c r="A14179">
        <v>7681</v>
      </c>
      <c r="B14179" t="s">
        <v>5991</v>
      </c>
      <c r="C14179" s="1">
        <v>44197</v>
      </c>
      <c r="D14179">
        <v>235</v>
      </c>
      <c r="E14179">
        <f t="shared" si="884"/>
        <v>230</v>
      </c>
      <c r="F14179">
        <v>29.188953204255299</v>
      </c>
      <c r="G14179">
        <f t="shared" si="885"/>
        <v>20</v>
      </c>
      <c r="H14179">
        <v>1.7021276595744601E-2</v>
      </c>
      <c r="I14179">
        <v>0</v>
      </c>
      <c r="J14179">
        <v>0</v>
      </c>
      <c r="K14179">
        <v>6.3829787234042507E-2</v>
      </c>
      <c r="L14179">
        <v>1.27659574468085E-2</v>
      </c>
      <c r="M14179">
        <v>17</v>
      </c>
      <c r="N14179">
        <v>91</v>
      </c>
      <c r="O14179">
        <v>0</v>
      </c>
      <c r="P14179">
        <v>1.55828461538461E-2</v>
      </c>
      <c r="Q14179" t="str">
        <f t="shared" si="886"/>
        <v>low</v>
      </c>
      <c r="R14179" t="str">
        <f t="shared" si="887"/>
        <v>busy</v>
      </c>
    </row>
    <row r="14180" spans="1:18">
      <c r="A14180">
        <v>33652</v>
      </c>
      <c r="B14180" t="s">
        <v>25734</v>
      </c>
      <c r="C14180" s="1">
        <v>44197</v>
      </c>
      <c r="D14180">
        <v>138</v>
      </c>
      <c r="E14180">
        <f t="shared" si="884"/>
        <v>130</v>
      </c>
      <c r="F14180">
        <v>33.149400963768102</v>
      </c>
      <c r="G14180">
        <f t="shared" si="885"/>
        <v>30</v>
      </c>
      <c r="H14180">
        <v>0</v>
      </c>
      <c r="I14180">
        <v>0</v>
      </c>
      <c r="J14180">
        <v>0</v>
      </c>
      <c r="K14180">
        <v>2.1739130434782601E-2</v>
      </c>
      <c r="L14180">
        <v>0</v>
      </c>
      <c r="M14180">
        <v>12</v>
      </c>
      <c r="N14180">
        <v>77</v>
      </c>
      <c r="O14180">
        <v>0</v>
      </c>
      <c r="P14180">
        <v>0</v>
      </c>
      <c r="Q14180" t="str">
        <f t="shared" si="886"/>
        <v>low</v>
      </c>
      <c r="R14180" t="str">
        <f t="shared" si="887"/>
        <v>busy</v>
      </c>
    </row>
    <row r="14181" spans="1:18">
      <c r="A14181">
        <v>3754</v>
      </c>
      <c r="B14181" t="s">
        <v>2932</v>
      </c>
      <c r="C14181" s="1">
        <v>44197</v>
      </c>
      <c r="D14181">
        <v>170</v>
      </c>
      <c r="E14181">
        <f t="shared" si="884"/>
        <v>170</v>
      </c>
      <c r="F14181">
        <v>21.6835275</v>
      </c>
      <c r="G14181">
        <f t="shared" si="885"/>
        <v>20</v>
      </c>
      <c r="H14181">
        <v>0</v>
      </c>
      <c r="I14181">
        <v>0</v>
      </c>
      <c r="J14181">
        <v>0</v>
      </c>
      <c r="K14181">
        <v>0.252941176470588</v>
      </c>
      <c r="L14181">
        <v>0.16470588235294101</v>
      </c>
      <c r="M14181">
        <v>0</v>
      </c>
      <c r="N14181">
        <v>0</v>
      </c>
      <c r="O14181">
        <v>0</v>
      </c>
      <c r="P14181">
        <v>0</v>
      </c>
      <c r="Q14181" t="str">
        <f t="shared" si="886"/>
        <v>low</v>
      </c>
      <c r="R14181" t="str">
        <f t="shared" si="887"/>
        <v>busy</v>
      </c>
    </row>
    <row r="14182" spans="1:18">
      <c r="A14182">
        <v>17975</v>
      </c>
      <c r="B14182" t="s">
        <v>13859</v>
      </c>
      <c r="C14182" s="1">
        <v>44197</v>
      </c>
      <c r="D14182">
        <v>166</v>
      </c>
      <c r="E14182">
        <f t="shared" si="884"/>
        <v>160</v>
      </c>
      <c r="F14182">
        <v>36.417643644578298</v>
      </c>
      <c r="G14182">
        <f t="shared" si="885"/>
        <v>30</v>
      </c>
      <c r="H14182">
        <v>0</v>
      </c>
      <c r="I14182">
        <v>0</v>
      </c>
      <c r="J14182">
        <v>0</v>
      </c>
      <c r="K14182">
        <v>0</v>
      </c>
      <c r="L14182">
        <v>0</v>
      </c>
      <c r="M14182">
        <v>3</v>
      </c>
      <c r="N14182">
        <v>141</v>
      </c>
      <c r="O14182">
        <v>0</v>
      </c>
      <c r="P14182">
        <v>7.7541375886524794E-2</v>
      </c>
      <c r="Q14182" t="str">
        <f t="shared" si="886"/>
        <v>low</v>
      </c>
      <c r="R14182" t="str">
        <f t="shared" si="887"/>
        <v>empty</v>
      </c>
    </row>
    <row r="14183" spans="1:18">
      <c r="A14183">
        <v>227</v>
      </c>
      <c r="B14183" t="s">
        <v>190</v>
      </c>
      <c r="C14183" s="1">
        <v>44197</v>
      </c>
      <c r="D14183">
        <v>153</v>
      </c>
      <c r="E14183">
        <f t="shared" si="884"/>
        <v>150</v>
      </c>
      <c r="F14183">
        <v>37.069256660130698</v>
      </c>
      <c r="G14183">
        <f t="shared" si="885"/>
        <v>30</v>
      </c>
      <c r="H14183">
        <v>0</v>
      </c>
      <c r="I14183">
        <v>0</v>
      </c>
      <c r="J14183">
        <v>3.2679738562091498E-2</v>
      </c>
      <c r="K14183">
        <v>2.61437908496732E-2</v>
      </c>
      <c r="L14183">
        <v>6.5359477124183E-3</v>
      </c>
      <c r="M14183">
        <v>52</v>
      </c>
      <c r="N14183">
        <v>98</v>
      </c>
      <c r="O14183">
        <v>0</v>
      </c>
      <c r="P14183">
        <v>0</v>
      </c>
      <c r="Q14183" t="str">
        <f t="shared" si="886"/>
        <v>low</v>
      </c>
      <c r="R14183" t="str">
        <f t="shared" si="887"/>
        <v>busy</v>
      </c>
    </row>
    <row r="14184" spans="1:18">
      <c r="A14184">
        <v>35328</v>
      </c>
      <c r="B14184" t="s">
        <v>26594</v>
      </c>
      <c r="C14184" s="1">
        <v>44197</v>
      </c>
      <c r="D14184">
        <v>53</v>
      </c>
      <c r="E14184">
        <f t="shared" si="884"/>
        <v>50</v>
      </c>
      <c r="F14184">
        <v>40.847497999999902</v>
      </c>
      <c r="G14184">
        <f t="shared" si="885"/>
        <v>40</v>
      </c>
      <c r="H14184">
        <v>0</v>
      </c>
      <c r="I14184">
        <v>0</v>
      </c>
      <c r="J14184">
        <v>0</v>
      </c>
      <c r="K14184">
        <v>0</v>
      </c>
      <c r="L14184">
        <v>0</v>
      </c>
      <c r="M14184">
        <v>0</v>
      </c>
      <c r="N14184">
        <v>11</v>
      </c>
      <c r="O14184">
        <v>0</v>
      </c>
      <c r="P14184">
        <v>0</v>
      </c>
      <c r="Q14184" t="str">
        <f t="shared" si="886"/>
        <v>low</v>
      </c>
      <c r="R14184" t="str">
        <f t="shared" si="887"/>
        <v>empty</v>
      </c>
    </row>
    <row r="14185" spans="1:18">
      <c r="A14185">
        <v>40501</v>
      </c>
      <c r="B14185" t="s">
        <v>31003</v>
      </c>
      <c r="C14185" s="1">
        <v>44197</v>
      </c>
      <c r="D14185">
        <v>97</v>
      </c>
      <c r="E14185">
        <f t="shared" si="884"/>
        <v>90</v>
      </c>
      <c r="F14185">
        <v>28.196607855670099</v>
      </c>
      <c r="G14185">
        <f t="shared" si="885"/>
        <v>20</v>
      </c>
      <c r="H14185">
        <v>1.03092783505154E-2</v>
      </c>
      <c r="I14185">
        <v>0</v>
      </c>
      <c r="J14185">
        <v>0</v>
      </c>
      <c r="K14185">
        <v>4.1237113402061799E-2</v>
      </c>
      <c r="L14185">
        <v>0</v>
      </c>
      <c r="M14185">
        <v>5</v>
      </c>
      <c r="N14185">
        <v>63</v>
      </c>
      <c r="O14185">
        <v>0</v>
      </c>
      <c r="P14185">
        <v>8.8741269841269808E-3</v>
      </c>
      <c r="Q14185" t="str">
        <f t="shared" si="886"/>
        <v>low</v>
      </c>
      <c r="R14185" t="str">
        <f t="shared" si="887"/>
        <v>busy</v>
      </c>
    </row>
    <row r="14186" spans="1:18">
      <c r="A14186">
        <v>38639</v>
      </c>
      <c r="B14186" t="s">
        <v>29684</v>
      </c>
      <c r="C14186" s="1">
        <v>44197</v>
      </c>
      <c r="D14186">
        <v>99</v>
      </c>
      <c r="E14186">
        <f t="shared" si="884"/>
        <v>90</v>
      </c>
      <c r="F14186">
        <v>18.125113121212099</v>
      </c>
      <c r="G14186">
        <f t="shared" si="885"/>
        <v>10</v>
      </c>
      <c r="H14186">
        <v>3.03030303030303E-2</v>
      </c>
      <c r="I14186">
        <v>1.01010101010101E-2</v>
      </c>
      <c r="J14186">
        <v>3.03030303030303E-2</v>
      </c>
      <c r="K14186">
        <v>4.0404040404040401E-2</v>
      </c>
      <c r="L14186">
        <v>3.03030303030303E-2</v>
      </c>
      <c r="M14186">
        <v>47</v>
      </c>
      <c r="N14186">
        <v>53</v>
      </c>
      <c r="O14186">
        <v>0</v>
      </c>
      <c r="P14186">
        <v>0</v>
      </c>
      <c r="Q14186" t="str">
        <f t="shared" si="886"/>
        <v>low</v>
      </c>
      <c r="R14186" t="str">
        <f t="shared" si="887"/>
        <v>busy</v>
      </c>
    </row>
    <row r="14187" spans="1:18">
      <c r="A14187">
        <v>16936</v>
      </c>
      <c r="B14187" t="s">
        <v>13054</v>
      </c>
      <c r="C14187" s="1">
        <v>44197</v>
      </c>
      <c r="D14187">
        <v>238</v>
      </c>
      <c r="E14187">
        <f t="shared" si="884"/>
        <v>230</v>
      </c>
      <c r="F14187">
        <v>21.119004222689</v>
      </c>
      <c r="G14187">
        <f t="shared" si="885"/>
        <v>20</v>
      </c>
      <c r="H14187">
        <v>8.4033613445378096E-3</v>
      </c>
      <c r="I14187">
        <v>0</v>
      </c>
      <c r="J14187">
        <v>4.2016806722688996E-3</v>
      </c>
      <c r="K14187">
        <v>0.17226890756302499</v>
      </c>
      <c r="L14187">
        <v>8.4033613445378096E-3</v>
      </c>
      <c r="M14187">
        <v>36</v>
      </c>
      <c r="N14187">
        <v>92</v>
      </c>
      <c r="O14187">
        <v>0</v>
      </c>
      <c r="P14187">
        <v>1.7512076086956499E-2</v>
      </c>
      <c r="Q14187" t="str">
        <f t="shared" si="886"/>
        <v>low</v>
      </c>
      <c r="R14187" t="str">
        <f t="shared" si="887"/>
        <v>busy</v>
      </c>
    </row>
    <row r="14188" spans="1:18">
      <c r="A14188">
        <v>17044</v>
      </c>
      <c r="B14188" t="s">
        <v>13131</v>
      </c>
      <c r="C14188" s="1">
        <v>44197</v>
      </c>
      <c r="D14188">
        <v>61</v>
      </c>
      <c r="E14188">
        <f t="shared" si="884"/>
        <v>60</v>
      </c>
      <c r="F14188">
        <v>18.142168639344199</v>
      </c>
      <c r="G14188">
        <f t="shared" si="885"/>
        <v>10</v>
      </c>
      <c r="H14188">
        <v>0</v>
      </c>
      <c r="I14188">
        <v>0</v>
      </c>
      <c r="J14188">
        <v>0</v>
      </c>
      <c r="K14188">
        <v>0.16393442622950799</v>
      </c>
      <c r="L14188">
        <v>1.63934426229508E-2</v>
      </c>
      <c r="M14188">
        <v>0</v>
      </c>
      <c r="N14188">
        <v>0</v>
      </c>
      <c r="O14188">
        <v>0</v>
      </c>
      <c r="P14188">
        <v>0</v>
      </c>
      <c r="Q14188" t="str">
        <f t="shared" si="886"/>
        <v>low</v>
      </c>
      <c r="R14188" t="str">
        <f t="shared" si="887"/>
        <v>busy</v>
      </c>
    </row>
    <row r="14189" spans="1:18">
      <c r="A14189">
        <v>19279</v>
      </c>
      <c r="B14189" t="s">
        <v>14718</v>
      </c>
      <c r="C14189" s="1">
        <v>44197</v>
      </c>
      <c r="D14189">
        <v>109</v>
      </c>
      <c r="E14189">
        <f t="shared" si="884"/>
        <v>100</v>
      </c>
      <c r="F14189">
        <v>34.8623613577981</v>
      </c>
      <c r="G14189">
        <f t="shared" si="885"/>
        <v>30</v>
      </c>
      <c r="H14189">
        <v>0</v>
      </c>
      <c r="I14189">
        <v>0</v>
      </c>
      <c r="J14189">
        <v>0</v>
      </c>
      <c r="K14189">
        <v>3.6697247706422E-2</v>
      </c>
      <c r="L14189">
        <v>0</v>
      </c>
      <c r="M14189">
        <v>14</v>
      </c>
      <c r="N14189">
        <v>85</v>
      </c>
      <c r="O14189">
        <v>0</v>
      </c>
      <c r="P14189">
        <v>1.7248964705882299E-2</v>
      </c>
      <c r="Q14189" t="str">
        <f t="shared" si="886"/>
        <v>low</v>
      </c>
      <c r="R14189" t="str">
        <f t="shared" si="887"/>
        <v>busy</v>
      </c>
    </row>
    <row r="14190" spans="1:18">
      <c r="A14190">
        <v>6621</v>
      </c>
      <c r="B14190" t="s">
        <v>5062</v>
      </c>
      <c r="C14190" s="1">
        <v>44197</v>
      </c>
      <c r="D14190">
        <v>227</v>
      </c>
      <c r="E14190">
        <f t="shared" si="884"/>
        <v>220</v>
      </c>
      <c r="F14190">
        <v>33.209393674008801</v>
      </c>
      <c r="G14190">
        <f t="shared" si="885"/>
        <v>30</v>
      </c>
      <c r="H14190">
        <v>1.3215859030837E-2</v>
      </c>
      <c r="I14190">
        <v>0</v>
      </c>
      <c r="J14190">
        <v>0</v>
      </c>
      <c r="K14190">
        <v>8.3700440528634304E-2</v>
      </c>
      <c r="L14190">
        <v>4.40528634361233E-3</v>
      </c>
      <c r="M14190">
        <v>57</v>
      </c>
      <c r="N14190">
        <v>111</v>
      </c>
      <c r="O14190">
        <v>0</v>
      </c>
      <c r="P14190">
        <v>0</v>
      </c>
      <c r="Q14190" t="str">
        <f t="shared" si="886"/>
        <v>low</v>
      </c>
      <c r="R14190" t="str">
        <f t="shared" si="887"/>
        <v>busy</v>
      </c>
    </row>
    <row r="14191" spans="1:18">
      <c r="A14191">
        <v>12100</v>
      </c>
      <c r="B14191" t="s">
        <v>9965</v>
      </c>
      <c r="C14191" s="1">
        <v>44197</v>
      </c>
      <c r="D14191">
        <v>158</v>
      </c>
      <c r="E14191">
        <f t="shared" si="884"/>
        <v>150</v>
      </c>
      <c r="F14191">
        <v>24.595651436708799</v>
      </c>
      <c r="G14191">
        <f t="shared" si="885"/>
        <v>20</v>
      </c>
      <c r="H14191">
        <v>0</v>
      </c>
      <c r="I14191">
        <v>0</v>
      </c>
      <c r="J14191">
        <v>0</v>
      </c>
      <c r="K14191">
        <v>0.227848101265822</v>
      </c>
      <c r="L14191">
        <v>6.3291139240506302E-3</v>
      </c>
      <c r="M14191">
        <v>0</v>
      </c>
      <c r="N14191">
        <v>0</v>
      </c>
      <c r="O14191">
        <v>0</v>
      </c>
      <c r="P14191">
        <v>0</v>
      </c>
      <c r="Q14191" t="str">
        <f t="shared" si="886"/>
        <v>low</v>
      </c>
      <c r="R14191" t="str">
        <f t="shared" si="887"/>
        <v>busy</v>
      </c>
    </row>
    <row r="14192" spans="1:18">
      <c r="A14192">
        <v>24582</v>
      </c>
      <c r="B14192" t="s">
        <v>18868</v>
      </c>
      <c r="C14192" s="1">
        <v>44197</v>
      </c>
      <c r="D14192">
        <v>168</v>
      </c>
      <c r="E14192">
        <f t="shared" si="884"/>
        <v>160</v>
      </c>
      <c r="F14192">
        <v>36.786572952380901</v>
      </c>
      <c r="G14192">
        <f t="shared" si="885"/>
        <v>30</v>
      </c>
      <c r="H14192">
        <v>0</v>
      </c>
      <c r="I14192">
        <v>0</v>
      </c>
      <c r="J14192">
        <v>5.9523809523809503E-3</v>
      </c>
      <c r="K14192">
        <v>0</v>
      </c>
      <c r="L14192">
        <v>5.9523809523809503E-3</v>
      </c>
      <c r="M14192">
        <v>6</v>
      </c>
      <c r="N14192">
        <v>144</v>
      </c>
      <c r="O14192">
        <v>0</v>
      </c>
      <c r="P14192">
        <v>0.13826108333333301</v>
      </c>
      <c r="Q14192" t="str">
        <f t="shared" si="886"/>
        <v>low</v>
      </c>
      <c r="R14192" t="str">
        <f t="shared" si="887"/>
        <v>busy</v>
      </c>
    </row>
    <row r="14193" spans="1:18">
      <c r="A14193">
        <v>28256</v>
      </c>
      <c r="B14193" t="s">
        <v>21724</v>
      </c>
      <c r="C14193" s="1">
        <v>44197</v>
      </c>
      <c r="D14193">
        <v>103</v>
      </c>
      <c r="E14193">
        <f t="shared" si="884"/>
        <v>100</v>
      </c>
      <c r="F14193">
        <v>31.1583530873786</v>
      </c>
      <c r="G14193">
        <f t="shared" si="885"/>
        <v>30</v>
      </c>
      <c r="H14193">
        <v>0</v>
      </c>
      <c r="I14193">
        <v>0</v>
      </c>
      <c r="J14193">
        <v>9.7087378640776604E-3</v>
      </c>
      <c r="K14193">
        <v>9.7087378640776604E-3</v>
      </c>
      <c r="L14193">
        <v>9.7087378640776604E-3</v>
      </c>
      <c r="M14193">
        <v>19</v>
      </c>
      <c r="N14193">
        <v>63</v>
      </c>
      <c r="O14193">
        <v>0</v>
      </c>
      <c r="P14193">
        <v>0</v>
      </c>
      <c r="Q14193" t="str">
        <f t="shared" si="886"/>
        <v>low</v>
      </c>
      <c r="R14193" t="str">
        <f t="shared" si="887"/>
        <v>busy</v>
      </c>
    </row>
    <row r="14194" spans="1:18">
      <c r="A14194">
        <v>39482</v>
      </c>
      <c r="B14194" t="s">
        <v>30288</v>
      </c>
      <c r="C14194" s="1">
        <v>44197</v>
      </c>
      <c r="D14194">
        <v>94</v>
      </c>
      <c r="E14194">
        <f t="shared" si="884"/>
        <v>90</v>
      </c>
      <c r="F14194">
        <v>33.080929127659502</v>
      </c>
      <c r="G14194">
        <f t="shared" si="885"/>
        <v>30</v>
      </c>
      <c r="H14194">
        <v>0</v>
      </c>
      <c r="I14194">
        <v>0</v>
      </c>
      <c r="J14194">
        <v>0</v>
      </c>
      <c r="K14194">
        <v>1.0638297872340399E-2</v>
      </c>
      <c r="L14194">
        <v>0</v>
      </c>
      <c r="M14194">
        <v>11</v>
      </c>
      <c r="N14194">
        <v>70</v>
      </c>
      <c r="O14194">
        <v>0</v>
      </c>
      <c r="P14194">
        <v>6.1224428571428503E-3</v>
      </c>
      <c r="Q14194" t="str">
        <f t="shared" si="886"/>
        <v>low</v>
      </c>
      <c r="R14194" t="str">
        <f t="shared" si="887"/>
        <v>busy</v>
      </c>
    </row>
    <row r="14195" spans="1:18">
      <c r="A14195">
        <v>1186</v>
      </c>
      <c r="B14195" t="s">
        <v>1014</v>
      </c>
      <c r="C14195" s="1">
        <v>44197</v>
      </c>
      <c r="D14195">
        <v>143</v>
      </c>
      <c r="E14195">
        <f t="shared" si="884"/>
        <v>140</v>
      </c>
      <c r="F14195">
        <v>29.023469027971998</v>
      </c>
      <c r="G14195">
        <f t="shared" si="885"/>
        <v>20</v>
      </c>
      <c r="H14195">
        <v>0</v>
      </c>
      <c r="I14195">
        <v>0</v>
      </c>
      <c r="J14195">
        <v>0</v>
      </c>
      <c r="K14195">
        <v>7.69230769230769E-2</v>
      </c>
      <c r="L14195">
        <v>6.9930069930069904E-3</v>
      </c>
      <c r="M14195">
        <v>6</v>
      </c>
      <c r="N14195">
        <v>89</v>
      </c>
      <c r="O14195">
        <v>0</v>
      </c>
      <c r="P14195">
        <v>7.2848505617977496E-2</v>
      </c>
      <c r="Q14195" t="str">
        <f t="shared" si="886"/>
        <v>low</v>
      </c>
      <c r="R14195" t="str">
        <f t="shared" si="887"/>
        <v>busy</v>
      </c>
    </row>
    <row r="14196" spans="1:18">
      <c r="A14196">
        <v>30243</v>
      </c>
      <c r="B14196" t="s">
        <v>23389</v>
      </c>
      <c r="C14196" s="1">
        <v>44197</v>
      </c>
      <c r="D14196">
        <v>128</v>
      </c>
      <c r="E14196">
        <f t="shared" si="884"/>
        <v>120</v>
      </c>
      <c r="F14196">
        <v>43.627697164062397</v>
      </c>
      <c r="G14196">
        <f t="shared" si="885"/>
        <v>40</v>
      </c>
      <c r="H14196">
        <v>0</v>
      </c>
      <c r="I14196">
        <v>0</v>
      </c>
      <c r="J14196">
        <v>7.8125E-3</v>
      </c>
      <c r="K14196">
        <v>0</v>
      </c>
      <c r="L14196">
        <v>0</v>
      </c>
      <c r="M14196">
        <v>28</v>
      </c>
      <c r="N14196">
        <v>112</v>
      </c>
      <c r="O14196">
        <v>0</v>
      </c>
      <c r="P14196">
        <v>0</v>
      </c>
      <c r="Q14196" t="str">
        <f t="shared" si="886"/>
        <v>low</v>
      </c>
      <c r="R14196" t="str">
        <f t="shared" si="887"/>
        <v>empty</v>
      </c>
    </row>
    <row r="14197" spans="1:18">
      <c r="A14197">
        <v>5616</v>
      </c>
      <c r="B14197" t="s">
        <v>4252</v>
      </c>
      <c r="C14197" s="1">
        <v>44197</v>
      </c>
      <c r="D14197">
        <v>257</v>
      </c>
      <c r="E14197">
        <f t="shared" si="884"/>
        <v>250</v>
      </c>
      <c r="F14197">
        <v>41.3750623540856</v>
      </c>
      <c r="G14197">
        <f t="shared" si="885"/>
        <v>40</v>
      </c>
      <c r="H14197">
        <v>0</v>
      </c>
      <c r="I14197">
        <v>0</v>
      </c>
      <c r="J14197">
        <v>7.78210116731517E-3</v>
      </c>
      <c r="K14197">
        <v>0</v>
      </c>
      <c r="L14197">
        <v>0</v>
      </c>
      <c r="M14197">
        <v>95</v>
      </c>
      <c r="N14197">
        <v>201</v>
      </c>
      <c r="O14197">
        <v>0</v>
      </c>
      <c r="P14197">
        <v>0</v>
      </c>
      <c r="Q14197" t="str">
        <f t="shared" si="886"/>
        <v>low</v>
      </c>
      <c r="R14197" t="str">
        <f t="shared" si="887"/>
        <v>empty</v>
      </c>
    </row>
    <row r="14198" spans="1:18">
      <c r="A14198">
        <v>37654</v>
      </c>
      <c r="B14198" t="s">
        <v>28881</v>
      </c>
      <c r="C14198" s="1">
        <v>44197</v>
      </c>
      <c r="D14198">
        <v>120</v>
      </c>
      <c r="E14198">
        <f t="shared" si="884"/>
        <v>120</v>
      </c>
      <c r="F14198">
        <v>24.305542716666601</v>
      </c>
      <c r="G14198">
        <f t="shared" si="885"/>
        <v>20</v>
      </c>
      <c r="H14198">
        <v>0</v>
      </c>
      <c r="I14198">
        <v>0</v>
      </c>
      <c r="J14198">
        <v>0</v>
      </c>
      <c r="K14198">
        <v>0</v>
      </c>
      <c r="L14198">
        <v>8.3333333333333297E-3</v>
      </c>
      <c r="M14198">
        <v>8</v>
      </c>
      <c r="N14198">
        <v>91</v>
      </c>
      <c r="O14198">
        <v>0</v>
      </c>
      <c r="P14198">
        <v>4.4819461538461502E-2</v>
      </c>
      <c r="Q14198" t="str">
        <f t="shared" si="886"/>
        <v>low</v>
      </c>
      <c r="R14198" t="str">
        <f t="shared" si="887"/>
        <v>busy</v>
      </c>
    </row>
    <row r="14199" spans="1:18">
      <c r="A14199">
        <v>15637</v>
      </c>
      <c r="B14199" t="s">
        <v>12127</v>
      </c>
      <c r="C14199" s="1">
        <v>44197</v>
      </c>
      <c r="D14199">
        <v>161</v>
      </c>
      <c r="E14199">
        <f t="shared" si="884"/>
        <v>160</v>
      </c>
      <c r="F14199">
        <v>54.129756708074503</v>
      </c>
      <c r="G14199">
        <f t="shared" si="885"/>
        <v>50</v>
      </c>
      <c r="H14199">
        <v>0</v>
      </c>
      <c r="I14199">
        <v>0</v>
      </c>
      <c r="J14199">
        <v>0</v>
      </c>
      <c r="K14199">
        <v>6.2111801242236003E-3</v>
      </c>
      <c r="L14199">
        <v>0</v>
      </c>
      <c r="M14199">
        <v>20</v>
      </c>
      <c r="N14199">
        <v>116</v>
      </c>
      <c r="O14199">
        <v>0</v>
      </c>
      <c r="P14199">
        <v>8.0731120689655107E-3</v>
      </c>
      <c r="Q14199" t="str">
        <f t="shared" si="886"/>
        <v>high</v>
      </c>
      <c r="R14199" t="str">
        <f t="shared" si="887"/>
        <v>busy</v>
      </c>
    </row>
    <row r="14200" spans="1:18">
      <c r="A14200">
        <v>14577</v>
      </c>
      <c r="B14200" t="s">
        <v>11238</v>
      </c>
      <c r="C14200" s="1">
        <v>44197</v>
      </c>
      <c r="D14200">
        <v>127</v>
      </c>
      <c r="E14200">
        <f t="shared" si="884"/>
        <v>120</v>
      </c>
      <c r="F14200">
        <v>51.204791212598401</v>
      </c>
      <c r="G14200">
        <f t="shared" si="885"/>
        <v>5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100</v>
      </c>
      <c r="N14200">
        <v>94</v>
      </c>
      <c r="O14200">
        <v>0</v>
      </c>
      <c r="P14200">
        <v>1.7318191489361699E-3</v>
      </c>
      <c r="Q14200" t="str">
        <f t="shared" si="886"/>
        <v>high</v>
      </c>
      <c r="R14200" t="str">
        <f t="shared" si="887"/>
        <v>empty</v>
      </c>
    </row>
    <row r="14201" spans="1:18">
      <c r="A14201">
        <v>911</v>
      </c>
      <c r="B14201" t="s">
        <v>774</v>
      </c>
      <c r="C14201" s="1">
        <v>44197</v>
      </c>
      <c r="D14201">
        <v>286</v>
      </c>
      <c r="E14201">
        <f t="shared" si="884"/>
        <v>280</v>
      </c>
      <c r="F14201">
        <v>44.147754737762199</v>
      </c>
      <c r="G14201">
        <f t="shared" si="885"/>
        <v>40</v>
      </c>
      <c r="H14201">
        <v>0</v>
      </c>
      <c r="I14201">
        <v>0</v>
      </c>
      <c r="J14201">
        <v>0</v>
      </c>
      <c r="K14201">
        <v>0</v>
      </c>
      <c r="L14201">
        <v>0</v>
      </c>
      <c r="M14201">
        <v>199</v>
      </c>
      <c r="N14201">
        <v>226</v>
      </c>
      <c r="O14201">
        <v>0</v>
      </c>
      <c r="P14201">
        <v>3.1605575221238902E-3</v>
      </c>
      <c r="Q14201" t="str">
        <f t="shared" si="886"/>
        <v>low</v>
      </c>
      <c r="R14201" t="str">
        <f t="shared" si="887"/>
        <v>empty</v>
      </c>
    </row>
    <row r="14202" spans="1:18">
      <c r="A14202">
        <v>22068</v>
      </c>
      <c r="B14202" t="s">
        <v>16610</v>
      </c>
      <c r="C14202" s="1">
        <v>44197</v>
      </c>
      <c r="D14202">
        <v>81</v>
      </c>
      <c r="E14202">
        <f t="shared" si="884"/>
        <v>80</v>
      </c>
      <c r="F14202">
        <v>32.108659506172799</v>
      </c>
      <c r="G14202">
        <f t="shared" si="885"/>
        <v>30</v>
      </c>
      <c r="H14202">
        <v>1.23456790123456E-2</v>
      </c>
      <c r="I14202">
        <v>0</v>
      </c>
      <c r="J14202">
        <v>1.23456790123456E-2</v>
      </c>
      <c r="K14202">
        <v>4.9382716049382699E-2</v>
      </c>
      <c r="L14202">
        <v>0</v>
      </c>
      <c r="M14202">
        <v>25</v>
      </c>
      <c r="N14202">
        <v>35</v>
      </c>
      <c r="O14202">
        <v>0</v>
      </c>
      <c r="P14202">
        <v>1.50334285714285E-2</v>
      </c>
      <c r="Q14202" t="str">
        <f t="shared" si="886"/>
        <v>low</v>
      </c>
      <c r="R14202" t="str">
        <f t="shared" si="887"/>
        <v>busy</v>
      </c>
    </row>
    <row r="14203" spans="1:18">
      <c r="A14203">
        <v>23457</v>
      </c>
      <c r="B14203" t="s">
        <v>17963</v>
      </c>
      <c r="C14203" s="1">
        <v>44197</v>
      </c>
      <c r="D14203">
        <v>177</v>
      </c>
      <c r="E14203">
        <f t="shared" si="884"/>
        <v>170</v>
      </c>
      <c r="F14203">
        <v>20.849018898305001</v>
      </c>
      <c r="G14203">
        <f t="shared" si="885"/>
        <v>20</v>
      </c>
      <c r="H14203">
        <v>0</v>
      </c>
      <c r="I14203">
        <v>0</v>
      </c>
      <c r="J14203">
        <v>3.9548022598869997E-2</v>
      </c>
      <c r="K14203">
        <v>8.4745762711864403E-2</v>
      </c>
      <c r="L14203">
        <v>1.1299435028248501E-2</v>
      </c>
      <c r="M14203">
        <v>13</v>
      </c>
      <c r="N14203">
        <v>87</v>
      </c>
      <c r="O14203">
        <v>0</v>
      </c>
      <c r="P14203">
        <v>2.2988505747126398E-2</v>
      </c>
      <c r="Q14203" t="str">
        <f t="shared" si="886"/>
        <v>low</v>
      </c>
      <c r="R14203" t="str">
        <f t="shared" si="887"/>
        <v>busy</v>
      </c>
    </row>
    <row r="14204" spans="1:18">
      <c r="A14204">
        <v>15126</v>
      </c>
      <c r="B14204" t="s">
        <v>11679</v>
      </c>
      <c r="C14204" s="1">
        <v>44197</v>
      </c>
      <c r="D14204">
        <v>74</v>
      </c>
      <c r="E14204">
        <f t="shared" si="884"/>
        <v>70</v>
      </c>
      <c r="F14204">
        <v>32.813567337837803</v>
      </c>
      <c r="G14204">
        <f t="shared" si="885"/>
        <v>30</v>
      </c>
      <c r="H14204">
        <v>0</v>
      </c>
      <c r="I14204">
        <v>0</v>
      </c>
      <c r="J14204">
        <v>0</v>
      </c>
      <c r="K14204">
        <v>6.7567567567567502E-2</v>
      </c>
      <c r="L14204">
        <v>0</v>
      </c>
      <c r="M14204">
        <v>18</v>
      </c>
      <c r="N14204">
        <v>40</v>
      </c>
      <c r="O14204">
        <v>0</v>
      </c>
      <c r="P14204">
        <v>7.0561575000000001E-2</v>
      </c>
      <c r="Q14204" t="str">
        <f t="shared" si="886"/>
        <v>low</v>
      </c>
      <c r="R14204" t="str">
        <f t="shared" si="887"/>
        <v>busy</v>
      </c>
    </row>
    <row r="14205" spans="1:18">
      <c r="A14205">
        <v>27050</v>
      </c>
      <c r="B14205" t="s">
        <v>20736</v>
      </c>
      <c r="C14205" s="1">
        <v>44197</v>
      </c>
      <c r="D14205">
        <v>141</v>
      </c>
      <c r="E14205">
        <f t="shared" si="884"/>
        <v>140</v>
      </c>
      <c r="F14205">
        <v>22.548442730496401</v>
      </c>
      <c r="G14205">
        <f t="shared" si="885"/>
        <v>20</v>
      </c>
      <c r="H14205">
        <v>0</v>
      </c>
      <c r="I14205">
        <v>0</v>
      </c>
      <c r="J14205">
        <v>0</v>
      </c>
      <c r="K14205">
        <v>8.5106382978723402E-2</v>
      </c>
      <c r="L14205">
        <v>0</v>
      </c>
      <c r="M14205">
        <v>7</v>
      </c>
      <c r="N14205">
        <v>88</v>
      </c>
      <c r="O14205">
        <v>0</v>
      </c>
      <c r="P14205">
        <v>2.39898977272727E-2</v>
      </c>
      <c r="Q14205" t="str">
        <f t="shared" si="886"/>
        <v>low</v>
      </c>
      <c r="R14205" t="str">
        <f t="shared" si="887"/>
        <v>busy</v>
      </c>
    </row>
    <row r="14206" spans="1:18">
      <c r="A14206">
        <v>36663</v>
      </c>
      <c r="B14206" t="s">
        <v>27924</v>
      </c>
      <c r="C14206" s="1">
        <v>44197</v>
      </c>
      <c r="D14206">
        <v>115</v>
      </c>
      <c r="E14206">
        <f t="shared" si="884"/>
        <v>110</v>
      </c>
      <c r="F14206">
        <v>30.191622608695599</v>
      </c>
      <c r="G14206">
        <f t="shared" si="885"/>
        <v>30</v>
      </c>
      <c r="H14206">
        <v>0</v>
      </c>
      <c r="I14206">
        <v>0</v>
      </c>
      <c r="J14206">
        <v>2.6086956521739101E-2</v>
      </c>
      <c r="K14206">
        <v>1.7391304347826E-2</v>
      </c>
      <c r="L14206">
        <v>0</v>
      </c>
      <c r="M14206">
        <v>10</v>
      </c>
      <c r="N14206">
        <v>36</v>
      </c>
      <c r="O14206">
        <v>0</v>
      </c>
      <c r="P14206">
        <v>0</v>
      </c>
      <c r="Q14206" t="str">
        <f t="shared" si="886"/>
        <v>low</v>
      </c>
      <c r="R14206" t="str">
        <f t="shared" si="887"/>
        <v>busy</v>
      </c>
    </row>
    <row r="14207" spans="1:18">
      <c r="A14207">
        <v>37430</v>
      </c>
      <c r="B14207" t="s">
        <v>28664</v>
      </c>
      <c r="C14207" s="1">
        <v>44197</v>
      </c>
      <c r="D14207">
        <v>86</v>
      </c>
      <c r="E14207">
        <f t="shared" si="884"/>
        <v>80</v>
      </c>
      <c r="F14207">
        <v>30.341606186046501</v>
      </c>
      <c r="G14207">
        <f t="shared" si="885"/>
        <v>30</v>
      </c>
      <c r="H14207">
        <v>0</v>
      </c>
      <c r="I14207">
        <v>0</v>
      </c>
      <c r="J14207">
        <v>0</v>
      </c>
      <c r="K14207">
        <v>1.1627906976744099E-2</v>
      </c>
      <c r="L14207">
        <v>0</v>
      </c>
      <c r="M14207">
        <v>5</v>
      </c>
      <c r="N14207">
        <v>68</v>
      </c>
      <c r="O14207">
        <v>0</v>
      </c>
      <c r="P14207">
        <v>0</v>
      </c>
      <c r="Q14207" t="str">
        <f t="shared" si="886"/>
        <v>low</v>
      </c>
      <c r="R14207" t="str">
        <f t="shared" si="887"/>
        <v>busy</v>
      </c>
    </row>
    <row r="14208" spans="1:18">
      <c r="A14208">
        <v>14552</v>
      </c>
      <c r="B14208" t="s">
        <v>11214</v>
      </c>
      <c r="C14208" s="1">
        <v>44197</v>
      </c>
      <c r="D14208">
        <v>118</v>
      </c>
      <c r="E14208">
        <f t="shared" si="884"/>
        <v>110</v>
      </c>
      <c r="F14208">
        <v>32.361148415254199</v>
      </c>
      <c r="G14208">
        <f t="shared" si="885"/>
        <v>30</v>
      </c>
      <c r="H14208">
        <v>0</v>
      </c>
      <c r="I14208">
        <v>0</v>
      </c>
      <c r="J14208">
        <v>0</v>
      </c>
      <c r="K14208">
        <v>8.4745762711864406E-3</v>
      </c>
      <c r="L14208">
        <v>0</v>
      </c>
      <c r="M14208">
        <v>10</v>
      </c>
      <c r="N14208">
        <v>71</v>
      </c>
      <c r="O14208">
        <v>0</v>
      </c>
      <c r="P14208">
        <v>2.1668450704225299E-3</v>
      </c>
      <c r="Q14208" t="str">
        <f t="shared" si="886"/>
        <v>low</v>
      </c>
      <c r="R14208" t="str">
        <f t="shared" si="887"/>
        <v>busy</v>
      </c>
    </row>
    <row r="14209" spans="1:18">
      <c r="A14209">
        <v>9717</v>
      </c>
      <c r="B14209" t="s">
        <v>7853</v>
      </c>
      <c r="C14209" s="1">
        <v>44197</v>
      </c>
      <c r="D14209">
        <v>155</v>
      </c>
      <c r="E14209">
        <f t="shared" si="884"/>
        <v>150</v>
      </c>
      <c r="F14209">
        <v>46.391481825806402</v>
      </c>
      <c r="G14209">
        <f t="shared" si="885"/>
        <v>40</v>
      </c>
      <c r="H14209">
        <v>0</v>
      </c>
      <c r="I14209">
        <v>0</v>
      </c>
      <c r="J14209">
        <v>0</v>
      </c>
      <c r="K14209">
        <v>0</v>
      </c>
      <c r="L14209">
        <v>0</v>
      </c>
      <c r="M14209">
        <v>16</v>
      </c>
      <c r="N14209">
        <v>117</v>
      </c>
      <c r="O14209">
        <v>0</v>
      </c>
      <c r="P14209">
        <v>0</v>
      </c>
      <c r="Q14209" t="str">
        <f t="shared" si="886"/>
        <v>low</v>
      </c>
      <c r="R14209" t="str">
        <f t="shared" si="887"/>
        <v>empty</v>
      </c>
    </row>
    <row r="14210" spans="1:18">
      <c r="A14210">
        <v>16242</v>
      </c>
      <c r="B14210" t="s">
        <v>12557</v>
      </c>
      <c r="C14210" s="1">
        <v>44197</v>
      </c>
      <c r="D14210">
        <v>157</v>
      </c>
      <c r="E14210">
        <f t="shared" ref="E14210:E14273" si="888">D14210-MOD(D14210,10)</f>
        <v>150</v>
      </c>
      <c r="F14210">
        <v>35.216417171974499</v>
      </c>
      <c r="G14210">
        <f t="shared" ref="G14210:G14273" si="889">F14210-MOD(F14210,10)</f>
        <v>30</v>
      </c>
      <c r="H14210">
        <v>0</v>
      </c>
      <c r="I14210">
        <v>0</v>
      </c>
      <c r="J14210">
        <v>1.27388535031847E-2</v>
      </c>
      <c r="K14210">
        <v>0.12738853503184699</v>
      </c>
      <c r="L14210">
        <v>2.54777070063694E-2</v>
      </c>
      <c r="M14210">
        <v>9</v>
      </c>
      <c r="N14210">
        <v>54</v>
      </c>
      <c r="O14210">
        <v>0</v>
      </c>
      <c r="P14210">
        <v>0</v>
      </c>
      <c r="Q14210" t="str">
        <f t="shared" ref="Q14210:Q14273" si="890">IF(F14210&gt;50,"high","low")</f>
        <v>low</v>
      </c>
      <c r="R14210" t="str">
        <f t="shared" ref="R14210:R14273" si="891">IF(AND(K14210=0,L14210=0),"empty", "busy")</f>
        <v>busy</v>
      </c>
    </row>
    <row r="14211" spans="1:18">
      <c r="A14211">
        <v>34197</v>
      </c>
      <c r="B14211" t="s">
        <v>26043</v>
      </c>
      <c r="C14211" s="1">
        <v>44197</v>
      </c>
      <c r="D14211">
        <v>168</v>
      </c>
      <c r="E14211">
        <f t="shared" si="888"/>
        <v>160</v>
      </c>
      <c r="F14211">
        <v>36.967325750000001</v>
      </c>
      <c r="G14211">
        <f t="shared" si="889"/>
        <v>30</v>
      </c>
      <c r="H14211">
        <v>0</v>
      </c>
      <c r="I14211">
        <v>0</v>
      </c>
      <c r="J14211">
        <v>0</v>
      </c>
      <c r="K14211">
        <v>0</v>
      </c>
      <c r="L14211">
        <v>0</v>
      </c>
      <c r="M14211">
        <v>13</v>
      </c>
      <c r="N14211">
        <v>143</v>
      </c>
      <c r="O14211">
        <v>0</v>
      </c>
      <c r="P14211">
        <v>0.267401</v>
      </c>
      <c r="Q14211" t="str">
        <f t="shared" si="890"/>
        <v>low</v>
      </c>
      <c r="R14211" t="str">
        <f t="shared" si="891"/>
        <v>empty</v>
      </c>
    </row>
    <row r="14212" spans="1:18">
      <c r="A14212">
        <v>37733</v>
      </c>
      <c r="B14212" t="s">
        <v>28957</v>
      </c>
      <c r="C14212" s="1">
        <v>44197</v>
      </c>
      <c r="D14212">
        <v>68</v>
      </c>
      <c r="E14212">
        <f t="shared" si="888"/>
        <v>60</v>
      </c>
      <c r="F14212">
        <v>26.661862249999999</v>
      </c>
      <c r="G14212">
        <f t="shared" si="889"/>
        <v>20</v>
      </c>
      <c r="H14212">
        <v>0</v>
      </c>
      <c r="I14212">
        <v>0</v>
      </c>
      <c r="J14212">
        <v>0</v>
      </c>
      <c r="K14212">
        <v>0</v>
      </c>
      <c r="L14212">
        <v>0</v>
      </c>
      <c r="M14212">
        <v>6</v>
      </c>
      <c r="N14212">
        <v>24</v>
      </c>
      <c r="O14212">
        <v>0</v>
      </c>
      <c r="P14212">
        <v>7.1839166666666596E-3</v>
      </c>
      <c r="Q14212" t="str">
        <f t="shared" si="890"/>
        <v>low</v>
      </c>
      <c r="R14212" t="str">
        <f t="shared" si="891"/>
        <v>empty</v>
      </c>
    </row>
    <row r="14213" spans="1:18">
      <c r="A14213">
        <v>14833</v>
      </c>
      <c r="B14213" t="s">
        <v>11425</v>
      </c>
      <c r="C14213" s="1">
        <v>44197</v>
      </c>
      <c r="D14213">
        <v>294</v>
      </c>
      <c r="E14213">
        <f t="shared" si="888"/>
        <v>290</v>
      </c>
      <c r="F14213">
        <v>20.375118996598601</v>
      </c>
      <c r="G14213">
        <f t="shared" si="889"/>
        <v>20</v>
      </c>
      <c r="H14213">
        <v>1.7006802721088399E-2</v>
      </c>
      <c r="I14213">
        <v>1.3605442176870699E-2</v>
      </c>
      <c r="J14213">
        <v>4.08163265306122E-2</v>
      </c>
      <c r="K14213">
        <v>4.4217687074829898E-2</v>
      </c>
      <c r="L14213">
        <v>7.1428571428571397E-2</v>
      </c>
      <c r="M14213">
        <v>31</v>
      </c>
      <c r="N14213">
        <v>34</v>
      </c>
      <c r="O14213">
        <v>0</v>
      </c>
      <c r="P14213">
        <v>5.4249705882352898E-3</v>
      </c>
      <c r="Q14213" t="str">
        <f t="shared" si="890"/>
        <v>low</v>
      </c>
      <c r="R14213" t="str">
        <f t="shared" si="891"/>
        <v>busy</v>
      </c>
    </row>
    <row r="14214" spans="1:18">
      <c r="A14214">
        <v>10898</v>
      </c>
      <c r="B14214" t="s">
        <v>8996</v>
      </c>
      <c r="C14214" s="1">
        <v>44197</v>
      </c>
      <c r="D14214">
        <v>172</v>
      </c>
      <c r="E14214">
        <f t="shared" si="888"/>
        <v>170</v>
      </c>
      <c r="F14214">
        <v>30.3110267093023</v>
      </c>
      <c r="G14214">
        <f t="shared" si="889"/>
        <v>30</v>
      </c>
      <c r="H14214">
        <v>0</v>
      </c>
      <c r="I14214">
        <v>0</v>
      </c>
      <c r="J14214">
        <v>5.8139534883720903E-3</v>
      </c>
      <c r="K14214">
        <v>2.3255813953488299E-2</v>
      </c>
      <c r="L14214">
        <v>0</v>
      </c>
      <c r="M14214">
        <v>38</v>
      </c>
      <c r="N14214">
        <v>138</v>
      </c>
      <c r="O14214">
        <v>0</v>
      </c>
      <c r="P14214">
        <v>3.2309413043478202E-2</v>
      </c>
      <c r="Q14214" t="str">
        <f t="shared" si="890"/>
        <v>low</v>
      </c>
      <c r="R14214" t="str">
        <f t="shared" si="891"/>
        <v>busy</v>
      </c>
    </row>
    <row r="14215" spans="1:18">
      <c r="A14215">
        <v>31560</v>
      </c>
      <c r="B14215" t="s">
        <v>24313</v>
      </c>
      <c r="C14215" s="1">
        <v>44197</v>
      </c>
      <c r="D14215">
        <v>147</v>
      </c>
      <c r="E14215">
        <f t="shared" si="888"/>
        <v>140</v>
      </c>
      <c r="F14215">
        <v>54.414614619047597</v>
      </c>
      <c r="G14215">
        <f t="shared" si="889"/>
        <v>50</v>
      </c>
      <c r="H14215">
        <v>0</v>
      </c>
      <c r="I14215">
        <v>0</v>
      </c>
      <c r="J14215">
        <v>0</v>
      </c>
      <c r="K14215">
        <v>0</v>
      </c>
      <c r="L14215">
        <v>0</v>
      </c>
      <c r="M14215">
        <v>9</v>
      </c>
      <c r="N14215">
        <v>121</v>
      </c>
      <c r="O14215">
        <v>0</v>
      </c>
      <c r="P14215">
        <v>0</v>
      </c>
      <c r="Q14215" t="str">
        <f t="shared" si="890"/>
        <v>high</v>
      </c>
      <c r="R14215" t="str">
        <f t="shared" si="891"/>
        <v>empty</v>
      </c>
    </row>
    <row r="14216" spans="1:18">
      <c r="A14216">
        <v>22900</v>
      </c>
      <c r="B14216" t="s">
        <v>17417</v>
      </c>
      <c r="C14216" s="1">
        <v>44197</v>
      </c>
      <c r="D14216">
        <v>52</v>
      </c>
      <c r="E14216">
        <f t="shared" si="888"/>
        <v>50</v>
      </c>
      <c r="F14216">
        <v>28.040761961538401</v>
      </c>
      <c r="G14216">
        <f t="shared" si="889"/>
        <v>20</v>
      </c>
      <c r="H14216">
        <v>0</v>
      </c>
      <c r="I14216">
        <v>0</v>
      </c>
      <c r="J14216">
        <v>0</v>
      </c>
      <c r="K14216">
        <v>9.6153846153846104E-2</v>
      </c>
      <c r="L14216">
        <v>1.9230769230769201E-2</v>
      </c>
      <c r="M14216">
        <v>0</v>
      </c>
      <c r="N14216">
        <v>0</v>
      </c>
      <c r="O14216">
        <v>0</v>
      </c>
      <c r="P14216">
        <v>0</v>
      </c>
      <c r="Q14216" t="str">
        <f t="shared" si="890"/>
        <v>low</v>
      </c>
      <c r="R14216" t="str">
        <f t="shared" si="891"/>
        <v>busy</v>
      </c>
    </row>
    <row r="14217" spans="1:18">
      <c r="A14217">
        <v>8532</v>
      </c>
      <c r="B14217" t="s">
        <v>6681</v>
      </c>
      <c r="C14217" s="1">
        <v>44197</v>
      </c>
      <c r="D14217">
        <v>79</v>
      </c>
      <c r="E14217">
        <f t="shared" si="888"/>
        <v>70</v>
      </c>
      <c r="F14217">
        <v>30.916462772151899</v>
      </c>
      <c r="G14217">
        <f t="shared" si="889"/>
        <v>30</v>
      </c>
      <c r="H14217">
        <v>0</v>
      </c>
      <c r="I14217">
        <v>0</v>
      </c>
      <c r="J14217">
        <v>0</v>
      </c>
      <c r="K14217">
        <v>0.253164556962025</v>
      </c>
      <c r="L14217">
        <v>8.8607594936708806E-2</v>
      </c>
      <c r="M14217">
        <v>0</v>
      </c>
      <c r="N14217">
        <v>0</v>
      </c>
      <c r="O14217">
        <v>0</v>
      </c>
      <c r="P14217">
        <v>0</v>
      </c>
      <c r="Q14217" t="str">
        <f t="shared" si="890"/>
        <v>low</v>
      </c>
      <c r="R14217" t="str">
        <f t="shared" si="891"/>
        <v>busy</v>
      </c>
    </row>
    <row r="14218" spans="1:18">
      <c r="A14218">
        <v>38670</v>
      </c>
      <c r="B14218" t="s">
        <v>29707</v>
      </c>
      <c r="C14218" s="1">
        <v>44197</v>
      </c>
      <c r="D14218">
        <v>84</v>
      </c>
      <c r="E14218">
        <f t="shared" si="888"/>
        <v>80</v>
      </c>
      <c r="F14218">
        <v>20.911925154761899</v>
      </c>
      <c r="G14218">
        <f t="shared" si="889"/>
        <v>20</v>
      </c>
      <c r="H14218">
        <v>7.1428571428571397E-2</v>
      </c>
      <c r="I14218">
        <v>0</v>
      </c>
      <c r="J14218">
        <v>1.1904761904761901E-2</v>
      </c>
      <c r="K14218">
        <v>7.1428571428571397E-2</v>
      </c>
      <c r="L14218">
        <v>1.1904761904761901E-2</v>
      </c>
      <c r="M14218">
        <v>31</v>
      </c>
      <c r="N14218">
        <v>28</v>
      </c>
      <c r="O14218">
        <v>0</v>
      </c>
      <c r="P14218">
        <v>0</v>
      </c>
      <c r="Q14218" t="str">
        <f t="shared" si="890"/>
        <v>low</v>
      </c>
      <c r="R14218" t="str">
        <f t="shared" si="891"/>
        <v>busy</v>
      </c>
    </row>
    <row r="14219" spans="1:18">
      <c r="A14219">
        <v>27517</v>
      </c>
      <c r="B14219" t="s">
        <v>21148</v>
      </c>
      <c r="C14219" s="1">
        <v>44197</v>
      </c>
      <c r="D14219">
        <v>96</v>
      </c>
      <c r="E14219">
        <f t="shared" si="888"/>
        <v>90</v>
      </c>
      <c r="F14219">
        <v>16.191225510416601</v>
      </c>
      <c r="G14219">
        <f t="shared" si="889"/>
        <v>10</v>
      </c>
      <c r="H14219">
        <v>0</v>
      </c>
      <c r="I14219">
        <v>0</v>
      </c>
      <c r="J14219">
        <v>8.3333333333333301E-2</v>
      </c>
      <c r="K14219">
        <v>1.04166666666666E-2</v>
      </c>
      <c r="L14219">
        <v>1.04166666666666E-2</v>
      </c>
      <c r="M14219">
        <v>20</v>
      </c>
      <c r="N14219">
        <v>24</v>
      </c>
      <c r="O14219">
        <v>0</v>
      </c>
      <c r="P14219">
        <v>5.7339583333333296E-3</v>
      </c>
      <c r="Q14219" t="str">
        <f t="shared" si="890"/>
        <v>low</v>
      </c>
      <c r="R14219" t="str">
        <f t="shared" si="891"/>
        <v>busy</v>
      </c>
    </row>
    <row r="14220" spans="1:18">
      <c r="A14220">
        <v>10531</v>
      </c>
      <c r="B14220" t="s">
        <v>8643</v>
      </c>
      <c r="C14220" s="1">
        <v>44197</v>
      </c>
      <c r="D14220">
        <v>63</v>
      </c>
      <c r="E14220">
        <f t="shared" si="888"/>
        <v>60</v>
      </c>
      <c r="F14220">
        <v>20.034903476190401</v>
      </c>
      <c r="G14220">
        <f t="shared" si="889"/>
        <v>20</v>
      </c>
      <c r="H14220">
        <v>3.1746031746031703E-2</v>
      </c>
      <c r="I14220">
        <v>0</v>
      </c>
      <c r="J14220">
        <v>3.1746031746031703E-2</v>
      </c>
      <c r="K14220">
        <v>0</v>
      </c>
      <c r="L14220">
        <v>0</v>
      </c>
      <c r="M14220">
        <v>4</v>
      </c>
      <c r="N14220">
        <v>16</v>
      </c>
      <c r="O14220">
        <v>0</v>
      </c>
      <c r="P14220">
        <v>0</v>
      </c>
      <c r="Q14220" t="str">
        <f t="shared" si="890"/>
        <v>low</v>
      </c>
      <c r="R14220" t="str">
        <f t="shared" si="891"/>
        <v>empty</v>
      </c>
    </row>
    <row r="14221" spans="1:18">
      <c r="A14221">
        <v>25446</v>
      </c>
      <c r="B14221" t="s">
        <v>19449</v>
      </c>
      <c r="C14221" s="1">
        <v>44197</v>
      </c>
      <c r="D14221">
        <v>227</v>
      </c>
      <c r="E14221">
        <f t="shared" si="888"/>
        <v>220</v>
      </c>
      <c r="F14221">
        <v>26.870447268722401</v>
      </c>
      <c r="G14221">
        <f t="shared" si="889"/>
        <v>20</v>
      </c>
      <c r="H14221">
        <v>4.40528634361233E-3</v>
      </c>
      <c r="I14221">
        <v>0</v>
      </c>
      <c r="J14221">
        <v>1.7621145374449299E-2</v>
      </c>
      <c r="K14221">
        <v>2.2026431718061599E-2</v>
      </c>
      <c r="L14221">
        <v>2.2026431718061599E-2</v>
      </c>
      <c r="M14221">
        <v>54</v>
      </c>
      <c r="N14221">
        <v>62</v>
      </c>
      <c r="O14221">
        <v>0</v>
      </c>
      <c r="P14221">
        <v>0</v>
      </c>
      <c r="Q14221" t="str">
        <f t="shared" si="890"/>
        <v>low</v>
      </c>
      <c r="R14221" t="str">
        <f t="shared" si="891"/>
        <v>busy</v>
      </c>
    </row>
    <row r="14222" spans="1:18">
      <c r="A14222">
        <v>2706</v>
      </c>
      <c r="B14222" t="s">
        <v>2180</v>
      </c>
      <c r="C14222" s="1">
        <v>44197</v>
      </c>
      <c r="D14222">
        <v>161</v>
      </c>
      <c r="E14222">
        <f t="shared" si="888"/>
        <v>160</v>
      </c>
      <c r="F14222">
        <v>22.226853447204899</v>
      </c>
      <c r="G14222">
        <f t="shared" si="889"/>
        <v>20</v>
      </c>
      <c r="H14222">
        <v>0.24844720496894401</v>
      </c>
      <c r="I14222">
        <v>4.3478260869565202E-2</v>
      </c>
      <c r="J14222">
        <v>3.1055900621118002E-2</v>
      </c>
      <c r="K14222">
        <v>5.5900621118012403E-2</v>
      </c>
      <c r="L14222">
        <v>6.2111801242236003E-3</v>
      </c>
      <c r="M14222">
        <v>30</v>
      </c>
      <c r="N14222">
        <v>39</v>
      </c>
      <c r="O14222">
        <v>0</v>
      </c>
      <c r="P14222">
        <v>0</v>
      </c>
      <c r="Q14222" t="str">
        <f t="shared" si="890"/>
        <v>low</v>
      </c>
      <c r="R14222" t="str">
        <f t="shared" si="891"/>
        <v>busy</v>
      </c>
    </row>
    <row r="14223" spans="1:18">
      <c r="A14223">
        <v>25489</v>
      </c>
      <c r="B14223" t="s">
        <v>19466</v>
      </c>
      <c r="C14223" s="1">
        <v>44197</v>
      </c>
      <c r="D14223">
        <v>263</v>
      </c>
      <c r="E14223">
        <f t="shared" si="888"/>
        <v>260</v>
      </c>
      <c r="F14223">
        <v>35.915490182509501</v>
      </c>
      <c r="G14223">
        <f t="shared" si="889"/>
        <v>30</v>
      </c>
      <c r="H14223">
        <v>0</v>
      </c>
      <c r="I14223">
        <v>0</v>
      </c>
      <c r="J14223">
        <v>1.9011406844106401E-2</v>
      </c>
      <c r="K14223">
        <v>0</v>
      </c>
      <c r="L14223">
        <v>3.8022813688212902E-3</v>
      </c>
      <c r="M14223">
        <v>126</v>
      </c>
      <c r="N14223">
        <v>214</v>
      </c>
      <c r="O14223">
        <v>0</v>
      </c>
      <c r="P14223">
        <v>4.1231308411214898E-4</v>
      </c>
      <c r="Q14223" t="str">
        <f t="shared" si="890"/>
        <v>low</v>
      </c>
      <c r="R14223" t="str">
        <f t="shared" si="891"/>
        <v>busy</v>
      </c>
    </row>
    <row r="14224" spans="1:18">
      <c r="A14224">
        <v>23220</v>
      </c>
      <c r="B14224" t="s">
        <v>17733</v>
      </c>
      <c r="C14224" s="1">
        <v>44197</v>
      </c>
      <c r="D14224">
        <v>105</v>
      </c>
      <c r="E14224">
        <f t="shared" si="888"/>
        <v>100</v>
      </c>
      <c r="F14224">
        <v>45.764991666666603</v>
      </c>
      <c r="G14224">
        <f t="shared" si="889"/>
        <v>40</v>
      </c>
      <c r="H14224">
        <v>0</v>
      </c>
      <c r="I14224">
        <v>0</v>
      </c>
      <c r="J14224">
        <v>0</v>
      </c>
      <c r="K14224">
        <v>0</v>
      </c>
      <c r="L14224">
        <v>1.9047619047619001E-2</v>
      </c>
      <c r="M14224">
        <v>8</v>
      </c>
      <c r="N14224">
        <v>79</v>
      </c>
      <c r="O14224">
        <v>0</v>
      </c>
      <c r="P14224">
        <v>0</v>
      </c>
      <c r="Q14224" t="str">
        <f t="shared" si="890"/>
        <v>low</v>
      </c>
      <c r="R14224" t="str">
        <f t="shared" si="891"/>
        <v>busy</v>
      </c>
    </row>
    <row r="14225" spans="1:18">
      <c r="A14225">
        <v>35</v>
      </c>
      <c r="B14225" t="s">
        <v>44</v>
      </c>
      <c r="C14225" s="1">
        <v>44197</v>
      </c>
      <c r="D14225">
        <v>129</v>
      </c>
      <c r="E14225">
        <f t="shared" si="888"/>
        <v>120</v>
      </c>
      <c r="F14225">
        <v>48.311236860465101</v>
      </c>
      <c r="G14225">
        <f t="shared" si="889"/>
        <v>40</v>
      </c>
      <c r="H14225">
        <v>0</v>
      </c>
      <c r="I14225">
        <v>0</v>
      </c>
      <c r="J14225">
        <v>0</v>
      </c>
      <c r="K14225">
        <v>0</v>
      </c>
      <c r="L14225">
        <v>0</v>
      </c>
      <c r="M14225">
        <v>6</v>
      </c>
      <c r="N14225">
        <v>112</v>
      </c>
      <c r="O14225">
        <v>0</v>
      </c>
      <c r="P14225">
        <v>0</v>
      </c>
      <c r="Q14225" t="str">
        <f t="shared" si="890"/>
        <v>low</v>
      </c>
      <c r="R14225" t="str">
        <f t="shared" si="891"/>
        <v>empty</v>
      </c>
    </row>
    <row r="14226" spans="1:18">
      <c r="A14226">
        <v>32</v>
      </c>
      <c r="B14226" t="s">
        <v>41</v>
      </c>
      <c r="C14226" s="1">
        <v>44197</v>
      </c>
      <c r="D14226">
        <v>152</v>
      </c>
      <c r="E14226">
        <f t="shared" si="888"/>
        <v>150</v>
      </c>
      <c r="F14226">
        <v>48.083931493420998</v>
      </c>
      <c r="G14226">
        <f t="shared" si="889"/>
        <v>40</v>
      </c>
      <c r="H14226">
        <v>0</v>
      </c>
      <c r="I14226">
        <v>0</v>
      </c>
      <c r="J14226">
        <v>0</v>
      </c>
      <c r="K14226">
        <v>1.3157894736842099E-2</v>
      </c>
      <c r="L14226">
        <v>0</v>
      </c>
      <c r="M14226">
        <v>18</v>
      </c>
      <c r="N14226">
        <v>129</v>
      </c>
      <c r="O14226">
        <v>0</v>
      </c>
      <c r="P14226">
        <v>7.7519379844961196E-4</v>
      </c>
      <c r="Q14226" t="str">
        <f t="shared" si="890"/>
        <v>low</v>
      </c>
      <c r="R14226" t="str">
        <f t="shared" si="891"/>
        <v>busy</v>
      </c>
    </row>
    <row r="14227" spans="1:18">
      <c r="A14227">
        <v>36964</v>
      </c>
      <c r="B14227" t="s">
        <v>28210</v>
      </c>
      <c r="C14227" s="1">
        <v>44197</v>
      </c>
      <c r="D14227">
        <v>88</v>
      </c>
      <c r="E14227">
        <f t="shared" si="888"/>
        <v>80</v>
      </c>
      <c r="F14227">
        <v>49.706706329545398</v>
      </c>
      <c r="G14227">
        <f t="shared" si="889"/>
        <v>40</v>
      </c>
      <c r="H14227">
        <v>0</v>
      </c>
      <c r="I14227">
        <v>0</v>
      </c>
      <c r="J14227">
        <v>0</v>
      </c>
      <c r="K14227">
        <v>1.13636363636363E-2</v>
      </c>
      <c r="L14227">
        <v>0</v>
      </c>
      <c r="M14227">
        <v>8</v>
      </c>
      <c r="N14227">
        <v>68</v>
      </c>
      <c r="O14227">
        <v>0</v>
      </c>
      <c r="P14227">
        <v>0</v>
      </c>
      <c r="Q14227" t="str">
        <f t="shared" si="890"/>
        <v>low</v>
      </c>
      <c r="R14227" t="str">
        <f t="shared" si="891"/>
        <v>busy</v>
      </c>
    </row>
    <row r="14228" spans="1:18">
      <c r="A14228">
        <v>32463</v>
      </c>
      <c r="B14228" t="s">
        <v>25022</v>
      </c>
      <c r="C14228" s="1">
        <v>44197</v>
      </c>
      <c r="D14228">
        <v>87</v>
      </c>
      <c r="E14228">
        <f t="shared" si="888"/>
        <v>80</v>
      </c>
      <c r="F14228">
        <v>21.4739058160919</v>
      </c>
      <c r="G14228">
        <f t="shared" si="889"/>
        <v>20</v>
      </c>
      <c r="H14228">
        <v>3.4482758620689599E-2</v>
      </c>
      <c r="I14228">
        <v>3.4482758620689599E-2</v>
      </c>
      <c r="J14228">
        <v>2.2988505747126398E-2</v>
      </c>
      <c r="K14228">
        <v>6.8965517241379296E-2</v>
      </c>
      <c r="L14228">
        <v>4.5977011494252797E-2</v>
      </c>
      <c r="M14228">
        <v>9</v>
      </c>
      <c r="N14228">
        <v>30</v>
      </c>
      <c r="O14228">
        <v>0</v>
      </c>
      <c r="P14228">
        <v>9.7355333333333308E-3</v>
      </c>
      <c r="Q14228" t="str">
        <f t="shared" si="890"/>
        <v>low</v>
      </c>
      <c r="R14228" t="str">
        <f t="shared" si="891"/>
        <v>busy</v>
      </c>
    </row>
    <row r="14229" spans="1:18">
      <c r="A14229">
        <v>36532</v>
      </c>
      <c r="B14229" t="s">
        <v>27793</v>
      </c>
      <c r="C14229" s="1">
        <v>44197</v>
      </c>
      <c r="D14229">
        <v>83</v>
      </c>
      <c r="E14229">
        <f t="shared" si="888"/>
        <v>80</v>
      </c>
      <c r="F14229">
        <v>17.584829903614398</v>
      </c>
      <c r="G14229">
        <f t="shared" si="889"/>
        <v>10</v>
      </c>
      <c r="H14229">
        <v>0.120481927710843</v>
      </c>
      <c r="I14229">
        <v>0</v>
      </c>
      <c r="J14229">
        <v>0</v>
      </c>
      <c r="K14229">
        <v>0.28915662650602397</v>
      </c>
      <c r="L14229">
        <v>1.20481927710843E-2</v>
      </c>
      <c r="M14229">
        <v>3</v>
      </c>
      <c r="N14229">
        <v>3</v>
      </c>
      <c r="O14229">
        <v>0</v>
      </c>
      <c r="P14229">
        <v>0</v>
      </c>
      <c r="Q14229" t="str">
        <f t="shared" si="890"/>
        <v>low</v>
      </c>
      <c r="R14229" t="str">
        <f t="shared" si="891"/>
        <v>busy</v>
      </c>
    </row>
    <row r="14230" spans="1:18">
      <c r="A14230">
        <v>6361</v>
      </c>
      <c r="B14230" t="s">
        <v>4845</v>
      </c>
      <c r="C14230" s="1">
        <v>44197</v>
      </c>
      <c r="D14230">
        <v>54</v>
      </c>
      <c r="E14230">
        <f t="shared" si="888"/>
        <v>50</v>
      </c>
      <c r="F14230">
        <v>16.851102388888801</v>
      </c>
      <c r="G14230">
        <f t="shared" si="889"/>
        <v>10</v>
      </c>
      <c r="H14230">
        <v>0</v>
      </c>
      <c r="I14230">
        <v>0</v>
      </c>
      <c r="J14230">
        <v>0</v>
      </c>
      <c r="K14230">
        <v>0.16666666666666599</v>
      </c>
      <c r="L14230">
        <v>3.7037037037037E-2</v>
      </c>
      <c r="M14230">
        <v>0</v>
      </c>
      <c r="N14230">
        <v>0</v>
      </c>
      <c r="O14230">
        <v>0</v>
      </c>
      <c r="P14230">
        <v>0</v>
      </c>
      <c r="Q14230" t="str">
        <f t="shared" si="890"/>
        <v>low</v>
      </c>
      <c r="R14230" t="str">
        <f t="shared" si="891"/>
        <v>busy</v>
      </c>
    </row>
    <row r="14231" spans="1:18">
      <c r="A14231">
        <v>15794</v>
      </c>
      <c r="B14231" t="s">
        <v>12254</v>
      </c>
      <c r="C14231" s="1">
        <v>44197</v>
      </c>
      <c r="D14231">
        <v>117</v>
      </c>
      <c r="E14231">
        <f t="shared" si="888"/>
        <v>110</v>
      </c>
      <c r="F14231">
        <v>21.548223495726401</v>
      </c>
      <c r="G14231">
        <f t="shared" si="889"/>
        <v>20</v>
      </c>
      <c r="H14231">
        <v>8.5470085470085392E-3</v>
      </c>
      <c r="I14231">
        <v>8.5470085470085392E-3</v>
      </c>
      <c r="J14231">
        <v>1.7094017094016999E-2</v>
      </c>
      <c r="K14231">
        <v>0.128205128205128</v>
      </c>
      <c r="L14231">
        <v>0.13675213675213599</v>
      </c>
      <c r="M14231">
        <v>12</v>
      </c>
      <c r="N14231">
        <v>13</v>
      </c>
      <c r="O14231">
        <v>0</v>
      </c>
      <c r="P14231">
        <v>0</v>
      </c>
      <c r="Q14231" t="str">
        <f t="shared" si="890"/>
        <v>low</v>
      </c>
      <c r="R14231" t="str">
        <f t="shared" si="891"/>
        <v>busy</v>
      </c>
    </row>
    <row r="14232" spans="1:18">
      <c r="A14232">
        <v>8330</v>
      </c>
      <c r="B14232" t="s">
        <v>6503</v>
      </c>
      <c r="C14232" s="1">
        <v>44197</v>
      </c>
      <c r="D14232">
        <v>87</v>
      </c>
      <c r="E14232">
        <f t="shared" si="888"/>
        <v>80</v>
      </c>
      <c r="F14232">
        <v>30.505346137930999</v>
      </c>
      <c r="G14232">
        <f t="shared" si="889"/>
        <v>30</v>
      </c>
      <c r="H14232">
        <v>0</v>
      </c>
      <c r="I14232">
        <v>0</v>
      </c>
      <c r="J14232">
        <v>0</v>
      </c>
      <c r="K14232">
        <v>1.1494252873563199E-2</v>
      </c>
      <c r="L14232">
        <v>0</v>
      </c>
      <c r="M14232">
        <v>11</v>
      </c>
      <c r="N14232">
        <v>65</v>
      </c>
      <c r="O14232">
        <v>0</v>
      </c>
      <c r="P14232">
        <v>0</v>
      </c>
      <c r="Q14232" t="str">
        <f t="shared" si="890"/>
        <v>low</v>
      </c>
      <c r="R14232" t="str">
        <f t="shared" si="891"/>
        <v>busy</v>
      </c>
    </row>
    <row r="14233" spans="1:18">
      <c r="A14233">
        <v>5293</v>
      </c>
      <c r="B14233" t="s">
        <v>4063</v>
      </c>
      <c r="C14233" s="1">
        <v>44197</v>
      </c>
      <c r="D14233">
        <v>128</v>
      </c>
      <c r="E14233">
        <f t="shared" si="888"/>
        <v>120</v>
      </c>
      <c r="F14233">
        <v>31.2416333984375</v>
      </c>
      <c r="G14233">
        <f t="shared" si="889"/>
        <v>30</v>
      </c>
      <c r="H14233">
        <v>7.8125E-3</v>
      </c>
      <c r="I14233">
        <v>0</v>
      </c>
      <c r="J14233">
        <v>2.34375E-2</v>
      </c>
      <c r="K14233">
        <v>7.8125E-3</v>
      </c>
      <c r="L14233">
        <v>0</v>
      </c>
      <c r="M14233">
        <v>8</v>
      </c>
      <c r="N14233">
        <v>68</v>
      </c>
      <c r="O14233">
        <v>0</v>
      </c>
      <c r="P14233">
        <v>0</v>
      </c>
      <c r="Q14233" t="str">
        <f t="shared" si="890"/>
        <v>low</v>
      </c>
      <c r="R14233" t="str">
        <f t="shared" si="891"/>
        <v>busy</v>
      </c>
    </row>
    <row r="14234" spans="1:18">
      <c r="A14234">
        <v>18147</v>
      </c>
      <c r="B14234" t="s">
        <v>13981</v>
      </c>
      <c r="C14234" s="1">
        <v>44197</v>
      </c>
      <c r="D14234">
        <v>108</v>
      </c>
      <c r="E14234">
        <f t="shared" si="888"/>
        <v>100</v>
      </c>
      <c r="F14234">
        <v>32.202392231481397</v>
      </c>
      <c r="G14234">
        <f t="shared" si="889"/>
        <v>30</v>
      </c>
      <c r="H14234">
        <v>0</v>
      </c>
      <c r="I14234">
        <v>0</v>
      </c>
      <c r="J14234">
        <v>0</v>
      </c>
      <c r="K14234">
        <v>9.2592592592592501E-3</v>
      </c>
      <c r="L14234">
        <v>0</v>
      </c>
      <c r="M14234">
        <v>4</v>
      </c>
      <c r="N14234">
        <v>82</v>
      </c>
      <c r="O14234">
        <v>0</v>
      </c>
      <c r="P14234">
        <v>5.6402524390243902E-2</v>
      </c>
      <c r="Q14234" t="str">
        <f t="shared" si="890"/>
        <v>low</v>
      </c>
      <c r="R14234" t="str">
        <f t="shared" si="891"/>
        <v>busy</v>
      </c>
    </row>
    <row r="14235" spans="1:18">
      <c r="A14235">
        <v>22153</v>
      </c>
      <c r="B14235" t="s">
        <v>16694</v>
      </c>
      <c r="C14235" s="1">
        <v>44197</v>
      </c>
      <c r="D14235">
        <v>280</v>
      </c>
      <c r="E14235">
        <f t="shared" si="888"/>
        <v>280</v>
      </c>
      <c r="F14235">
        <v>19.948962564285701</v>
      </c>
      <c r="G14235">
        <f t="shared" si="889"/>
        <v>10</v>
      </c>
      <c r="H14235">
        <v>3.57142857142857E-3</v>
      </c>
      <c r="I14235">
        <v>7.14285714285714E-3</v>
      </c>
      <c r="J14235">
        <v>6.7857142857142796E-2</v>
      </c>
      <c r="K14235">
        <v>7.4999999999999997E-2</v>
      </c>
      <c r="L14235">
        <v>5.3571428571428499E-2</v>
      </c>
      <c r="M14235">
        <v>36</v>
      </c>
      <c r="N14235">
        <v>63</v>
      </c>
      <c r="O14235">
        <v>0</v>
      </c>
      <c r="P14235">
        <v>0</v>
      </c>
      <c r="Q14235" t="str">
        <f t="shared" si="890"/>
        <v>low</v>
      </c>
      <c r="R14235" t="str">
        <f t="shared" si="891"/>
        <v>busy</v>
      </c>
    </row>
    <row r="14236" spans="1:18">
      <c r="A14236">
        <v>10488</v>
      </c>
      <c r="B14236" t="s">
        <v>8601</v>
      </c>
      <c r="C14236" s="1">
        <v>44197</v>
      </c>
      <c r="D14236">
        <v>104</v>
      </c>
      <c r="E14236">
        <f t="shared" si="888"/>
        <v>100</v>
      </c>
      <c r="F14236">
        <v>25.210988894230699</v>
      </c>
      <c r="G14236">
        <f t="shared" si="889"/>
        <v>20</v>
      </c>
      <c r="H14236">
        <v>2.8846153846153799E-2</v>
      </c>
      <c r="I14236">
        <v>0</v>
      </c>
      <c r="J14236">
        <v>0</v>
      </c>
      <c r="K14236">
        <v>5.7692307692307598E-2</v>
      </c>
      <c r="L14236">
        <v>1.9230769230769201E-2</v>
      </c>
      <c r="M14236">
        <v>25</v>
      </c>
      <c r="N14236">
        <v>27</v>
      </c>
      <c r="O14236">
        <v>0</v>
      </c>
      <c r="P14236">
        <v>0</v>
      </c>
      <c r="Q14236" t="str">
        <f t="shared" si="890"/>
        <v>low</v>
      </c>
      <c r="R14236" t="str">
        <f t="shared" si="891"/>
        <v>busy</v>
      </c>
    </row>
    <row r="14237" spans="1:18">
      <c r="A14237">
        <v>1344</v>
      </c>
      <c r="B14237" t="s">
        <v>1155</v>
      </c>
      <c r="C14237" s="1">
        <v>44197</v>
      </c>
      <c r="D14237">
        <v>53</v>
      </c>
      <c r="E14237">
        <f t="shared" si="888"/>
        <v>50</v>
      </c>
      <c r="F14237">
        <v>24.291921981131999</v>
      </c>
      <c r="G14237">
        <f t="shared" si="889"/>
        <v>20</v>
      </c>
      <c r="H14237">
        <v>1.8867924528301799E-2</v>
      </c>
      <c r="I14237">
        <v>0</v>
      </c>
      <c r="J14237">
        <v>0</v>
      </c>
      <c r="K14237">
        <v>0.20754716981131999</v>
      </c>
      <c r="L14237">
        <v>1.8867924528301799E-2</v>
      </c>
      <c r="M14237">
        <v>11</v>
      </c>
      <c r="N14237">
        <v>10</v>
      </c>
      <c r="O14237">
        <v>0</v>
      </c>
      <c r="P14237">
        <v>0.1040683</v>
      </c>
      <c r="Q14237" t="str">
        <f t="shared" si="890"/>
        <v>low</v>
      </c>
      <c r="R14237" t="str">
        <f t="shared" si="891"/>
        <v>busy</v>
      </c>
    </row>
    <row r="14238" spans="1:18">
      <c r="A14238">
        <v>22217</v>
      </c>
      <c r="B14238" t="s">
        <v>16756</v>
      </c>
      <c r="C14238" s="1">
        <v>44197</v>
      </c>
      <c r="D14238">
        <v>67</v>
      </c>
      <c r="E14238">
        <f t="shared" si="888"/>
        <v>60</v>
      </c>
      <c r="F14238">
        <v>20.953478089552199</v>
      </c>
      <c r="G14238">
        <f t="shared" si="889"/>
        <v>20</v>
      </c>
      <c r="H14238">
        <v>1.4925373134328301E-2</v>
      </c>
      <c r="I14238">
        <v>0</v>
      </c>
      <c r="J14238">
        <v>0</v>
      </c>
      <c r="K14238">
        <v>0.14925373134328301</v>
      </c>
      <c r="L14238">
        <v>0</v>
      </c>
      <c r="M14238">
        <v>7</v>
      </c>
      <c r="N14238">
        <v>11</v>
      </c>
      <c r="O14238">
        <v>0</v>
      </c>
      <c r="P14238">
        <v>0</v>
      </c>
      <c r="Q14238" t="str">
        <f t="shared" si="890"/>
        <v>low</v>
      </c>
      <c r="R14238" t="str">
        <f t="shared" si="891"/>
        <v>busy</v>
      </c>
    </row>
    <row r="14239" spans="1:18">
      <c r="A14239">
        <v>38525</v>
      </c>
      <c r="B14239" t="s">
        <v>29587</v>
      </c>
      <c r="C14239" s="1">
        <v>44197</v>
      </c>
      <c r="D14239">
        <v>284</v>
      </c>
      <c r="E14239">
        <f t="shared" si="888"/>
        <v>280</v>
      </c>
      <c r="F14239">
        <v>21.9983211584507</v>
      </c>
      <c r="G14239">
        <f t="shared" si="889"/>
        <v>20</v>
      </c>
      <c r="H14239">
        <v>1.7605633802816899E-2</v>
      </c>
      <c r="I14239">
        <v>3.5211267605633799E-3</v>
      </c>
      <c r="J14239">
        <v>3.5211267605633799E-3</v>
      </c>
      <c r="K14239">
        <v>0.161971830985915</v>
      </c>
      <c r="L14239">
        <v>2.4647887323943601E-2</v>
      </c>
      <c r="M14239">
        <v>43</v>
      </c>
      <c r="N14239">
        <v>58</v>
      </c>
      <c r="O14239">
        <v>0</v>
      </c>
      <c r="P14239">
        <v>0</v>
      </c>
      <c r="Q14239" t="str">
        <f t="shared" si="890"/>
        <v>low</v>
      </c>
      <c r="R14239" t="str">
        <f t="shared" si="891"/>
        <v>busy</v>
      </c>
    </row>
    <row r="14240" spans="1:18">
      <c r="A14240">
        <v>15944</v>
      </c>
      <c r="B14240" t="s">
        <v>12367</v>
      </c>
      <c r="C14240" s="1">
        <v>44197</v>
      </c>
      <c r="D14240">
        <v>129</v>
      </c>
      <c r="E14240">
        <f t="shared" si="888"/>
        <v>120</v>
      </c>
      <c r="F14240">
        <v>25.615802186046501</v>
      </c>
      <c r="G14240">
        <f t="shared" si="889"/>
        <v>20</v>
      </c>
      <c r="H14240">
        <v>4.6511627906976702E-2</v>
      </c>
      <c r="I14240">
        <v>0</v>
      </c>
      <c r="J14240">
        <v>0</v>
      </c>
      <c r="K14240">
        <v>0.124031007751937</v>
      </c>
      <c r="L14240">
        <v>7.7519379844961196E-3</v>
      </c>
      <c r="M14240">
        <v>10</v>
      </c>
      <c r="N14240">
        <v>37</v>
      </c>
      <c r="O14240">
        <v>0</v>
      </c>
      <c r="P14240">
        <v>1.2012E-2</v>
      </c>
      <c r="Q14240" t="str">
        <f t="shared" si="890"/>
        <v>low</v>
      </c>
      <c r="R14240" t="str">
        <f t="shared" si="891"/>
        <v>busy</v>
      </c>
    </row>
    <row r="14241" spans="1:18">
      <c r="A14241">
        <v>42522</v>
      </c>
      <c r="B14241" t="s">
        <v>32675</v>
      </c>
      <c r="C14241" s="1">
        <v>44197</v>
      </c>
      <c r="D14241">
        <v>245</v>
      </c>
      <c r="E14241">
        <f t="shared" si="888"/>
        <v>240</v>
      </c>
      <c r="F14241">
        <v>49.793094097959198</v>
      </c>
      <c r="G14241">
        <f t="shared" si="889"/>
        <v>40</v>
      </c>
      <c r="H14241">
        <v>0</v>
      </c>
      <c r="I14241">
        <v>0</v>
      </c>
      <c r="J14241">
        <v>0</v>
      </c>
      <c r="K14241">
        <v>4.0816326530612197E-3</v>
      </c>
      <c r="L14241">
        <v>4.0816326530612197E-3</v>
      </c>
      <c r="M14241">
        <v>25</v>
      </c>
      <c r="N14241">
        <v>146</v>
      </c>
      <c r="O14241">
        <v>0</v>
      </c>
      <c r="P14241">
        <v>4.53693835616438E-3</v>
      </c>
      <c r="Q14241" t="str">
        <f t="shared" si="890"/>
        <v>low</v>
      </c>
      <c r="R14241" t="str">
        <f t="shared" si="891"/>
        <v>busy</v>
      </c>
    </row>
    <row r="14242" spans="1:18">
      <c r="A14242">
        <v>10679</v>
      </c>
      <c r="B14242" t="s">
        <v>8789</v>
      </c>
      <c r="C14242" s="1">
        <v>44197</v>
      </c>
      <c r="D14242">
        <v>92</v>
      </c>
      <c r="E14242">
        <f t="shared" si="888"/>
        <v>90</v>
      </c>
      <c r="F14242">
        <v>38.9210955</v>
      </c>
      <c r="G14242">
        <f t="shared" si="889"/>
        <v>30</v>
      </c>
      <c r="H14242">
        <v>0</v>
      </c>
      <c r="I14242">
        <v>0</v>
      </c>
      <c r="J14242">
        <v>0</v>
      </c>
      <c r="K14242">
        <v>0.19565217391304299</v>
      </c>
      <c r="L14242">
        <v>2.1739130434782601E-2</v>
      </c>
      <c r="M14242">
        <v>0</v>
      </c>
      <c r="N14242">
        <v>0</v>
      </c>
      <c r="O14242">
        <v>0</v>
      </c>
      <c r="P14242">
        <v>0</v>
      </c>
      <c r="Q14242" t="str">
        <f t="shared" si="890"/>
        <v>low</v>
      </c>
      <c r="R14242" t="str">
        <f t="shared" si="891"/>
        <v>busy</v>
      </c>
    </row>
    <row r="14243" spans="1:18">
      <c r="A14243">
        <v>30266</v>
      </c>
      <c r="B14243" t="s">
        <v>23404</v>
      </c>
      <c r="C14243" s="1">
        <v>44197</v>
      </c>
      <c r="D14243">
        <v>122</v>
      </c>
      <c r="E14243">
        <f t="shared" si="888"/>
        <v>120</v>
      </c>
      <c r="F14243">
        <v>20.459227311475399</v>
      </c>
      <c r="G14243">
        <f t="shared" si="889"/>
        <v>20</v>
      </c>
      <c r="H14243">
        <v>4.9180327868852403E-2</v>
      </c>
      <c r="I14243">
        <v>8.1967213114754103E-3</v>
      </c>
      <c r="J14243">
        <v>0</v>
      </c>
      <c r="K14243">
        <v>0.25409836065573699</v>
      </c>
      <c r="L14243">
        <v>8.1967213114754103E-3</v>
      </c>
      <c r="M14243">
        <v>9</v>
      </c>
      <c r="N14243">
        <v>10</v>
      </c>
      <c r="O14243">
        <v>0</v>
      </c>
      <c r="P14243">
        <v>0</v>
      </c>
      <c r="Q14243" t="str">
        <f t="shared" si="890"/>
        <v>low</v>
      </c>
      <c r="R14243" t="str">
        <f t="shared" si="891"/>
        <v>busy</v>
      </c>
    </row>
    <row r="14244" spans="1:18">
      <c r="A14244">
        <v>21191</v>
      </c>
      <c r="B14244" t="s">
        <v>15739</v>
      </c>
      <c r="C14244" s="1">
        <v>44197</v>
      </c>
      <c r="D14244">
        <v>62</v>
      </c>
      <c r="E14244">
        <f t="shared" si="888"/>
        <v>60</v>
      </c>
      <c r="F14244">
        <v>20.281472887096701</v>
      </c>
      <c r="G14244">
        <f t="shared" si="889"/>
        <v>20</v>
      </c>
      <c r="H14244">
        <v>0</v>
      </c>
      <c r="I14244">
        <v>0</v>
      </c>
      <c r="J14244">
        <v>0</v>
      </c>
      <c r="K14244">
        <v>0</v>
      </c>
      <c r="L14244">
        <v>0</v>
      </c>
      <c r="M14244">
        <v>5</v>
      </c>
      <c r="N14244">
        <v>34</v>
      </c>
      <c r="O14244">
        <v>0</v>
      </c>
      <c r="P14244">
        <v>0.24284635294117601</v>
      </c>
      <c r="Q14244" t="str">
        <f t="shared" si="890"/>
        <v>low</v>
      </c>
      <c r="R14244" t="str">
        <f t="shared" si="891"/>
        <v>empty</v>
      </c>
    </row>
    <row r="14245" spans="1:18">
      <c r="A14245">
        <v>29327</v>
      </c>
      <c r="B14245" t="s">
        <v>22607</v>
      </c>
      <c r="C14245" s="1">
        <v>44197</v>
      </c>
      <c r="D14245">
        <v>59</v>
      </c>
      <c r="E14245">
        <f t="shared" si="888"/>
        <v>50</v>
      </c>
      <c r="F14245">
        <v>44.173786355932201</v>
      </c>
      <c r="G14245">
        <f t="shared" si="889"/>
        <v>40</v>
      </c>
      <c r="H14245">
        <v>0</v>
      </c>
      <c r="I14245">
        <v>0</v>
      </c>
      <c r="J14245">
        <v>0</v>
      </c>
      <c r="K14245">
        <v>0</v>
      </c>
      <c r="L14245">
        <v>6.7796610169491497E-2</v>
      </c>
      <c r="M14245">
        <v>5</v>
      </c>
      <c r="N14245">
        <v>43</v>
      </c>
      <c r="O14245">
        <v>0</v>
      </c>
      <c r="P14245">
        <v>0</v>
      </c>
      <c r="Q14245" t="str">
        <f t="shared" si="890"/>
        <v>low</v>
      </c>
      <c r="R14245" t="str">
        <f t="shared" si="891"/>
        <v>busy</v>
      </c>
    </row>
    <row r="14246" spans="1:18">
      <c r="A14246">
        <v>10004</v>
      </c>
      <c r="B14246" t="s">
        <v>8134</v>
      </c>
      <c r="C14246" s="1">
        <v>44197</v>
      </c>
      <c r="D14246">
        <v>74</v>
      </c>
      <c r="E14246">
        <f t="shared" si="888"/>
        <v>70</v>
      </c>
      <c r="F14246">
        <v>28.390590743243202</v>
      </c>
      <c r="G14246">
        <f t="shared" si="889"/>
        <v>20</v>
      </c>
      <c r="H14246">
        <v>5.4054054054054002E-2</v>
      </c>
      <c r="I14246">
        <v>1.35135135135135E-2</v>
      </c>
      <c r="J14246">
        <v>1.35135135135135E-2</v>
      </c>
      <c r="K14246">
        <v>0</v>
      </c>
      <c r="L14246">
        <v>2.7027027027027001E-2</v>
      </c>
      <c r="M14246">
        <v>10</v>
      </c>
      <c r="N14246">
        <v>41</v>
      </c>
      <c r="O14246">
        <v>0</v>
      </c>
      <c r="P14246">
        <v>0</v>
      </c>
      <c r="Q14246" t="str">
        <f t="shared" si="890"/>
        <v>low</v>
      </c>
      <c r="R14246" t="str">
        <f t="shared" si="891"/>
        <v>busy</v>
      </c>
    </row>
    <row r="14247" spans="1:18">
      <c r="A14247">
        <v>10879</v>
      </c>
      <c r="B14247" t="s">
        <v>8979</v>
      </c>
      <c r="C14247" s="1">
        <v>44197</v>
      </c>
      <c r="D14247">
        <v>55</v>
      </c>
      <c r="E14247">
        <f t="shared" si="888"/>
        <v>50</v>
      </c>
      <c r="F14247">
        <v>24.4713785636363</v>
      </c>
      <c r="G14247">
        <f t="shared" si="889"/>
        <v>20</v>
      </c>
      <c r="H14247">
        <v>0</v>
      </c>
      <c r="I14247">
        <v>0</v>
      </c>
      <c r="J14247">
        <v>0</v>
      </c>
      <c r="K14247">
        <v>0</v>
      </c>
      <c r="L14247">
        <v>0</v>
      </c>
      <c r="M14247">
        <v>24</v>
      </c>
      <c r="N14247">
        <v>30</v>
      </c>
      <c r="O14247">
        <v>0</v>
      </c>
      <c r="P14247">
        <v>7.4073999999999997E-3</v>
      </c>
      <c r="Q14247" t="str">
        <f t="shared" si="890"/>
        <v>low</v>
      </c>
      <c r="R14247" t="str">
        <f t="shared" si="891"/>
        <v>empty</v>
      </c>
    </row>
    <row r="14248" spans="1:18">
      <c r="A14248">
        <v>31668</v>
      </c>
      <c r="B14248" t="s">
        <v>24398</v>
      </c>
      <c r="C14248" s="1">
        <v>44197</v>
      </c>
      <c r="D14248">
        <v>132</v>
      </c>
      <c r="E14248">
        <f t="shared" si="888"/>
        <v>130</v>
      </c>
      <c r="F14248">
        <v>24.9322094772727</v>
      </c>
      <c r="G14248">
        <f t="shared" si="889"/>
        <v>20</v>
      </c>
      <c r="H14248">
        <v>0</v>
      </c>
      <c r="I14248">
        <v>0</v>
      </c>
      <c r="J14248">
        <v>0</v>
      </c>
      <c r="K14248">
        <v>0.25757575757575701</v>
      </c>
      <c r="L14248">
        <v>2.27272727272727E-2</v>
      </c>
      <c r="M14248">
        <v>0</v>
      </c>
      <c r="N14248">
        <v>0</v>
      </c>
      <c r="O14248">
        <v>0</v>
      </c>
      <c r="P14248">
        <v>0</v>
      </c>
      <c r="Q14248" t="str">
        <f t="shared" si="890"/>
        <v>low</v>
      </c>
      <c r="R14248" t="str">
        <f t="shared" si="891"/>
        <v>busy</v>
      </c>
    </row>
    <row r="14249" spans="1:18">
      <c r="A14249">
        <v>1449</v>
      </c>
      <c r="B14249" t="s">
        <v>1248</v>
      </c>
      <c r="C14249" s="1">
        <v>44197</v>
      </c>
      <c r="D14249">
        <v>220</v>
      </c>
      <c r="E14249">
        <f t="shared" si="888"/>
        <v>220</v>
      </c>
      <c r="F14249">
        <v>30.022263195454499</v>
      </c>
      <c r="G14249">
        <f t="shared" si="889"/>
        <v>30</v>
      </c>
      <c r="H14249">
        <v>4.54545454545454E-3</v>
      </c>
      <c r="I14249">
        <v>1.8181818181818101E-2</v>
      </c>
      <c r="J14249">
        <v>2.27272727272727E-2</v>
      </c>
      <c r="K14249">
        <v>0.104545454545454</v>
      </c>
      <c r="L14249">
        <v>6.3636363636363602E-2</v>
      </c>
      <c r="M14249">
        <v>22</v>
      </c>
      <c r="N14249">
        <v>45</v>
      </c>
      <c r="O14249">
        <v>0</v>
      </c>
      <c r="P14249">
        <v>5.5555555555555497E-3</v>
      </c>
      <c r="Q14249" t="str">
        <f t="shared" si="890"/>
        <v>low</v>
      </c>
      <c r="R14249" t="str">
        <f t="shared" si="891"/>
        <v>busy</v>
      </c>
    </row>
    <row r="14250" spans="1:18">
      <c r="A14250">
        <v>32994</v>
      </c>
      <c r="B14250" t="s">
        <v>25378</v>
      </c>
      <c r="C14250" s="1">
        <v>44197</v>
      </c>
      <c r="D14250">
        <v>76</v>
      </c>
      <c r="E14250">
        <f t="shared" si="888"/>
        <v>70</v>
      </c>
      <c r="F14250">
        <v>14.097004565789399</v>
      </c>
      <c r="G14250">
        <f t="shared" si="889"/>
        <v>10</v>
      </c>
      <c r="H14250">
        <v>0</v>
      </c>
      <c r="I14250">
        <v>0</v>
      </c>
      <c r="J14250">
        <v>3.94736842105263E-2</v>
      </c>
      <c r="K14250">
        <v>0.34210526315789402</v>
      </c>
      <c r="L14250">
        <v>0</v>
      </c>
      <c r="M14250">
        <v>13</v>
      </c>
      <c r="N14250">
        <v>13</v>
      </c>
      <c r="O14250">
        <v>0</v>
      </c>
      <c r="P14250">
        <v>3.4965384615384598E-3</v>
      </c>
      <c r="Q14250" t="str">
        <f t="shared" si="890"/>
        <v>low</v>
      </c>
      <c r="R14250" t="str">
        <f t="shared" si="891"/>
        <v>busy</v>
      </c>
    </row>
    <row r="14251" spans="1:18">
      <c r="A14251">
        <v>10056</v>
      </c>
      <c r="B14251" t="s">
        <v>8185</v>
      </c>
      <c r="C14251" s="1">
        <v>44197</v>
      </c>
      <c r="D14251">
        <v>109</v>
      </c>
      <c r="E14251">
        <f t="shared" si="888"/>
        <v>100</v>
      </c>
      <c r="F14251">
        <v>27.939170651376099</v>
      </c>
      <c r="G14251">
        <f t="shared" si="889"/>
        <v>20</v>
      </c>
      <c r="H14251">
        <v>0</v>
      </c>
      <c r="I14251">
        <v>0</v>
      </c>
      <c r="J14251">
        <v>0</v>
      </c>
      <c r="K14251">
        <v>0.18348623853210999</v>
      </c>
      <c r="L14251">
        <v>9.1743119266054999E-3</v>
      </c>
      <c r="M14251">
        <v>0</v>
      </c>
      <c r="N14251">
        <v>0</v>
      </c>
      <c r="O14251">
        <v>0</v>
      </c>
      <c r="P14251">
        <v>0</v>
      </c>
      <c r="Q14251" t="str">
        <f t="shared" si="890"/>
        <v>low</v>
      </c>
      <c r="R14251" t="str">
        <f t="shared" si="891"/>
        <v>busy</v>
      </c>
    </row>
    <row r="14252" spans="1:18">
      <c r="A14252">
        <v>17976</v>
      </c>
      <c r="B14252" t="s">
        <v>13860</v>
      </c>
      <c r="C14252" s="1">
        <v>44197</v>
      </c>
      <c r="D14252">
        <v>202</v>
      </c>
      <c r="E14252">
        <f t="shared" si="888"/>
        <v>200</v>
      </c>
      <c r="F14252">
        <v>36.877881331683099</v>
      </c>
      <c r="G14252">
        <f t="shared" si="889"/>
        <v>3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9</v>
      </c>
      <c r="N14252">
        <v>142</v>
      </c>
      <c r="O14252">
        <v>0</v>
      </c>
      <c r="P14252">
        <v>0.33339380281690101</v>
      </c>
      <c r="Q14252" t="str">
        <f t="shared" si="890"/>
        <v>low</v>
      </c>
      <c r="R14252" t="str">
        <f t="shared" si="891"/>
        <v>empty</v>
      </c>
    </row>
    <row r="14253" spans="1:18">
      <c r="A14253">
        <v>8254</v>
      </c>
      <c r="B14253" t="s">
        <v>6454</v>
      </c>
      <c r="C14253" s="1">
        <v>44197</v>
      </c>
      <c r="D14253">
        <v>66</v>
      </c>
      <c r="E14253">
        <f t="shared" si="888"/>
        <v>60</v>
      </c>
      <c r="F14253">
        <v>38.5213843939394</v>
      </c>
      <c r="G14253">
        <f t="shared" si="889"/>
        <v>30</v>
      </c>
      <c r="H14253">
        <v>0</v>
      </c>
      <c r="I14253">
        <v>0</v>
      </c>
      <c r="J14253">
        <v>0</v>
      </c>
      <c r="K14253">
        <v>0</v>
      </c>
      <c r="L14253">
        <v>0</v>
      </c>
      <c r="M14253">
        <v>5</v>
      </c>
      <c r="N14253">
        <v>53</v>
      </c>
      <c r="O14253">
        <v>0</v>
      </c>
      <c r="P14253">
        <v>0</v>
      </c>
      <c r="Q14253" t="str">
        <f t="shared" si="890"/>
        <v>low</v>
      </c>
      <c r="R14253" t="str">
        <f t="shared" si="891"/>
        <v>empty</v>
      </c>
    </row>
    <row r="14254" spans="1:18">
      <c r="A14254">
        <v>3849</v>
      </c>
      <c r="B14254" t="s">
        <v>3004</v>
      </c>
      <c r="C14254" s="1">
        <v>44197</v>
      </c>
      <c r="D14254">
        <v>127</v>
      </c>
      <c r="E14254">
        <f t="shared" si="888"/>
        <v>120</v>
      </c>
      <c r="F14254">
        <v>20.3476478976377</v>
      </c>
      <c r="G14254">
        <f t="shared" si="889"/>
        <v>20</v>
      </c>
      <c r="H14254">
        <v>7.8740157480314907E-3</v>
      </c>
      <c r="I14254">
        <v>0</v>
      </c>
      <c r="J14254">
        <v>7.8740157480314907E-3</v>
      </c>
      <c r="K14254">
        <v>5.5118110236220402E-2</v>
      </c>
      <c r="L14254">
        <v>0</v>
      </c>
      <c r="M14254">
        <v>8</v>
      </c>
      <c r="N14254">
        <v>10</v>
      </c>
      <c r="O14254">
        <v>0</v>
      </c>
      <c r="P14254">
        <v>0</v>
      </c>
      <c r="Q14254" t="str">
        <f t="shared" si="890"/>
        <v>low</v>
      </c>
      <c r="R14254" t="str">
        <f t="shared" si="891"/>
        <v>busy</v>
      </c>
    </row>
    <row r="14255" spans="1:18">
      <c r="A14255">
        <v>35752</v>
      </c>
      <c r="B14255" t="s">
        <v>27018</v>
      </c>
      <c r="C14255" s="1">
        <v>44197</v>
      </c>
      <c r="D14255">
        <v>110</v>
      </c>
      <c r="E14255">
        <f t="shared" si="888"/>
        <v>110</v>
      </c>
      <c r="F14255">
        <v>31.488878272727199</v>
      </c>
      <c r="G14255">
        <f t="shared" si="889"/>
        <v>30</v>
      </c>
      <c r="H14255">
        <v>0</v>
      </c>
      <c r="I14255">
        <v>0</v>
      </c>
      <c r="J14255">
        <v>0</v>
      </c>
      <c r="K14255">
        <v>0</v>
      </c>
      <c r="L14255">
        <v>0</v>
      </c>
      <c r="M14255">
        <v>5</v>
      </c>
      <c r="N14255">
        <v>94</v>
      </c>
      <c r="O14255">
        <v>0</v>
      </c>
      <c r="P14255">
        <v>6.1790776595744598E-2</v>
      </c>
      <c r="Q14255" t="str">
        <f t="shared" si="890"/>
        <v>low</v>
      </c>
      <c r="R14255" t="str">
        <f t="shared" si="891"/>
        <v>empty</v>
      </c>
    </row>
    <row r="14256" spans="1:18">
      <c r="A14256">
        <v>10889</v>
      </c>
      <c r="B14256" t="s">
        <v>8987</v>
      </c>
      <c r="C14256" s="1">
        <v>44197</v>
      </c>
      <c r="D14256">
        <v>201</v>
      </c>
      <c r="E14256">
        <f t="shared" si="888"/>
        <v>200</v>
      </c>
      <c r="F14256">
        <v>23.425624855721299</v>
      </c>
      <c r="G14256">
        <f t="shared" si="889"/>
        <v>20</v>
      </c>
      <c r="H14256">
        <v>0</v>
      </c>
      <c r="I14256">
        <v>0</v>
      </c>
      <c r="J14256">
        <v>0</v>
      </c>
      <c r="K14256">
        <v>0.39303482587064598</v>
      </c>
      <c r="L14256">
        <v>2.4875621890547199E-2</v>
      </c>
      <c r="M14256">
        <v>0</v>
      </c>
      <c r="N14256">
        <v>0</v>
      </c>
      <c r="O14256">
        <v>0</v>
      </c>
      <c r="P14256">
        <v>0</v>
      </c>
      <c r="Q14256" t="str">
        <f t="shared" si="890"/>
        <v>low</v>
      </c>
      <c r="R14256" t="str">
        <f t="shared" si="891"/>
        <v>busy</v>
      </c>
    </row>
    <row r="14257" spans="1:18">
      <c r="A14257">
        <v>41463</v>
      </c>
      <c r="B14257" t="s">
        <v>31816</v>
      </c>
      <c r="C14257" s="1">
        <v>44197</v>
      </c>
      <c r="D14257">
        <v>159</v>
      </c>
      <c r="E14257">
        <f t="shared" si="888"/>
        <v>150</v>
      </c>
      <c r="F14257">
        <v>16.9428075031446</v>
      </c>
      <c r="G14257">
        <f t="shared" si="889"/>
        <v>10</v>
      </c>
      <c r="H14257">
        <v>0.13207547169811301</v>
      </c>
      <c r="I14257">
        <v>1.25786163522012E-2</v>
      </c>
      <c r="J14257">
        <v>8.8050314465408799E-2</v>
      </c>
      <c r="K14257">
        <v>0.13207547169811301</v>
      </c>
      <c r="L14257">
        <v>5.6603773584905599E-2</v>
      </c>
      <c r="M14257">
        <v>30</v>
      </c>
      <c r="N14257">
        <v>37</v>
      </c>
      <c r="O14257">
        <v>0</v>
      </c>
      <c r="P14257">
        <v>0</v>
      </c>
      <c r="Q14257" t="str">
        <f t="shared" si="890"/>
        <v>low</v>
      </c>
      <c r="R14257" t="str">
        <f t="shared" si="891"/>
        <v>busy</v>
      </c>
    </row>
    <row r="14258" spans="1:18">
      <c r="A14258">
        <v>5242</v>
      </c>
      <c r="B14258" t="s">
        <v>4035</v>
      </c>
      <c r="C14258" s="1">
        <v>44197</v>
      </c>
      <c r="D14258">
        <v>54</v>
      </c>
      <c r="E14258">
        <f t="shared" si="888"/>
        <v>50</v>
      </c>
      <c r="F14258">
        <v>28.162283259259201</v>
      </c>
      <c r="G14258">
        <f t="shared" si="889"/>
        <v>20</v>
      </c>
      <c r="H14258">
        <v>0</v>
      </c>
      <c r="I14258">
        <v>0</v>
      </c>
      <c r="J14258">
        <v>1.85185185185185E-2</v>
      </c>
      <c r="K14258">
        <v>7.4074074074074001E-2</v>
      </c>
      <c r="L14258">
        <v>3.7037037037037E-2</v>
      </c>
      <c r="M14258">
        <v>4</v>
      </c>
      <c r="N14258">
        <v>24</v>
      </c>
      <c r="O14258">
        <v>0</v>
      </c>
      <c r="P14258">
        <v>0</v>
      </c>
      <c r="Q14258" t="str">
        <f t="shared" si="890"/>
        <v>low</v>
      </c>
      <c r="R14258" t="str">
        <f t="shared" si="891"/>
        <v>busy</v>
      </c>
    </row>
    <row r="14259" spans="1:18">
      <c r="A14259">
        <v>10900</v>
      </c>
      <c r="B14259" t="s">
        <v>8998</v>
      </c>
      <c r="C14259" s="1">
        <v>44197</v>
      </c>
      <c r="D14259">
        <v>50</v>
      </c>
      <c r="E14259">
        <f t="shared" si="888"/>
        <v>50</v>
      </c>
      <c r="F14259">
        <v>26.297201559999898</v>
      </c>
      <c r="G14259">
        <f t="shared" si="889"/>
        <v>20</v>
      </c>
      <c r="H14259">
        <v>0</v>
      </c>
      <c r="I14259">
        <v>0</v>
      </c>
      <c r="J14259">
        <v>0</v>
      </c>
      <c r="K14259">
        <v>0.02</v>
      </c>
      <c r="L14259">
        <v>0</v>
      </c>
      <c r="M14259">
        <v>6</v>
      </c>
      <c r="N14259">
        <v>26</v>
      </c>
      <c r="O14259">
        <v>0</v>
      </c>
      <c r="P14259">
        <v>0</v>
      </c>
      <c r="Q14259" t="str">
        <f t="shared" si="890"/>
        <v>low</v>
      </c>
      <c r="R14259" t="str">
        <f t="shared" si="891"/>
        <v>busy</v>
      </c>
    </row>
    <row r="14260" spans="1:18">
      <c r="A14260">
        <v>18413</v>
      </c>
      <c r="B14260" t="s">
        <v>14178</v>
      </c>
      <c r="C14260" s="1">
        <v>44197</v>
      </c>
      <c r="D14260">
        <v>219</v>
      </c>
      <c r="E14260">
        <f t="shared" si="888"/>
        <v>210</v>
      </c>
      <c r="F14260">
        <v>50.132554337899499</v>
      </c>
      <c r="G14260">
        <f t="shared" si="889"/>
        <v>50</v>
      </c>
      <c r="H14260">
        <v>0</v>
      </c>
      <c r="I14260">
        <v>0</v>
      </c>
      <c r="J14260">
        <v>0</v>
      </c>
      <c r="K14260">
        <v>0</v>
      </c>
      <c r="L14260">
        <v>4.5662100456621002E-3</v>
      </c>
      <c r="M14260">
        <v>35</v>
      </c>
      <c r="N14260">
        <v>169</v>
      </c>
      <c r="O14260">
        <v>0</v>
      </c>
      <c r="P14260">
        <v>3.9240118343195204E-3</v>
      </c>
      <c r="Q14260" t="str">
        <f t="shared" si="890"/>
        <v>high</v>
      </c>
      <c r="R14260" t="str">
        <f t="shared" si="891"/>
        <v>busy</v>
      </c>
    </row>
    <row r="14261" spans="1:18">
      <c r="A14261">
        <v>9521</v>
      </c>
      <c r="B14261" t="s">
        <v>7659</v>
      </c>
      <c r="C14261" s="1">
        <v>44197</v>
      </c>
      <c r="D14261">
        <v>73</v>
      </c>
      <c r="E14261">
        <f t="shared" si="888"/>
        <v>70</v>
      </c>
      <c r="F14261">
        <v>30.961380999999999</v>
      </c>
      <c r="G14261">
        <f t="shared" si="889"/>
        <v>30</v>
      </c>
      <c r="H14261">
        <v>0</v>
      </c>
      <c r="I14261">
        <v>0</v>
      </c>
      <c r="J14261">
        <v>0</v>
      </c>
      <c r="K14261">
        <v>0</v>
      </c>
      <c r="L14261">
        <v>0</v>
      </c>
      <c r="M14261">
        <v>15</v>
      </c>
      <c r="N14261">
        <v>38</v>
      </c>
      <c r="O14261">
        <v>0</v>
      </c>
      <c r="P14261">
        <v>0</v>
      </c>
      <c r="Q14261" t="str">
        <f t="shared" si="890"/>
        <v>low</v>
      </c>
      <c r="R14261" t="str">
        <f t="shared" si="891"/>
        <v>empty</v>
      </c>
    </row>
    <row r="14262" spans="1:18">
      <c r="A14262">
        <v>37429</v>
      </c>
      <c r="B14262" t="s">
        <v>28663</v>
      </c>
      <c r="C14262" s="1">
        <v>44197</v>
      </c>
      <c r="D14262">
        <v>100</v>
      </c>
      <c r="E14262">
        <f t="shared" si="888"/>
        <v>100</v>
      </c>
      <c r="F14262">
        <v>29.264922909999999</v>
      </c>
      <c r="G14262">
        <f t="shared" si="889"/>
        <v>20</v>
      </c>
      <c r="H14262">
        <v>0</v>
      </c>
      <c r="I14262">
        <v>0</v>
      </c>
      <c r="J14262">
        <v>0</v>
      </c>
      <c r="K14262">
        <v>0.01</v>
      </c>
      <c r="L14262">
        <v>0</v>
      </c>
      <c r="M14262">
        <v>14</v>
      </c>
      <c r="N14262">
        <v>71</v>
      </c>
      <c r="O14262">
        <v>0</v>
      </c>
      <c r="P14262">
        <v>3.5211267605633799E-3</v>
      </c>
      <c r="Q14262" t="str">
        <f t="shared" si="890"/>
        <v>low</v>
      </c>
      <c r="R14262" t="str">
        <f t="shared" si="891"/>
        <v>busy</v>
      </c>
    </row>
    <row r="14263" spans="1:18">
      <c r="A14263">
        <v>14553</v>
      </c>
      <c r="B14263" t="s">
        <v>11215</v>
      </c>
      <c r="C14263" s="1">
        <v>44197</v>
      </c>
      <c r="D14263">
        <v>110</v>
      </c>
      <c r="E14263">
        <f t="shared" si="888"/>
        <v>110</v>
      </c>
      <c r="F14263">
        <v>32.621274772727197</v>
      </c>
      <c r="G14263">
        <f t="shared" si="889"/>
        <v>30</v>
      </c>
      <c r="H14263">
        <v>0</v>
      </c>
      <c r="I14263">
        <v>0</v>
      </c>
      <c r="J14263">
        <v>0</v>
      </c>
      <c r="K14263">
        <v>0</v>
      </c>
      <c r="L14263">
        <v>0</v>
      </c>
      <c r="M14263">
        <v>8</v>
      </c>
      <c r="N14263">
        <v>71</v>
      </c>
      <c r="O14263">
        <v>0</v>
      </c>
      <c r="P14263">
        <v>0</v>
      </c>
      <c r="Q14263" t="str">
        <f t="shared" si="890"/>
        <v>low</v>
      </c>
      <c r="R14263" t="str">
        <f t="shared" si="891"/>
        <v>empty</v>
      </c>
    </row>
    <row r="14264" spans="1:18">
      <c r="A14264">
        <v>38174</v>
      </c>
      <c r="B14264" t="s">
        <v>29331</v>
      </c>
      <c r="C14264" s="1">
        <v>44197</v>
      </c>
      <c r="D14264">
        <v>57</v>
      </c>
      <c r="E14264">
        <f t="shared" si="888"/>
        <v>50</v>
      </c>
      <c r="F14264">
        <v>19.454327491228</v>
      </c>
      <c r="G14264">
        <f t="shared" si="889"/>
        <v>10</v>
      </c>
      <c r="H14264">
        <v>0</v>
      </c>
      <c r="I14264">
        <v>0</v>
      </c>
      <c r="J14264">
        <v>0</v>
      </c>
      <c r="K14264">
        <v>0.26315789473684198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 t="str">
        <f t="shared" si="890"/>
        <v>low</v>
      </c>
      <c r="R14264" t="str">
        <f t="shared" si="891"/>
        <v>busy</v>
      </c>
    </row>
    <row r="14265" spans="1:18">
      <c r="A14265">
        <v>37439</v>
      </c>
      <c r="B14265" t="s">
        <v>28673</v>
      </c>
      <c r="C14265" s="1">
        <v>44197</v>
      </c>
      <c r="D14265">
        <v>62</v>
      </c>
      <c r="E14265">
        <f t="shared" si="888"/>
        <v>60</v>
      </c>
      <c r="F14265">
        <v>20.821033806451599</v>
      </c>
      <c r="G14265">
        <f t="shared" si="889"/>
        <v>20</v>
      </c>
      <c r="H14265">
        <v>1.6129032258064498E-2</v>
      </c>
      <c r="I14265">
        <v>0</v>
      </c>
      <c r="J14265">
        <v>0</v>
      </c>
      <c r="K14265">
        <v>6.4516129032257993E-2</v>
      </c>
      <c r="L14265">
        <v>1.6129032258064498E-2</v>
      </c>
      <c r="M14265">
        <v>7</v>
      </c>
      <c r="N14265">
        <v>27</v>
      </c>
      <c r="O14265">
        <v>0</v>
      </c>
      <c r="P14265">
        <v>0</v>
      </c>
      <c r="Q14265" t="str">
        <f t="shared" si="890"/>
        <v>low</v>
      </c>
      <c r="R14265" t="str">
        <f t="shared" si="891"/>
        <v>busy</v>
      </c>
    </row>
    <row r="14266" spans="1:18">
      <c r="A14266">
        <v>11659</v>
      </c>
      <c r="B14266" t="s">
        <v>9657</v>
      </c>
      <c r="C14266" s="1">
        <v>44197</v>
      </c>
      <c r="D14266">
        <v>59</v>
      </c>
      <c r="E14266">
        <f t="shared" si="888"/>
        <v>50</v>
      </c>
      <c r="F14266">
        <v>23.336444474576201</v>
      </c>
      <c r="G14266">
        <f t="shared" si="889"/>
        <v>20</v>
      </c>
      <c r="H14266">
        <v>0</v>
      </c>
      <c r="I14266">
        <v>0</v>
      </c>
      <c r="J14266">
        <v>0</v>
      </c>
      <c r="K14266">
        <v>0</v>
      </c>
      <c r="L14266">
        <v>0</v>
      </c>
      <c r="M14266">
        <v>1</v>
      </c>
      <c r="N14266">
        <v>36</v>
      </c>
      <c r="O14266">
        <v>0</v>
      </c>
      <c r="P14266">
        <v>0.23611111111111099</v>
      </c>
      <c r="Q14266" t="str">
        <f t="shared" si="890"/>
        <v>low</v>
      </c>
      <c r="R14266" t="str">
        <f t="shared" si="891"/>
        <v>empty</v>
      </c>
    </row>
    <row r="14267" spans="1:18">
      <c r="A14267">
        <v>16203</v>
      </c>
      <c r="B14267" t="s">
        <v>12529</v>
      </c>
      <c r="C14267" s="1">
        <v>44197</v>
      </c>
      <c r="D14267">
        <v>291</v>
      </c>
      <c r="E14267">
        <f t="shared" si="888"/>
        <v>290</v>
      </c>
      <c r="F14267">
        <v>22.412114278350501</v>
      </c>
      <c r="G14267">
        <f t="shared" si="889"/>
        <v>20</v>
      </c>
      <c r="H14267">
        <v>0</v>
      </c>
      <c r="I14267">
        <v>0</v>
      </c>
      <c r="J14267">
        <v>0</v>
      </c>
      <c r="K14267">
        <v>0.28178694158075601</v>
      </c>
      <c r="L14267">
        <v>3.4364261168384799E-2</v>
      </c>
      <c r="M14267">
        <v>0</v>
      </c>
      <c r="N14267">
        <v>0</v>
      </c>
      <c r="O14267">
        <v>0</v>
      </c>
      <c r="P14267">
        <v>0</v>
      </c>
      <c r="Q14267" t="str">
        <f t="shared" si="890"/>
        <v>low</v>
      </c>
      <c r="R14267" t="str">
        <f t="shared" si="891"/>
        <v>busy</v>
      </c>
    </row>
    <row r="14268" spans="1:18">
      <c r="A14268">
        <v>16686</v>
      </c>
      <c r="B14268" t="s">
        <v>12878</v>
      </c>
      <c r="C14268" s="1">
        <v>44197</v>
      </c>
      <c r="D14268">
        <v>130</v>
      </c>
      <c r="E14268">
        <f t="shared" si="888"/>
        <v>130</v>
      </c>
      <c r="F14268">
        <v>15.6403615384615</v>
      </c>
      <c r="G14268">
        <f t="shared" si="889"/>
        <v>10</v>
      </c>
      <c r="H14268">
        <v>0</v>
      </c>
      <c r="I14268">
        <v>0</v>
      </c>
      <c r="J14268">
        <v>0</v>
      </c>
      <c r="K14268">
        <v>0.76923076923076905</v>
      </c>
      <c r="L14268">
        <v>1.53846153846153E-2</v>
      </c>
      <c r="M14268">
        <v>0</v>
      </c>
      <c r="N14268">
        <v>0</v>
      </c>
      <c r="O14268">
        <v>0</v>
      </c>
      <c r="P14268">
        <v>0</v>
      </c>
      <c r="Q14268" t="str">
        <f t="shared" si="890"/>
        <v>low</v>
      </c>
      <c r="R14268" t="str">
        <f t="shared" si="891"/>
        <v>busy</v>
      </c>
    </row>
    <row r="14269" spans="1:18">
      <c r="A14269">
        <v>8593</v>
      </c>
      <c r="B14269" t="s">
        <v>6738</v>
      </c>
      <c r="C14269" s="1">
        <v>44197</v>
      </c>
      <c r="D14269">
        <v>83</v>
      </c>
      <c r="E14269">
        <f t="shared" si="888"/>
        <v>80</v>
      </c>
      <c r="F14269">
        <v>46.039400867469801</v>
      </c>
      <c r="G14269">
        <f t="shared" si="889"/>
        <v>40</v>
      </c>
      <c r="H14269">
        <v>0</v>
      </c>
      <c r="I14269">
        <v>0</v>
      </c>
      <c r="J14269">
        <v>0</v>
      </c>
      <c r="K14269">
        <v>0</v>
      </c>
      <c r="L14269">
        <v>0</v>
      </c>
      <c r="M14269">
        <v>6</v>
      </c>
      <c r="N14269">
        <v>56</v>
      </c>
      <c r="O14269">
        <v>0</v>
      </c>
      <c r="P14269">
        <v>0</v>
      </c>
      <c r="Q14269" t="str">
        <f t="shared" si="890"/>
        <v>low</v>
      </c>
      <c r="R14269" t="str">
        <f t="shared" si="891"/>
        <v>empty</v>
      </c>
    </row>
    <row r="14270" spans="1:18">
      <c r="A14270">
        <v>9909</v>
      </c>
      <c r="B14270" t="s">
        <v>8041</v>
      </c>
      <c r="C14270" s="1">
        <v>44197</v>
      </c>
      <c r="D14270">
        <v>156</v>
      </c>
      <c r="E14270">
        <f t="shared" si="888"/>
        <v>150</v>
      </c>
      <c r="F14270">
        <v>42.6464060897435</v>
      </c>
      <c r="G14270">
        <f t="shared" si="889"/>
        <v>40</v>
      </c>
      <c r="H14270">
        <v>0</v>
      </c>
      <c r="I14270">
        <v>0</v>
      </c>
      <c r="J14270">
        <v>0</v>
      </c>
      <c r="K14270">
        <v>0</v>
      </c>
      <c r="L14270">
        <v>0</v>
      </c>
      <c r="M14270">
        <v>46</v>
      </c>
      <c r="N14270">
        <v>100</v>
      </c>
      <c r="O14270">
        <v>0</v>
      </c>
      <c r="P14270">
        <v>0</v>
      </c>
      <c r="Q14270" t="str">
        <f t="shared" si="890"/>
        <v>low</v>
      </c>
      <c r="R14270" t="str">
        <f t="shared" si="891"/>
        <v>empty</v>
      </c>
    </row>
    <row r="14271" spans="1:18">
      <c r="A14271">
        <v>30593</v>
      </c>
      <c r="B14271" t="s">
        <v>23623</v>
      </c>
      <c r="C14271" s="1">
        <v>44197</v>
      </c>
      <c r="D14271">
        <v>234</v>
      </c>
      <c r="E14271">
        <f t="shared" si="888"/>
        <v>230</v>
      </c>
      <c r="F14271">
        <v>25.697308423076901</v>
      </c>
      <c r="G14271">
        <f t="shared" si="889"/>
        <v>20</v>
      </c>
      <c r="H14271">
        <v>2.5641025641025599E-2</v>
      </c>
      <c r="I14271">
        <v>1.7094017094016999E-2</v>
      </c>
      <c r="J14271">
        <v>4.2735042735042696E-3</v>
      </c>
      <c r="K14271">
        <v>5.5555555555555497E-2</v>
      </c>
      <c r="L14271">
        <v>1.7094017094016999E-2</v>
      </c>
      <c r="M14271">
        <v>27</v>
      </c>
      <c r="N14271">
        <v>33</v>
      </c>
      <c r="O14271">
        <v>0</v>
      </c>
      <c r="P14271">
        <v>0.100973151515151</v>
      </c>
      <c r="Q14271" t="str">
        <f t="shared" si="890"/>
        <v>low</v>
      </c>
      <c r="R14271" t="str">
        <f t="shared" si="891"/>
        <v>busy</v>
      </c>
    </row>
    <row r="14272" spans="1:18">
      <c r="A14272">
        <v>22060</v>
      </c>
      <c r="B14272" t="s">
        <v>16602</v>
      </c>
      <c r="C14272" s="1">
        <v>44197</v>
      </c>
      <c r="D14272">
        <v>121</v>
      </c>
      <c r="E14272">
        <f t="shared" si="888"/>
        <v>120</v>
      </c>
      <c r="F14272">
        <v>25.130813355371899</v>
      </c>
      <c r="G14272">
        <f t="shared" si="889"/>
        <v>20</v>
      </c>
      <c r="H14272">
        <v>8.2644628099173501E-2</v>
      </c>
      <c r="I14272">
        <v>0</v>
      </c>
      <c r="J14272">
        <v>2.4793388429752001E-2</v>
      </c>
      <c r="K14272">
        <v>4.1322314049586702E-2</v>
      </c>
      <c r="L14272">
        <v>0</v>
      </c>
      <c r="M14272">
        <v>39</v>
      </c>
      <c r="N14272">
        <v>60</v>
      </c>
      <c r="O14272">
        <v>0</v>
      </c>
      <c r="P14272">
        <v>1.41243333333333E-3</v>
      </c>
      <c r="Q14272" t="str">
        <f t="shared" si="890"/>
        <v>low</v>
      </c>
      <c r="R14272" t="str">
        <f t="shared" si="891"/>
        <v>busy</v>
      </c>
    </row>
    <row r="14273" spans="1:18">
      <c r="A14273">
        <v>36092</v>
      </c>
      <c r="B14273" t="s">
        <v>27355</v>
      </c>
      <c r="C14273" s="1">
        <v>44197</v>
      </c>
      <c r="D14273">
        <v>125</v>
      </c>
      <c r="E14273">
        <f t="shared" si="888"/>
        <v>120</v>
      </c>
      <c r="F14273">
        <v>22.727695512</v>
      </c>
      <c r="G14273">
        <f t="shared" si="889"/>
        <v>20</v>
      </c>
      <c r="H14273">
        <v>2.4E-2</v>
      </c>
      <c r="I14273">
        <v>0</v>
      </c>
      <c r="J14273">
        <v>4.8000000000000001E-2</v>
      </c>
      <c r="K14273">
        <v>2.4E-2</v>
      </c>
      <c r="L14273">
        <v>1.6E-2</v>
      </c>
      <c r="M14273">
        <v>46</v>
      </c>
      <c r="N14273">
        <v>51</v>
      </c>
      <c r="O14273">
        <v>0</v>
      </c>
      <c r="P14273">
        <v>2.7178156862744999E-2</v>
      </c>
      <c r="Q14273" t="str">
        <f t="shared" si="890"/>
        <v>low</v>
      </c>
      <c r="R14273" t="str">
        <f t="shared" si="891"/>
        <v>busy</v>
      </c>
    </row>
    <row r="14274" spans="1:18">
      <c r="A14274">
        <v>37440</v>
      </c>
      <c r="B14274" t="s">
        <v>28674</v>
      </c>
      <c r="C14274" s="1">
        <v>44197</v>
      </c>
      <c r="D14274">
        <v>68</v>
      </c>
      <c r="E14274">
        <f t="shared" ref="E14274:E14337" si="892">D14274-MOD(D14274,10)</f>
        <v>60</v>
      </c>
      <c r="F14274">
        <v>15.082438205882299</v>
      </c>
      <c r="G14274">
        <f t="shared" ref="G14274:G14337" si="893">F14274-MOD(F14274,10)</f>
        <v>10</v>
      </c>
      <c r="H14274">
        <v>5.8823529411764698E-2</v>
      </c>
      <c r="I14274">
        <v>0</v>
      </c>
      <c r="J14274">
        <v>1.47058823529411E-2</v>
      </c>
      <c r="K14274">
        <v>2.94117647058823E-2</v>
      </c>
      <c r="L14274">
        <v>0</v>
      </c>
      <c r="M14274">
        <v>4</v>
      </c>
      <c r="N14274">
        <v>24</v>
      </c>
      <c r="O14274">
        <v>0</v>
      </c>
      <c r="P14274">
        <v>0</v>
      </c>
      <c r="Q14274" t="str">
        <f t="shared" ref="Q14274:Q14337" si="894">IF(F14274&gt;50,"high","low")</f>
        <v>low</v>
      </c>
      <c r="R14274" t="str">
        <f t="shared" ref="R14274:R14337" si="895">IF(AND(K14274=0,L14274=0),"empty", "busy")</f>
        <v>busy</v>
      </c>
    </row>
    <row r="14275" spans="1:18">
      <c r="A14275">
        <v>6591</v>
      </c>
      <c r="B14275" t="s">
        <v>5037</v>
      </c>
      <c r="C14275" s="1">
        <v>44197</v>
      </c>
      <c r="D14275">
        <v>123</v>
      </c>
      <c r="E14275">
        <f t="shared" si="892"/>
        <v>120</v>
      </c>
      <c r="F14275">
        <v>25.880745609756001</v>
      </c>
      <c r="G14275">
        <f t="shared" si="893"/>
        <v>20</v>
      </c>
      <c r="H14275">
        <v>0</v>
      </c>
      <c r="I14275">
        <v>0</v>
      </c>
      <c r="J14275">
        <v>0</v>
      </c>
      <c r="K14275">
        <v>8.1300813008129996E-2</v>
      </c>
      <c r="L14275">
        <v>2.4390243902439001E-2</v>
      </c>
      <c r="M14275">
        <v>7</v>
      </c>
      <c r="N14275">
        <v>35</v>
      </c>
      <c r="O14275">
        <v>0</v>
      </c>
      <c r="P14275">
        <v>0</v>
      </c>
      <c r="Q14275" t="str">
        <f t="shared" si="894"/>
        <v>low</v>
      </c>
      <c r="R14275" t="str">
        <f t="shared" si="895"/>
        <v>busy</v>
      </c>
    </row>
    <row r="14276" spans="1:18">
      <c r="A14276">
        <v>1925</v>
      </c>
      <c r="B14276" t="s">
        <v>1650</v>
      </c>
      <c r="C14276" s="1">
        <v>44197</v>
      </c>
      <c r="D14276">
        <v>133</v>
      </c>
      <c r="E14276">
        <f t="shared" si="892"/>
        <v>130</v>
      </c>
      <c r="F14276">
        <v>39.811292729323299</v>
      </c>
      <c r="G14276">
        <f t="shared" si="893"/>
        <v>3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63</v>
      </c>
      <c r="N14276">
        <v>111</v>
      </c>
      <c r="O14276">
        <v>0</v>
      </c>
      <c r="P14276">
        <v>0</v>
      </c>
      <c r="Q14276" t="str">
        <f t="shared" si="894"/>
        <v>low</v>
      </c>
      <c r="R14276" t="str">
        <f t="shared" si="895"/>
        <v>empty</v>
      </c>
    </row>
    <row r="14277" spans="1:18">
      <c r="A14277">
        <v>21845</v>
      </c>
      <c r="B14277" t="s">
        <v>16390</v>
      </c>
      <c r="C14277" s="1">
        <v>44197</v>
      </c>
      <c r="D14277">
        <v>89</v>
      </c>
      <c r="E14277">
        <f t="shared" si="892"/>
        <v>80</v>
      </c>
      <c r="F14277">
        <v>28.735920730337</v>
      </c>
      <c r="G14277">
        <f t="shared" si="893"/>
        <v>20</v>
      </c>
      <c r="H14277">
        <v>0</v>
      </c>
      <c r="I14277">
        <v>0</v>
      </c>
      <c r="J14277">
        <v>0</v>
      </c>
      <c r="K14277">
        <v>2.2471910112359501E-2</v>
      </c>
      <c r="L14277">
        <v>0</v>
      </c>
      <c r="M14277">
        <v>17</v>
      </c>
      <c r="N14277">
        <v>70</v>
      </c>
      <c r="O14277">
        <v>0</v>
      </c>
      <c r="P14277">
        <v>1.1904714285714199E-3</v>
      </c>
      <c r="Q14277" t="str">
        <f t="shared" si="894"/>
        <v>low</v>
      </c>
      <c r="R14277" t="str">
        <f t="shared" si="895"/>
        <v>busy</v>
      </c>
    </row>
    <row r="14278" spans="1:18">
      <c r="A14278">
        <v>10584</v>
      </c>
      <c r="B14278" t="s">
        <v>8695</v>
      </c>
      <c r="C14278" s="1">
        <v>44197</v>
      </c>
      <c r="D14278">
        <v>216</v>
      </c>
      <c r="E14278">
        <f t="shared" si="892"/>
        <v>210</v>
      </c>
      <c r="F14278">
        <v>29.584166518518501</v>
      </c>
      <c r="G14278">
        <f t="shared" si="893"/>
        <v>20</v>
      </c>
      <c r="H14278">
        <v>0</v>
      </c>
      <c r="I14278">
        <v>0</v>
      </c>
      <c r="J14278">
        <v>9.2592592592592501E-3</v>
      </c>
      <c r="K14278">
        <v>4.6296296296296197E-2</v>
      </c>
      <c r="L14278">
        <v>0</v>
      </c>
      <c r="M14278">
        <v>35</v>
      </c>
      <c r="N14278">
        <v>61</v>
      </c>
      <c r="O14278">
        <v>0</v>
      </c>
      <c r="P14278">
        <v>4.6541475409835999E-3</v>
      </c>
      <c r="Q14278" t="str">
        <f t="shared" si="894"/>
        <v>low</v>
      </c>
      <c r="R14278" t="str">
        <f t="shared" si="895"/>
        <v>busy</v>
      </c>
    </row>
    <row r="14279" spans="1:18">
      <c r="A14279">
        <v>37809</v>
      </c>
      <c r="B14279" t="s">
        <v>29029</v>
      </c>
      <c r="C14279" s="1">
        <v>44197</v>
      </c>
      <c r="D14279">
        <v>163</v>
      </c>
      <c r="E14279">
        <f t="shared" si="892"/>
        <v>160</v>
      </c>
      <c r="F14279">
        <v>29.430866644171701</v>
      </c>
      <c r="G14279">
        <f t="shared" si="893"/>
        <v>20</v>
      </c>
      <c r="H14279">
        <v>0</v>
      </c>
      <c r="I14279">
        <v>0</v>
      </c>
      <c r="J14279">
        <v>0</v>
      </c>
      <c r="K14279">
        <v>9.8159509202453907E-2</v>
      </c>
      <c r="L14279">
        <v>2.45398773006134E-2</v>
      </c>
      <c r="M14279">
        <v>3</v>
      </c>
      <c r="N14279">
        <v>75</v>
      </c>
      <c r="O14279">
        <v>0</v>
      </c>
      <c r="P14279">
        <v>0.103179653333333</v>
      </c>
      <c r="Q14279" t="str">
        <f t="shared" si="894"/>
        <v>low</v>
      </c>
      <c r="R14279" t="str">
        <f t="shared" si="895"/>
        <v>busy</v>
      </c>
    </row>
    <row r="14280" spans="1:18">
      <c r="A14280">
        <v>26064</v>
      </c>
      <c r="B14280" t="s">
        <v>19913</v>
      </c>
      <c r="C14280" s="1">
        <v>44197</v>
      </c>
      <c r="D14280">
        <v>58</v>
      </c>
      <c r="E14280">
        <f t="shared" si="892"/>
        <v>50</v>
      </c>
      <c r="F14280">
        <v>21.3975860344827</v>
      </c>
      <c r="G14280">
        <f t="shared" si="893"/>
        <v>20</v>
      </c>
      <c r="H14280">
        <v>0</v>
      </c>
      <c r="I14280">
        <v>0</v>
      </c>
      <c r="J14280">
        <v>0</v>
      </c>
      <c r="K14280">
        <v>5.1724137931034399E-2</v>
      </c>
      <c r="L14280">
        <v>0</v>
      </c>
      <c r="M14280">
        <v>2</v>
      </c>
      <c r="N14280">
        <v>25</v>
      </c>
      <c r="O14280">
        <v>0</v>
      </c>
      <c r="P14280">
        <v>3.934696E-2</v>
      </c>
      <c r="Q14280" t="str">
        <f t="shared" si="894"/>
        <v>low</v>
      </c>
      <c r="R14280" t="str">
        <f t="shared" si="895"/>
        <v>busy</v>
      </c>
    </row>
    <row r="14281" spans="1:18">
      <c r="A14281">
        <v>41957</v>
      </c>
      <c r="B14281" t="s">
        <v>32251</v>
      </c>
      <c r="C14281" s="1">
        <v>44197</v>
      </c>
      <c r="D14281">
        <v>84</v>
      </c>
      <c r="E14281">
        <f t="shared" si="892"/>
        <v>80</v>
      </c>
      <c r="F14281">
        <v>30.930327452380901</v>
      </c>
      <c r="G14281">
        <f t="shared" si="893"/>
        <v>30</v>
      </c>
      <c r="H14281">
        <v>0</v>
      </c>
      <c r="I14281">
        <v>0</v>
      </c>
      <c r="J14281">
        <v>0</v>
      </c>
      <c r="K14281">
        <v>0</v>
      </c>
      <c r="L14281">
        <v>0</v>
      </c>
      <c r="M14281">
        <v>18</v>
      </c>
      <c r="N14281">
        <v>62</v>
      </c>
      <c r="O14281">
        <v>0</v>
      </c>
      <c r="P14281">
        <v>9.6774193548387101E-3</v>
      </c>
      <c r="Q14281" t="str">
        <f t="shared" si="894"/>
        <v>low</v>
      </c>
      <c r="R14281" t="str">
        <f t="shared" si="895"/>
        <v>empty</v>
      </c>
    </row>
    <row r="14282" spans="1:18">
      <c r="A14282">
        <v>11577</v>
      </c>
      <c r="B14282" t="s">
        <v>9575</v>
      </c>
      <c r="C14282" s="1">
        <v>44197</v>
      </c>
      <c r="D14282">
        <v>125</v>
      </c>
      <c r="E14282">
        <f t="shared" si="892"/>
        <v>120</v>
      </c>
      <c r="F14282">
        <v>25.005499631999999</v>
      </c>
      <c r="G14282">
        <f t="shared" si="893"/>
        <v>20</v>
      </c>
      <c r="H14282">
        <v>2.4E-2</v>
      </c>
      <c r="I14282">
        <v>0</v>
      </c>
      <c r="J14282">
        <v>0</v>
      </c>
      <c r="K14282">
        <v>1.6E-2</v>
      </c>
      <c r="L14282">
        <v>0</v>
      </c>
      <c r="M14282">
        <v>33</v>
      </c>
      <c r="N14282">
        <v>76</v>
      </c>
      <c r="O14282">
        <v>0</v>
      </c>
      <c r="P14282">
        <v>1.44742236842105E-2</v>
      </c>
      <c r="Q14282" t="str">
        <f t="shared" si="894"/>
        <v>low</v>
      </c>
      <c r="R14282" t="str">
        <f t="shared" si="895"/>
        <v>busy</v>
      </c>
    </row>
    <row r="14283" spans="1:18">
      <c r="A14283">
        <v>9170</v>
      </c>
      <c r="B14283" t="s">
        <v>7311</v>
      </c>
      <c r="C14283" s="1">
        <v>44197</v>
      </c>
      <c r="D14283">
        <v>87</v>
      </c>
      <c r="E14283">
        <f t="shared" si="892"/>
        <v>80</v>
      </c>
      <c r="F14283">
        <v>24.621832114942499</v>
      </c>
      <c r="G14283">
        <f t="shared" si="893"/>
        <v>20</v>
      </c>
      <c r="H14283">
        <v>0</v>
      </c>
      <c r="I14283">
        <v>0</v>
      </c>
      <c r="J14283">
        <v>1.1494252873563199E-2</v>
      </c>
      <c r="K14283">
        <v>0</v>
      </c>
      <c r="L14283">
        <v>0</v>
      </c>
      <c r="M14283">
        <v>34</v>
      </c>
      <c r="N14283">
        <v>42</v>
      </c>
      <c r="O14283">
        <v>0</v>
      </c>
      <c r="P14283">
        <v>6.9870476190476098E-3</v>
      </c>
      <c r="Q14283" t="str">
        <f t="shared" si="894"/>
        <v>low</v>
      </c>
      <c r="R14283" t="str">
        <f t="shared" si="895"/>
        <v>empty</v>
      </c>
    </row>
    <row r="14284" spans="1:18">
      <c r="A14284">
        <v>34891</v>
      </c>
      <c r="B14284" t="s">
        <v>26363</v>
      </c>
      <c r="C14284" s="1">
        <v>44197</v>
      </c>
      <c r="D14284">
        <v>259</v>
      </c>
      <c r="E14284">
        <f t="shared" si="892"/>
        <v>250</v>
      </c>
      <c r="F14284">
        <v>33.5814847142857</v>
      </c>
      <c r="G14284">
        <f t="shared" si="893"/>
        <v>30</v>
      </c>
      <c r="H14284">
        <v>0</v>
      </c>
      <c r="I14284">
        <v>0</v>
      </c>
      <c r="J14284">
        <v>1.1583011583011499E-2</v>
      </c>
      <c r="K14284">
        <v>2.3166023166023099E-2</v>
      </c>
      <c r="L14284">
        <v>0</v>
      </c>
      <c r="M14284">
        <v>74</v>
      </c>
      <c r="N14284">
        <v>208</v>
      </c>
      <c r="O14284">
        <v>0</v>
      </c>
      <c r="P14284">
        <v>1.4732552884615301E-2</v>
      </c>
      <c r="Q14284" t="str">
        <f t="shared" si="894"/>
        <v>low</v>
      </c>
      <c r="R14284" t="str">
        <f t="shared" si="895"/>
        <v>busy</v>
      </c>
    </row>
    <row r="14285" spans="1:18">
      <c r="A14285">
        <v>11238</v>
      </c>
      <c r="B14285" t="s">
        <v>9295</v>
      </c>
      <c r="C14285" s="1">
        <v>44197</v>
      </c>
      <c r="D14285">
        <v>63</v>
      </c>
      <c r="E14285">
        <f t="shared" si="892"/>
        <v>60</v>
      </c>
      <c r="F14285">
        <v>19.4246225238095</v>
      </c>
      <c r="G14285">
        <f t="shared" si="893"/>
        <v>10</v>
      </c>
      <c r="H14285">
        <v>7.9365079365079305E-2</v>
      </c>
      <c r="I14285">
        <v>0</v>
      </c>
      <c r="J14285">
        <v>0</v>
      </c>
      <c r="K14285">
        <v>1.5873015873015799E-2</v>
      </c>
      <c r="L14285">
        <v>0</v>
      </c>
      <c r="M14285">
        <v>4</v>
      </c>
      <c r="N14285">
        <v>27</v>
      </c>
      <c r="O14285">
        <v>0</v>
      </c>
      <c r="P14285">
        <v>0</v>
      </c>
      <c r="Q14285" t="str">
        <f t="shared" si="894"/>
        <v>low</v>
      </c>
      <c r="R14285" t="str">
        <f t="shared" si="895"/>
        <v>busy</v>
      </c>
    </row>
    <row r="14286" spans="1:18">
      <c r="A14286">
        <v>31774</v>
      </c>
      <c r="B14286" t="s">
        <v>24481</v>
      </c>
      <c r="C14286" s="1">
        <v>44197</v>
      </c>
      <c r="D14286">
        <v>146</v>
      </c>
      <c r="E14286">
        <f t="shared" si="892"/>
        <v>140</v>
      </c>
      <c r="F14286">
        <v>26.225826602739701</v>
      </c>
      <c r="G14286">
        <f t="shared" si="893"/>
        <v>20</v>
      </c>
      <c r="H14286">
        <v>6.8493150684931503E-3</v>
      </c>
      <c r="I14286">
        <v>0</v>
      </c>
      <c r="J14286">
        <v>0</v>
      </c>
      <c r="K14286">
        <v>6.8493150684931503E-3</v>
      </c>
      <c r="L14286">
        <v>6.8493150684931503E-3</v>
      </c>
      <c r="M14286">
        <v>2</v>
      </c>
      <c r="N14286">
        <v>65</v>
      </c>
      <c r="O14286">
        <v>0</v>
      </c>
      <c r="P14286">
        <v>0</v>
      </c>
      <c r="Q14286" t="str">
        <f t="shared" si="894"/>
        <v>low</v>
      </c>
      <c r="R14286" t="str">
        <f t="shared" si="895"/>
        <v>busy</v>
      </c>
    </row>
    <row r="14287" spans="1:18">
      <c r="A14287">
        <v>28339</v>
      </c>
      <c r="B14287" t="s">
        <v>21778</v>
      </c>
      <c r="C14287" s="1">
        <v>44197</v>
      </c>
      <c r="D14287">
        <v>159</v>
      </c>
      <c r="E14287">
        <f t="shared" si="892"/>
        <v>150</v>
      </c>
      <c r="F14287">
        <v>51.738215201257802</v>
      </c>
      <c r="G14287">
        <f t="shared" si="893"/>
        <v>5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15</v>
      </c>
      <c r="N14287">
        <v>126</v>
      </c>
      <c r="O14287">
        <v>0</v>
      </c>
      <c r="P14287">
        <v>3.0525396825396801E-4</v>
      </c>
      <c r="Q14287" t="str">
        <f t="shared" si="894"/>
        <v>high</v>
      </c>
      <c r="R14287" t="str">
        <f t="shared" si="895"/>
        <v>empty</v>
      </c>
    </row>
    <row r="14288" spans="1:18">
      <c r="A14288">
        <v>29324</v>
      </c>
      <c r="B14288" t="s">
        <v>22604</v>
      </c>
      <c r="C14288" s="1">
        <v>44197</v>
      </c>
      <c r="D14288">
        <v>122</v>
      </c>
      <c r="E14288">
        <f t="shared" si="892"/>
        <v>120</v>
      </c>
      <c r="F14288">
        <v>36.822845385245898</v>
      </c>
      <c r="G14288">
        <f t="shared" si="893"/>
        <v>30</v>
      </c>
      <c r="H14288">
        <v>0</v>
      </c>
      <c r="I14288">
        <v>0</v>
      </c>
      <c r="J14288">
        <v>0</v>
      </c>
      <c r="K14288">
        <v>0.36065573770491799</v>
      </c>
      <c r="L14288">
        <v>0.196721311475409</v>
      </c>
      <c r="M14288">
        <v>0</v>
      </c>
      <c r="N14288">
        <v>0</v>
      </c>
      <c r="O14288">
        <v>0</v>
      </c>
      <c r="P14288">
        <v>0</v>
      </c>
      <c r="Q14288" t="str">
        <f t="shared" si="894"/>
        <v>low</v>
      </c>
      <c r="R14288" t="str">
        <f t="shared" si="895"/>
        <v>busy</v>
      </c>
    </row>
    <row r="14289" spans="1:18">
      <c r="A14289">
        <v>3696</v>
      </c>
      <c r="B14289" t="s">
        <v>2890</v>
      </c>
      <c r="C14289" s="1">
        <v>44197</v>
      </c>
      <c r="D14289">
        <v>243</v>
      </c>
      <c r="E14289">
        <f t="shared" si="892"/>
        <v>240</v>
      </c>
      <c r="F14289">
        <v>21.951541897119299</v>
      </c>
      <c r="G14289">
        <f t="shared" si="893"/>
        <v>20</v>
      </c>
      <c r="H14289">
        <v>1.23456790123456E-2</v>
      </c>
      <c r="I14289">
        <v>0</v>
      </c>
      <c r="J14289">
        <v>4.1152263374485597E-2</v>
      </c>
      <c r="K14289">
        <v>6.5843621399176905E-2</v>
      </c>
      <c r="L14289">
        <v>0</v>
      </c>
      <c r="M14289">
        <v>97</v>
      </c>
      <c r="N14289">
        <v>108</v>
      </c>
      <c r="O14289">
        <v>0</v>
      </c>
      <c r="P14289">
        <v>6.3131481481481404E-4</v>
      </c>
      <c r="Q14289" t="str">
        <f t="shared" si="894"/>
        <v>low</v>
      </c>
      <c r="R14289" t="str">
        <f t="shared" si="895"/>
        <v>busy</v>
      </c>
    </row>
    <row r="14290" spans="1:18">
      <c r="A14290">
        <v>34658</v>
      </c>
      <c r="B14290" t="s">
        <v>26245</v>
      </c>
      <c r="C14290" s="1">
        <v>44197</v>
      </c>
      <c r="D14290">
        <v>202</v>
      </c>
      <c r="E14290">
        <f t="shared" si="892"/>
        <v>200</v>
      </c>
      <c r="F14290">
        <v>34.561662257425702</v>
      </c>
      <c r="G14290">
        <f t="shared" si="893"/>
        <v>30</v>
      </c>
      <c r="H14290">
        <v>0</v>
      </c>
      <c r="I14290">
        <v>0</v>
      </c>
      <c r="J14290">
        <v>0</v>
      </c>
      <c r="K14290">
        <v>0.21287128712871201</v>
      </c>
      <c r="L14290">
        <v>2.9702970297029702E-2</v>
      </c>
      <c r="M14290">
        <v>4</v>
      </c>
      <c r="N14290">
        <v>51</v>
      </c>
      <c r="O14290">
        <v>0</v>
      </c>
      <c r="P14290">
        <v>0</v>
      </c>
      <c r="Q14290" t="str">
        <f t="shared" si="894"/>
        <v>low</v>
      </c>
      <c r="R14290" t="str">
        <f t="shared" si="895"/>
        <v>busy</v>
      </c>
    </row>
    <row r="14291" spans="1:18">
      <c r="A14291">
        <v>17450</v>
      </c>
      <c r="B14291" t="s">
        <v>13435</v>
      </c>
      <c r="C14291" s="1">
        <v>44197</v>
      </c>
      <c r="D14291">
        <v>143</v>
      </c>
      <c r="E14291">
        <f t="shared" si="892"/>
        <v>140</v>
      </c>
      <c r="F14291">
        <v>26.2785999510489</v>
      </c>
      <c r="G14291">
        <f t="shared" si="893"/>
        <v>20</v>
      </c>
      <c r="H14291">
        <v>0</v>
      </c>
      <c r="I14291">
        <v>0</v>
      </c>
      <c r="J14291">
        <v>0</v>
      </c>
      <c r="K14291">
        <v>0.34265734265734199</v>
      </c>
      <c r="L14291">
        <v>2.09790209790209E-2</v>
      </c>
      <c r="M14291">
        <v>0</v>
      </c>
      <c r="N14291">
        <v>0</v>
      </c>
      <c r="O14291">
        <v>0</v>
      </c>
      <c r="P14291">
        <v>0</v>
      </c>
      <c r="Q14291" t="str">
        <f t="shared" si="894"/>
        <v>low</v>
      </c>
      <c r="R14291" t="str">
        <f t="shared" si="895"/>
        <v>busy</v>
      </c>
    </row>
    <row r="14292" spans="1:18">
      <c r="A14292">
        <v>41414</v>
      </c>
      <c r="B14292" t="s">
        <v>31774</v>
      </c>
      <c r="C14292" s="1">
        <v>44197</v>
      </c>
      <c r="D14292">
        <v>67</v>
      </c>
      <c r="E14292">
        <f t="shared" si="892"/>
        <v>60</v>
      </c>
      <c r="F14292">
        <v>24.194502567164101</v>
      </c>
      <c r="G14292">
        <f t="shared" si="893"/>
        <v>20</v>
      </c>
      <c r="H14292">
        <v>0</v>
      </c>
      <c r="I14292">
        <v>0</v>
      </c>
      <c r="J14292">
        <v>0</v>
      </c>
      <c r="K14292">
        <v>0.26865671641791</v>
      </c>
      <c r="L14292">
        <v>2.9850746268656699E-2</v>
      </c>
      <c r="M14292">
        <v>0</v>
      </c>
      <c r="N14292">
        <v>0</v>
      </c>
      <c r="O14292">
        <v>0</v>
      </c>
      <c r="P14292">
        <v>0</v>
      </c>
      <c r="Q14292" t="str">
        <f t="shared" si="894"/>
        <v>low</v>
      </c>
      <c r="R14292" t="str">
        <f t="shared" si="895"/>
        <v>busy</v>
      </c>
    </row>
    <row r="14293" spans="1:18">
      <c r="A14293">
        <v>42868</v>
      </c>
      <c r="B14293" t="s">
        <v>32984</v>
      </c>
      <c r="C14293" s="1">
        <v>44197</v>
      </c>
      <c r="D14293">
        <v>146</v>
      </c>
      <c r="E14293">
        <f t="shared" si="892"/>
        <v>140</v>
      </c>
      <c r="F14293">
        <v>48.6993226712328</v>
      </c>
      <c r="G14293">
        <f t="shared" si="893"/>
        <v>4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8</v>
      </c>
      <c r="N14293">
        <v>121</v>
      </c>
      <c r="O14293">
        <v>0</v>
      </c>
      <c r="P14293">
        <v>1.0330578512396601E-2</v>
      </c>
      <c r="Q14293" t="str">
        <f t="shared" si="894"/>
        <v>low</v>
      </c>
      <c r="R14293" t="str">
        <f t="shared" si="895"/>
        <v>empty</v>
      </c>
    </row>
    <row r="14294" spans="1:18">
      <c r="A14294">
        <v>35605</v>
      </c>
      <c r="B14294" t="s">
        <v>26871</v>
      </c>
      <c r="C14294" s="1">
        <v>44197</v>
      </c>
      <c r="D14294">
        <v>78</v>
      </c>
      <c r="E14294">
        <f t="shared" si="892"/>
        <v>70</v>
      </c>
      <c r="F14294">
        <v>52.839859410256402</v>
      </c>
      <c r="G14294">
        <f t="shared" si="893"/>
        <v>50</v>
      </c>
      <c r="H14294">
        <v>0</v>
      </c>
      <c r="I14294">
        <v>0</v>
      </c>
      <c r="J14294">
        <v>0</v>
      </c>
      <c r="K14294">
        <v>1.2820512820512799E-2</v>
      </c>
      <c r="L14294">
        <v>0</v>
      </c>
      <c r="M14294">
        <v>1</v>
      </c>
      <c r="N14294">
        <v>68</v>
      </c>
      <c r="O14294">
        <v>0</v>
      </c>
      <c r="P14294">
        <v>0</v>
      </c>
      <c r="Q14294" t="str">
        <f t="shared" si="894"/>
        <v>high</v>
      </c>
      <c r="R14294" t="str">
        <f t="shared" si="895"/>
        <v>busy</v>
      </c>
    </row>
    <row r="14295" spans="1:18">
      <c r="A14295">
        <v>10244</v>
      </c>
      <c r="B14295" t="s">
        <v>8360</v>
      </c>
      <c r="C14295" s="1">
        <v>44197</v>
      </c>
      <c r="D14295">
        <v>133</v>
      </c>
      <c r="E14295">
        <f t="shared" si="892"/>
        <v>130</v>
      </c>
      <c r="F14295">
        <v>33.029870045112702</v>
      </c>
      <c r="G14295">
        <f t="shared" si="893"/>
        <v>30</v>
      </c>
      <c r="H14295">
        <v>0</v>
      </c>
      <c r="I14295">
        <v>0</v>
      </c>
      <c r="J14295">
        <v>0</v>
      </c>
      <c r="K14295">
        <v>1.50375939849624E-2</v>
      </c>
      <c r="L14295">
        <v>0</v>
      </c>
      <c r="M14295">
        <v>25</v>
      </c>
      <c r="N14295">
        <v>95</v>
      </c>
      <c r="O14295">
        <v>0</v>
      </c>
      <c r="P14295">
        <v>0.107529242105263</v>
      </c>
      <c r="Q14295" t="str">
        <f t="shared" si="894"/>
        <v>low</v>
      </c>
      <c r="R14295" t="str">
        <f t="shared" si="895"/>
        <v>busy</v>
      </c>
    </row>
    <row r="14296" spans="1:18">
      <c r="A14296">
        <v>21324</v>
      </c>
      <c r="B14296" t="s">
        <v>15872</v>
      </c>
      <c r="C14296" s="1">
        <v>44197</v>
      </c>
      <c r="D14296">
        <v>132</v>
      </c>
      <c r="E14296">
        <f t="shared" si="892"/>
        <v>130</v>
      </c>
      <c r="F14296">
        <v>23.818394689393902</v>
      </c>
      <c r="G14296">
        <f t="shared" si="893"/>
        <v>20</v>
      </c>
      <c r="H14296">
        <v>0</v>
      </c>
      <c r="I14296">
        <v>0</v>
      </c>
      <c r="J14296">
        <v>7.5757575757575699E-3</v>
      </c>
      <c r="K14296">
        <v>2.27272727272727E-2</v>
      </c>
      <c r="L14296">
        <v>0</v>
      </c>
      <c r="M14296">
        <v>11</v>
      </c>
      <c r="N14296">
        <v>30</v>
      </c>
      <c r="O14296">
        <v>0</v>
      </c>
      <c r="P14296">
        <v>0</v>
      </c>
      <c r="Q14296" t="str">
        <f t="shared" si="894"/>
        <v>low</v>
      </c>
      <c r="R14296" t="str">
        <f t="shared" si="895"/>
        <v>busy</v>
      </c>
    </row>
    <row r="14297" spans="1:18">
      <c r="A14297">
        <v>17435</v>
      </c>
      <c r="B14297" t="s">
        <v>13424</v>
      </c>
      <c r="C14297" s="1">
        <v>44197</v>
      </c>
      <c r="D14297">
        <v>83</v>
      </c>
      <c r="E14297">
        <f t="shared" si="892"/>
        <v>80</v>
      </c>
      <c r="F14297">
        <v>25.247115325301198</v>
      </c>
      <c r="G14297">
        <f t="shared" si="893"/>
        <v>20</v>
      </c>
      <c r="H14297">
        <v>0</v>
      </c>
      <c r="I14297">
        <v>0</v>
      </c>
      <c r="J14297">
        <v>0</v>
      </c>
      <c r="K14297">
        <v>7.2289156626505993E-2</v>
      </c>
      <c r="L14297">
        <v>1.20481927710843E-2</v>
      </c>
      <c r="M14297">
        <v>2</v>
      </c>
      <c r="N14297">
        <v>33</v>
      </c>
      <c r="O14297">
        <v>0</v>
      </c>
      <c r="P14297">
        <v>0</v>
      </c>
      <c r="Q14297" t="str">
        <f t="shared" si="894"/>
        <v>low</v>
      </c>
      <c r="R14297" t="str">
        <f t="shared" si="895"/>
        <v>busy</v>
      </c>
    </row>
    <row r="14298" spans="1:18">
      <c r="A14298">
        <v>30560</v>
      </c>
      <c r="B14298" t="s">
        <v>23599</v>
      </c>
      <c r="C14298" s="1">
        <v>44197</v>
      </c>
      <c r="D14298">
        <v>69</v>
      </c>
      <c r="E14298">
        <f t="shared" si="892"/>
        <v>60</v>
      </c>
      <c r="F14298">
        <v>17.4245991594202</v>
      </c>
      <c r="G14298">
        <f t="shared" si="893"/>
        <v>10</v>
      </c>
      <c r="H14298">
        <v>0</v>
      </c>
      <c r="I14298">
        <v>0</v>
      </c>
      <c r="J14298">
        <v>0</v>
      </c>
      <c r="K14298">
        <v>0.30434782608695599</v>
      </c>
      <c r="L14298">
        <v>7.2463768115942004E-2</v>
      </c>
      <c r="M14298">
        <v>0</v>
      </c>
      <c r="N14298">
        <v>0</v>
      </c>
      <c r="O14298">
        <v>0</v>
      </c>
      <c r="P14298">
        <v>0</v>
      </c>
      <c r="Q14298" t="str">
        <f t="shared" si="894"/>
        <v>low</v>
      </c>
      <c r="R14298" t="str">
        <f t="shared" si="895"/>
        <v>busy</v>
      </c>
    </row>
    <row r="14299" spans="1:18">
      <c r="A14299">
        <v>14529</v>
      </c>
      <c r="B14299" t="s">
        <v>11194</v>
      </c>
      <c r="C14299" s="1">
        <v>44197</v>
      </c>
      <c r="D14299">
        <v>118</v>
      </c>
      <c r="E14299">
        <f t="shared" si="892"/>
        <v>110</v>
      </c>
      <c r="F14299">
        <v>23.766805050847399</v>
      </c>
      <c r="G14299">
        <f t="shared" si="893"/>
        <v>20</v>
      </c>
      <c r="H14299">
        <v>0</v>
      </c>
      <c r="I14299">
        <v>0</v>
      </c>
      <c r="J14299">
        <v>1.6949152542372801E-2</v>
      </c>
      <c r="K14299">
        <v>0</v>
      </c>
      <c r="L14299">
        <v>0</v>
      </c>
      <c r="M14299">
        <v>11</v>
      </c>
      <c r="N14299">
        <v>62</v>
      </c>
      <c r="O14299">
        <v>0</v>
      </c>
      <c r="P14299">
        <v>3.9615161290322502E-3</v>
      </c>
      <c r="Q14299" t="str">
        <f t="shared" si="894"/>
        <v>low</v>
      </c>
      <c r="R14299" t="str">
        <f t="shared" si="895"/>
        <v>empty</v>
      </c>
    </row>
    <row r="14300" spans="1:18">
      <c r="A14300">
        <v>41667</v>
      </c>
      <c r="B14300" t="s">
        <v>31990</v>
      </c>
      <c r="C14300" s="1">
        <v>44197</v>
      </c>
      <c r="D14300">
        <v>158</v>
      </c>
      <c r="E14300">
        <f t="shared" si="892"/>
        <v>150</v>
      </c>
      <c r="F14300">
        <v>36.908878025316397</v>
      </c>
      <c r="G14300">
        <f t="shared" si="893"/>
        <v>3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11</v>
      </c>
      <c r="N14300">
        <v>131</v>
      </c>
      <c r="O14300">
        <v>0</v>
      </c>
      <c r="P14300">
        <v>1.5267175572519E-2</v>
      </c>
      <c r="Q14300" t="str">
        <f t="shared" si="894"/>
        <v>low</v>
      </c>
      <c r="R14300" t="str">
        <f t="shared" si="895"/>
        <v>empty</v>
      </c>
    </row>
    <row r="14301" spans="1:18">
      <c r="A14301">
        <v>42795</v>
      </c>
      <c r="B14301" t="s">
        <v>32923</v>
      </c>
      <c r="C14301" s="1">
        <v>44197</v>
      </c>
      <c r="D14301">
        <v>102</v>
      </c>
      <c r="E14301">
        <f t="shared" si="892"/>
        <v>100</v>
      </c>
      <c r="F14301">
        <v>20.235999274509801</v>
      </c>
      <c r="G14301">
        <f t="shared" si="893"/>
        <v>20</v>
      </c>
      <c r="H14301">
        <v>0.12745098039215599</v>
      </c>
      <c r="I14301">
        <v>0</v>
      </c>
      <c r="J14301">
        <v>0</v>
      </c>
      <c r="K14301">
        <v>0.30392156862745001</v>
      </c>
      <c r="L14301">
        <v>9.8039215686274508E-3</v>
      </c>
      <c r="M14301">
        <v>9</v>
      </c>
      <c r="N14301">
        <v>13</v>
      </c>
      <c r="O14301">
        <v>0</v>
      </c>
      <c r="P14301">
        <v>0</v>
      </c>
      <c r="Q14301" t="str">
        <f t="shared" si="894"/>
        <v>low</v>
      </c>
      <c r="R14301" t="str">
        <f t="shared" si="895"/>
        <v>busy</v>
      </c>
    </row>
    <row r="14302" spans="1:18">
      <c r="A14302">
        <v>2804</v>
      </c>
      <c r="B14302" t="s">
        <v>2247</v>
      </c>
      <c r="C14302" s="1">
        <v>44197</v>
      </c>
      <c r="D14302">
        <v>86</v>
      </c>
      <c r="E14302">
        <f t="shared" si="892"/>
        <v>80</v>
      </c>
      <c r="F14302">
        <v>16.5086887558139</v>
      </c>
      <c r="G14302">
        <f t="shared" si="893"/>
        <v>10</v>
      </c>
      <c r="H14302">
        <v>0</v>
      </c>
      <c r="I14302">
        <v>0</v>
      </c>
      <c r="J14302">
        <v>0</v>
      </c>
      <c r="K14302">
        <v>0.65116279069767402</v>
      </c>
      <c r="L14302">
        <v>1.1627906976744099E-2</v>
      </c>
      <c r="M14302">
        <v>0</v>
      </c>
      <c r="N14302">
        <v>0</v>
      </c>
      <c r="O14302">
        <v>0</v>
      </c>
      <c r="P14302">
        <v>0</v>
      </c>
      <c r="Q14302" t="str">
        <f t="shared" si="894"/>
        <v>low</v>
      </c>
      <c r="R14302" t="str">
        <f t="shared" si="895"/>
        <v>busy</v>
      </c>
    </row>
    <row r="14303" spans="1:18">
      <c r="A14303">
        <v>765</v>
      </c>
      <c r="B14303" t="s">
        <v>671</v>
      </c>
      <c r="C14303" s="1">
        <v>44197</v>
      </c>
      <c r="D14303">
        <v>239</v>
      </c>
      <c r="E14303">
        <f t="shared" si="892"/>
        <v>230</v>
      </c>
      <c r="F14303">
        <v>39.1727791715481</v>
      </c>
      <c r="G14303">
        <f t="shared" si="893"/>
        <v>30</v>
      </c>
      <c r="H14303">
        <v>0</v>
      </c>
      <c r="I14303">
        <v>0</v>
      </c>
      <c r="J14303">
        <v>0</v>
      </c>
      <c r="K14303">
        <v>0.205020920502092</v>
      </c>
      <c r="L14303">
        <v>2.9288702928870199E-2</v>
      </c>
      <c r="M14303">
        <v>0</v>
      </c>
      <c r="N14303">
        <v>0</v>
      </c>
      <c r="O14303">
        <v>0</v>
      </c>
      <c r="P14303">
        <v>0</v>
      </c>
      <c r="Q14303" t="str">
        <f t="shared" si="894"/>
        <v>low</v>
      </c>
      <c r="R14303" t="str">
        <f t="shared" si="895"/>
        <v>busy</v>
      </c>
    </row>
    <row r="14304" spans="1:18">
      <c r="A14304">
        <v>36374</v>
      </c>
      <c r="B14304" t="s">
        <v>27637</v>
      </c>
      <c r="C14304" s="1">
        <v>44197</v>
      </c>
      <c r="D14304">
        <v>83</v>
      </c>
      <c r="E14304">
        <f t="shared" si="892"/>
        <v>80</v>
      </c>
      <c r="F14304">
        <v>20.499507506024099</v>
      </c>
      <c r="G14304">
        <f t="shared" si="893"/>
        <v>20</v>
      </c>
      <c r="H14304">
        <v>3.6144578313252997E-2</v>
      </c>
      <c r="I14304">
        <v>0</v>
      </c>
      <c r="J14304">
        <v>3.6144578313252997E-2</v>
      </c>
      <c r="K14304">
        <v>6.0240963855421603E-2</v>
      </c>
      <c r="L14304">
        <v>2.40963855421686E-2</v>
      </c>
      <c r="M14304">
        <v>10</v>
      </c>
      <c r="N14304">
        <v>43</v>
      </c>
      <c r="O14304">
        <v>0</v>
      </c>
      <c r="P14304">
        <v>2.3255813953488299E-2</v>
      </c>
      <c r="Q14304" t="str">
        <f t="shared" si="894"/>
        <v>low</v>
      </c>
      <c r="R14304" t="str">
        <f t="shared" si="895"/>
        <v>busy</v>
      </c>
    </row>
    <row r="14305" spans="1:18">
      <c r="A14305">
        <v>19676</v>
      </c>
      <c r="B14305" t="s">
        <v>14948</v>
      </c>
      <c r="C14305" s="1">
        <v>44197</v>
      </c>
      <c r="D14305">
        <v>190</v>
      </c>
      <c r="E14305">
        <f t="shared" si="892"/>
        <v>190</v>
      </c>
      <c r="F14305">
        <v>24.3475551368421</v>
      </c>
      <c r="G14305">
        <f t="shared" si="893"/>
        <v>20</v>
      </c>
      <c r="H14305">
        <v>2.6315789473684199E-2</v>
      </c>
      <c r="I14305">
        <v>0</v>
      </c>
      <c r="J14305">
        <v>5.2631578947368403E-3</v>
      </c>
      <c r="K14305">
        <v>0.1</v>
      </c>
      <c r="L14305">
        <v>2.1052631578947299E-2</v>
      </c>
      <c r="M14305">
        <v>12</v>
      </c>
      <c r="N14305">
        <v>60</v>
      </c>
      <c r="O14305">
        <v>0</v>
      </c>
      <c r="P14305">
        <v>2.1367500000000002E-3</v>
      </c>
      <c r="Q14305" t="str">
        <f t="shared" si="894"/>
        <v>low</v>
      </c>
      <c r="R14305" t="str">
        <f t="shared" si="895"/>
        <v>busy</v>
      </c>
    </row>
    <row r="14306" spans="1:18">
      <c r="A14306">
        <v>6199</v>
      </c>
      <c r="B14306" t="s">
        <v>4706</v>
      </c>
      <c r="C14306" s="1">
        <v>44197</v>
      </c>
      <c r="D14306">
        <v>184</v>
      </c>
      <c r="E14306">
        <f t="shared" si="892"/>
        <v>180</v>
      </c>
      <c r="F14306">
        <v>21.863388016304299</v>
      </c>
      <c r="G14306">
        <f t="shared" si="893"/>
        <v>20</v>
      </c>
      <c r="H14306">
        <v>5.4347826086956503E-3</v>
      </c>
      <c r="I14306">
        <v>0</v>
      </c>
      <c r="J14306">
        <v>0</v>
      </c>
      <c r="K14306">
        <v>0.22282608695652101</v>
      </c>
      <c r="L14306">
        <v>1.0869565217391301E-2</v>
      </c>
      <c r="M14306">
        <v>31</v>
      </c>
      <c r="N14306">
        <v>34</v>
      </c>
      <c r="O14306">
        <v>0</v>
      </c>
      <c r="P14306">
        <v>1.1362558823529399E-2</v>
      </c>
      <c r="Q14306" t="str">
        <f t="shared" si="894"/>
        <v>low</v>
      </c>
      <c r="R14306" t="str">
        <f t="shared" si="895"/>
        <v>busy</v>
      </c>
    </row>
    <row r="14307" spans="1:18">
      <c r="A14307">
        <v>17473</v>
      </c>
      <c r="B14307" t="s">
        <v>13448</v>
      </c>
      <c r="C14307" s="1">
        <v>44197</v>
      </c>
      <c r="D14307">
        <v>99</v>
      </c>
      <c r="E14307">
        <f t="shared" si="892"/>
        <v>90</v>
      </c>
      <c r="F14307">
        <v>46.656477717171697</v>
      </c>
      <c r="G14307">
        <f t="shared" si="893"/>
        <v>40</v>
      </c>
      <c r="H14307">
        <v>0</v>
      </c>
      <c r="I14307">
        <v>0</v>
      </c>
      <c r="J14307">
        <v>0</v>
      </c>
      <c r="K14307">
        <v>0</v>
      </c>
      <c r="L14307">
        <v>3.03030303030303E-2</v>
      </c>
      <c r="M14307">
        <v>9</v>
      </c>
      <c r="N14307">
        <v>78</v>
      </c>
      <c r="O14307">
        <v>0</v>
      </c>
      <c r="P14307">
        <v>0</v>
      </c>
      <c r="Q14307" t="str">
        <f t="shared" si="894"/>
        <v>low</v>
      </c>
      <c r="R14307" t="str">
        <f t="shared" si="895"/>
        <v>busy</v>
      </c>
    </row>
    <row r="14308" spans="1:18">
      <c r="A14308">
        <v>35116</v>
      </c>
      <c r="B14308" t="s">
        <v>26445</v>
      </c>
      <c r="C14308" s="1">
        <v>44197</v>
      </c>
      <c r="D14308">
        <v>126</v>
      </c>
      <c r="E14308">
        <f t="shared" si="892"/>
        <v>120</v>
      </c>
      <c r="F14308">
        <v>48.4643833571428</v>
      </c>
      <c r="G14308">
        <f t="shared" si="893"/>
        <v>4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11</v>
      </c>
      <c r="N14308">
        <v>105</v>
      </c>
      <c r="O14308">
        <v>0</v>
      </c>
      <c r="P14308">
        <v>0</v>
      </c>
      <c r="Q14308" t="str">
        <f t="shared" si="894"/>
        <v>low</v>
      </c>
      <c r="R14308" t="str">
        <f t="shared" si="895"/>
        <v>empty</v>
      </c>
    </row>
    <row r="14309" spans="1:18">
      <c r="A14309">
        <v>28871</v>
      </c>
      <c r="B14309" t="s">
        <v>22241</v>
      </c>
      <c r="C14309" s="1">
        <v>44197</v>
      </c>
      <c r="D14309">
        <v>65</v>
      </c>
      <c r="E14309">
        <f t="shared" si="892"/>
        <v>60</v>
      </c>
      <c r="F14309">
        <v>28.134353907692301</v>
      </c>
      <c r="G14309">
        <f t="shared" si="893"/>
        <v>20</v>
      </c>
      <c r="H14309">
        <v>0</v>
      </c>
      <c r="I14309">
        <v>1.53846153846153E-2</v>
      </c>
      <c r="J14309">
        <v>0</v>
      </c>
      <c r="K14309">
        <v>0.27692307692307599</v>
      </c>
      <c r="L14309">
        <v>9.2307692307692299E-2</v>
      </c>
      <c r="M14309">
        <v>14</v>
      </c>
      <c r="N14309">
        <v>22</v>
      </c>
      <c r="O14309">
        <v>0</v>
      </c>
      <c r="P14309">
        <v>0</v>
      </c>
      <c r="Q14309" t="str">
        <f t="shared" si="894"/>
        <v>low</v>
      </c>
      <c r="R14309" t="str">
        <f t="shared" si="895"/>
        <v>busy</v>
      </c>
    </row>
    <row r="14310" spans="1:18">
      <c r="A14310">
        <v>6530</v>
      </c>
      <c r="B14310" t="s">
        <v>4987</v>
      </c>
      <c r="C14310" s="1">
        <v>44197</v>
      </c>
      <c r="D14310">
        <v>117</v>
      </c>
      <c r="E14310">
        <f t="shared" si="892"/>
        <v>110</v>
      </c>
      <c r="F14310">
        <v>49.706205666666598</v>
      </c>
      <c r="G14310">
        <f t="shared" si="893"/>
        <v>40</v>
      </c>
      <c r="H14310">
        <v>0</v>
      </c>
      <c r="I14310">
        <v>0</v>
      </c>
      <c r="J14310">
        <v>0</v>
      </c>
      <c r="K14310">
        <v>0.10256410256410201</v>
      </c>
      <c r="L14310">
        <v>1.7094017094016999E-2</v>
      </c>
      <c r="M14310">
        <v>0</v>
      </c>
      <c r="N14310">
        <v>0</v>
      </c>
      <c r="O14310">
        <v>0</v>
      </c>
      <c r="P14310">
        <v>0</v>
      </c>
      <c r="Q14310" t="str">
        <f t="shared" si="894"/>
        <v>low</v>
      </c>
      <c r="R14310" t="str">
        <f t="shared" si="895"/>
        <v>busy</v>
      </c>
    </row>
    <row r="14311" spans="1:18">
      <c r="A14311">
        <v>9549</v>
      </c>
      <c r="B14311" t="s">
        <v>7687</v>
      </c>
      <c r="C14311" s="1">
        <v>44197</v>
      </c>
      <c r="D14311">
        <v>203</v>
      </c>
      <c r="E14311">
        <f t="shared" si="892"/>
        <v>200</v>
      </c>
      <c r="F14311">
        <v>21.618479660098501</v>
      </c>
      <c r="G14311">
        <f t="shared" si="893"/>
        <v>20</v>
      </c>
      <c r="H14311">
        <v>0</v>
      </c>
      <c r="I14311">
        <v>0</v>
      </c>
      <c r="J14311">
        <v>2.46305418719211E-2</v>
      </c>
      <c r="K14311">
        <v>8.8669950738916203E-2</v>
      </c>
      <c r="L14311">
        <v>3.9408866995073802E-2</v>
      </c>
      <c r="M14311">
        <v>12</v>
      </c>
      <c r="N14311">
        <v>59</v>
      </c>
      <c r="O14311">
        <v>0</v>
      </c>
      <c r="P14311">
        <v>1.3668644067796601E-3</v>
      </c>
      <c r="Q14311" t="str">
        <f t="shared" si="894"/>
        <v>low</v>
      </c>
      <c r="R14311" t="str">
        <f t="shared" si="895"/>
        <v>busy</v>
      </c>
    </row>
    <row r="14312" spans="1:18">
      <c r="A14312">
        <v>598</v>
      </c>
      <c r="B14312" t="s">
        <v>528</v>
      </c>
      <c r="C14312" s="1">
        <v>44197</v>
      </c>
      <c r="D14312">
        <v>66</v>
      </c>
      <c r="E14312">
        <f t="shared" si="892"/>
        <v>60</v>
      </c>
      <c r="F14312">
        <v>25.559739621212099</v>
      </c>
      <c r="G14312">
        <f t="shared" si="893"/>
        <v>20</v>
      </c>
      <c r="H14312">
        <v>1.51515151515151E-2</v>
      </c>
      <c r="I14312">
        <v>0</v>
      </c>
      <c r="J14312">
        <v>0</v>
      </c>
      <c r="K14312">
        <v>0</v>
      </c>
      <c r="L14312">
        <v>0</v>
      </c>
      <c r="M14312">
        <v>8</v>
      </c>
      <c r="N14312">
        <v>47</v>
      </c>
      <c r="O14312">
        <v>0</v>
      </c>
      <c r="P14312">
        <v>0</v>
      </c>
      <c r="Q14312" t="str">
        <f t="shared" si="894"/>
        <v>low</v>
      </c>
      <c r="R14312" t="str">
        <f t="shared" si="895"/>
        <v>empty</v>
      </c>
    </row>
    <row r="14313" spans="1:18">
      <c r="A14313">
        <v>37500</v>
      </c>
      <c r="B14313" t="s">
        <v>28733</v>
      </c>
      <c r="C14313" s="1">
        <v>44197</v>
      </c>
      <c r="D14313">
        <v>194</v>
      </c>
      <c r="E14313">
        <f t="shared" si="892"/>
        <v>190</v>
      </c>
      <c r="F14313">
        <v>23.803930195876202</v>
      </c>
      <c r="G14313">
        <f t="shared" si="893"/>
        <v>20</v>
      </c>
      <c r="H14313">
        <v>0</v>
      </c>
      <c r="I14313">
        <v>0</v>
      </c>
      <c r="J14313">
        <v>0</v>
      </c>
      <c r="K14313">
        <v>2.06185567010309E-2</v>
      </c>
      <c r="L14313">
        <v>0</v>
      </c>
      <c r="M14313">
        <v>50</v>
      </c>
      <c r="N14313">
        <v>79</v>
      </c>
      <c r="O14313">
        <v>0</v>
      </c>
      <c r="P14313">
        <v>1.52772151898734E-3</v>
      </c>
      <c r="Q14313" t="str">
        <f t="shared" si="894"/>
        <v>low</v>
      </c>
      <c r="R14313" t="str">
        <f t="shared" si="895"/>
        <v>busy</v>
      </c>
    </row>
    <row r="14314" spans="1:18">
      <c r="A14314">
        <v>17944</v>
      </c>
      <c r="B14314" t="s">
        <v>13836</v>
      </c>
      <c r="C14314" s="1">
        <v>44197</v>
      </c>
      <c r="D14314">
        <v>108</v>
      </c>
      <c r="E14314">
        <f t="shared" si="892"/>
        <v>100</v>
      </c>
      <c r="F14314">
        <v>20.817779101851801</v>
      </c>
      <c r="G14314">
        <f t="shared" si="893"/>
        <v>20</v>
      </c>
      <c r="H14314">
        <v>9.2592592592592501E-3</v>
      </c>
      <c r="I14314">
        <v>0</v>
      </c>
      <c r="J14314">
        <v>0</v>
      </c>
      <c r="K14314">
        <v>3.7037037037037E-2</v>
      </c>
      <c r="L14314">
        <v>0</v>
      </c>
      <c r="M14314">
        <v>7</v>
      </c>
      <c r="N14314">
        <v>39</v>
      </c>
      <c r="O14314">
        <v>0</v>
      </c>
      <c r="P14314">
        <v>0</v>
      </c>
      <c r="Q14314" t="str">
        <f t="shared" si="894"/>
        <v>low</v>
      </c>
      <c r="R14314" t="str">
        <f t="shared" si="895"/>
        <v>busy</v>
      </c>
    </row>
    <row r="14315" spans="1:18">
      <c r="A14315">
        <v>36057</v>
      </c>
      <c r="B14315" t="s">
        <v>27321</v>
      </c>
      <c r="C14315" s="1">
        <v>44197</v>
      </c>
      <c r="D14315">
        <v>69</v>
      </c>
      <c r="E14315">
        <f t="shared" si="892"/>
        <v>60</v>
      </c>
      <c r="F14315">
        <v>28.6218564057971</v>
      </c>
      <c r="G14315">
        <f t="shared" si="893"/>
        <v>20</v>
      </c>
      <c r="H14315">
        <v>0</v>
      </c>
      <c r="I14315">
        <v>0</v>
      </c>
      <c r="J14315">
        <v>0</v>
      </c>
      <c r="K14315">
        <v>0</v>
      </c>
      <c r="L14315">
        <v>0</v>
      </c>
      <c r="M14315">
        <v>39</v>
      </c>
      <c r="N14315">
        <v>54</v>
      </c>
      <c r="O14315">
        <v>0</v>
      </c>
      <c r="P14315">
        <v>0</v>
      </c>
      <c r="Q14315" t="str">
        <f t="shared" si="894"/>
        <v>low</v>
      </c>
      <c r="R14315" t="str">
        <f t="shared" si="895"/>
        <v>empty</v>
      </c>
    </row>
    <row r="14316" spans="1:18">
      <c r="A14316">
        <v>38696</v>
      </c>
      <c r="B14316" t="s">
        <v>29724</v>
      </c>
      <c r="C14316" s="1">
        <v>44197</v>
      </c>
      <c r="D14316">
        <v>92</v>
      </c>
      <c r="E14316">
        <f t="shared" si="892"/>
        <v>90</v>
      </c>
      <c r="F14316">
        <v>18.583944804347801</v>
      </c>
      <c r="G14316">
        <f t="shared" si="893"/>
        <v>10</v>
      </c>
      <c r="H14316">
        <v>4.3478260869565202E-2</v>
      </c>
      <c r="I14316">
        <v>0</v>
      </c>
      <c r="J14316">
        <v>4.3478260869565202E-2</v>
      </c>
      <c r="K14316">
        <v>0.217391304347826</v>
      </c>
      <c r="L14316">
        <v>1.0869565217391301E-2</v>
      </c>
      <c r="M14316">
        <v>8</v>
      </c>
      <c r="N14316">
        <v>6</v>
      </c>
      <c r="O14316">
        <v>0</v>
      </c>
      <c r="P14316">
        <v>1.9736833333333301E-2</v>
      </c>
      <c r="Q14316" t="str">
        <f t="shared" si="894"/>
        <v>low</v>
      </c>
      <c r="R14316" t="str">
        <f t="shared" si="895"/>
        <v>busy</v>
      </c>
    </row>
    <row r="14317" spans="1:18">
      <c r="A14317">
        <v>22890</v>
      </c>
      <c r="B14317" t="s">
        <v>17407</v>
      </c>
      <c r="C14317" s="1">
        <v>44197</v>
      </c>
      <c r="D14317">
        <v>146</v>
      </c>
      <c r="E14317">
        <f t="shared" si="892"/>
        <v>140</v>
      </c>
      <c r="F14317">
        <v>19.358609246575298</v>
      </c>
      <c r="G14317">
        <f t="shared" si="893"/>
        <v>10</v>
      </c>
      <c r="H14317">
        <v>0</v>
      </c>
      <c r="I14317">
        <v>0</v>
      </c>
      <c r="J14317">
        <v>6.8493150684931503E-3</v>
      </c>
      <c r="K14317">
        <v>4.1095890410958902E-2</v>
      </c>
      <c r="L14317">
        <v>1.3698630136986301E-2</v>
      </c>
      <c r="M14317">
        <v>3</v>
      </c>
      <c r="N14317">
        <v>47</v>
      </c>
      <c r="O14317">
        <v>0</v>
      </c>
      <c r="P14317">
        <v>0</v>
      </c>
      <c r="Q14317" t="str">
        <f t="shared" si="894"/>
        <v>low</v>
      </c>
      <c r="R14317" t="str">
        <f t="shared" si="895"/>
        <v>busy</v>
      </c>
    </row>
    <row r="14318" spans="1:18">
      <c r="A14318">
        <v>6309</v>
      </c>
      <c r="B14318" t="s">
        <v>4804</v>
      </c>
      <c r="C14318" s="1">
        <v>44197</v>
      </c>
      <c r="D14318">
        <v>105</v>
      </c>
      <c r="E14318">
        <f t="shared" si="892"/>
        <v>100</v>
      </c>
      <c r="F14318">
        <v>17.946744799999902</v>
      </c>
      <c r="G14318">
        <f t="shared" si="893"/>
        <v>10</v>
      </c>
      <c r="H14318">
        <v>0</v>
      </c>
      <c r="I14318">
        <v>0</v>
      </c>
      <c r="J14318">
        <v>0</v>
      </c>
      <c r="K14318">
        <v>0.238095238095238</v>
      </c>
      <c r="L14318">
        <v>2.8571428571428501E-2</v>
      </c>
      <c r="M14318">
        <v>0</v>
      </c>
      <c r="N14318">
        <v>0</v>
      </c>
      <c r="O14318">
        <v>0</v>
      </c>
      <c r="P14318">
        <v>0</v>
      </c>
      <c r="Q14318" t="str">
        <f t="shared" si="894"/>
        <v>low</v>
      </c>
      <c r="R14318" t="str">
        <f t="shared" si="895"/>
        <v>busy</v>
      </c>
    </row>
    <row r="14319" spans="1:18">
      <c r="A14319">
        <v>35369</v>
      </c>
      <c r="B14319" t="s">
        <v>26635</v>
      </c>
      <c r="C14319" s="1">
        <v>44197</v>
      </c>
      <c r="D14319">
        <v>56</v>
      </c>
      <c r="E14319">
        <f t="shared" si="892"/>
        <v>50</v>
      </c>
      <c r="F14319">
        <v>15.942614750000001</v>
      </c>
      <c r="G14319">
        <f t="shared" si="893"/>
        <v>10</v>
      </c>
      <c r="H14319">
        <v>0</v>
      </c>
      <c r="I14319">
        <v>0</v>
      </c>
      <c r="J14319">
        <v>5.3571428571428499E-2</v>
      </c>
      <c r="K14319">
        <v>8.9285714285714204E-2</v>
      </c>
      <c r="L14319">
        <v>0</v>
      </c>
      <c r="M14319">
        <v>23</v>
      </c>
      <c r="N14319">
        <v>28</v>
      </c>
      <c r="O14319">
        <v>0</v>
      </c>
      <c r="P14319">
        <v>3.98671071428571E-2</v>
      </c>
      <c r="Q14319" t="str">
        <f t="shared" si="894"/>
        <v>low</v>
      </c>
      <c r="R14319" t="str">
        <f t="shared" si="895"/>
        <v>busy</v>
      </c>
    </row>
    <row r="14320" spans="1:18">
      <c r="A14320">
        <v>24716</v>
      </c>
      <c r="B14320" t="s">
        <v>18959</v>
      </c>
      <c r="C14320" s="1">
        <v>44197</v>
      </c>
      <c r="D14320">
        <v>243</v>
      </c>
      <c r="E14320">
        <f t="shared" si="892"/>
        <v>240</v>
      </c>
      <c r="F14320">
        <v>25.070018123456698</v>
      </c>
      <c r="G14320">
        <f t="shared" si="893"/>
        <v>20</v>
      </c>
      <c r="H14320">
        <v>0</v>
      </c>
      <c r="I14320">
        <v>0</v>
      </c>
      <c r="J14320">
        <v>4.11522633744856E-3</v>
      </c>
      <c r="K14320">
        <v>2.4691358024691301E-2</v>
      </c>
      <c r="L14320">
        <v>4.11522633744856E-3</v>
      </c>
      <c r="M14320">
        <v>13</v>
      </c>
      <c r="N14320">
        <v>144</v>
      </c>
      <c r="O14320">
        <v>0</v>
      </c>
      <c r="P14320">
        <v>0</v>
      </c>
      <c r="Q14320" t="str">
        <f t="shared" si="894"/>
        <v>low</v>
      </c>
      <c r="R14320" t="str">
        <f t="shared" si="895"/>
        <v>busy</v>
      </c>
    </row>
    <row r="14321" spans="1:18">
      <c r="A14321">
        <v>35017</v>
      </c>
      <c r="B14321" t="s">
        <v>26413</v>
      </c>
      <c r="C14321" s="1">
        <v>44197</v>
      </c>
      <c r="D14321">
        <v>166</v>
      </c>
      <c r="E14321">
        <f t="shared" si="892"/>
        <v>160</v>
      </c>
      <c r="F14321">
        <v>47.8193365240963</v>
      </c>
      <c r="G14321">
        <f t="shared" si="893"/>
        <v>4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22</v>
      </c>
      <c r="N14321">
        <v>127</v>
      </c>
      <c r="O14321">
        <v>0</v>
      </c>
      <c r="P14321">
        <v>1.41412125984251E-2</v>
      </c>
      <c r="Q14321" t="str">
        <f t="shared" si="894"/>
        <v>low</v>
      </c>
      <c r="R14321" t="str">
        <f t="shared" si="895"/>
        <v>empty</v>
      </c>
    </row>
    <row r="14322" spans="1:18">
      <c r="A14322">
        <v>35472</v>
      </c>
      <c r="B14322" t="s">
        <v>26738</v>
      </c>
      <c r="C14322" s="1">
        <v>44197</v>
      </c>
      <c r="D14322">
        <v>78</v>
      </c>
      <c r="E14322">
        <f t="shared" si="892"/>
        <v>70</v>
      </c>
      <c r="F14322">
        <v>53.902754307692298</v>
      </c>
      <c r="G14322">
        <f t="shared" si="893"/>
        <v>50</v>
      </c>
      <c r="H14322">
        <v>0</v>
      </c>
      <c r="I14322">
        <v>0</v>
      </c>
      <c r="J14322">
        <v>0</v>
      </c>
      <c r="K14322">
        <v>2.5641025641025599E-2</v>
      </c>
      <c r="L14322">
        <v>1.2820512820512799E-2</v>
      </c>
      <c r="M14322">
        <v>0</v>
      </c>
      <c r="N14322">
        <v>65</v>
      </c>
      <c r="O14322">
        <v>0</v>
      </c>
      <c r="P14322">
        <v>0</v>
      </c>
      <c r="Q14322" t="str">
        <f t="shared" si="894"/>
        <v>high</v>
      </c>
      <c r="R14322" t="str">
        <f t="shared" si="895"/>
        <v>busy</v>
      </c>
    </row>
    <row r="14323" spans="1:18">
      <c r="A14323">
        <v>11612</v>
      </c>
      <c r="B14323" t="s">
        <v>9610</v>
      </c>
      <c r="C14323" s="1">
        <v>44197</v>
      </c>
      <c r="D14323">
        <v>58</v>
      </c>
      <c r="E14323">
        <f t="shared" si="892"/>
        <v>50</v>
      </c>
      <c r="F14323">
        <v>19.232956758620599</v>
      </c>
      <c r="G14323">
        <f t="shared" si="893"/>
        <v>10</v>
      </c>
      <c r="H14323">
        <v>0</v>
      </c>
      <c r="I14323">
        <v>0</v>
      </c>
      <c r="J14323">
        <v>0</v>
      </c>
      <c r="K14323">
        <v>0.25862068965517199</v>
      </c>
      <c r="L14323">
        <v>0.55172413793103403</v>
      </c>
      <c r="M14323">
        <v>0</v>
      </c>
      <c r="N14323">
        <v>0</v>
      </c>
      <c r="O14323">
        <v>0</v>
      </c>
      <c r="P14323">
        <v>0</v>
      </c>
      <c r="Q14323" t="str">
        <f t="shared" si="894"/>
        <v>low</v>
      </c>
      <c r="R14323" t="str">
        <f t="shared" si="895"/>
        <v>busy</v>
      </c>
    </row>
    <row r="14324" spans="1:18">
      <c r="A14324">
        <v>17294</v>
      </c>
      <c r="B14324" t="s">
        <v>13305</v>
      </c>
      <c r="C14324" s="1">
        <v>44197</v>
      </c>
      <c r="D14324">
        <v>156</v>
      </c>
      <c r="E14324">
        <f t="shared" si="892"/>
        <v>150</v>
      </c>
      <c r="F14324">
        <v>54.997471929487197</v>
      </c>
      <c r="G14324">
        <f t="shared" si="893"/>
        <v>50</v>
      </c>
      <c r="H14324">
        <v>0</v>
      </c>
      <c r="I14324">
        <v>0</v>
      </c>
      <c r="J14324">
        <v>0</v>
      </c>
      <c r="K14324">
        <v>6.41025641025641E-3</v>
      </c>
      <c r="L14324">
        <v>0</v>
      </c>
      <c r="M14324">
        <v>14</v>
      </c>
      <c r="N14324">
        <v>121</v>
      </c>
      <c r="O14324">
        <v>0</v>
      </c>
      <c r="P14324">
        <v>0</v>
      </c>
      <c r="Q14324" t="str">
        <f t="shared" si="894"/>
        <v>high</v>
      </c>
      <c r="R14324" t="str">
        <f t="shared" si="895"/>
        <v>busy</v>
      </c>
    </row>
    <row r="14325" spans="1:18">
      <c r="A14325">
        <v>34176</v>
      </c>
      <c r="B14325" t="s">
        <v>26034</v>
      </c>
      <c r="C14325" s="1">
        <v>44197</v>
      </c>
      <c r="D14325">
        <v>153</v>
      </c>
      <c r="E14325">
        <f t="shared" si="892"/>
        <v>150</v>
      </c>
      <c r="F14325">
        <v>26.016779496731999</v>
      </c>
      <c r="G14325">
        <f t="shared" si="893"/>
        <v>20</v>
      </c>
      <c r="H14325">
        <v>0</v>
      </c>
      <c r="I14325">
        <v>0</v>
      </c>
      <c r="J14325">
        <v>0</v>
      </c>
      <c r="K14325">
        <v>4.5751633986928102E-2</v>
      </c>
      <c r="L14325">
        <v>0</v>
      </c>
      <c r="M14325">
        <v>18</v>
      </c>
      <c r="N14325">
        <v>63</v>
      </c>
      <c r="O14325">
        <v>0</v>
      </c>
      <c r="P14325">
        <v>1.9047619047619001E-2</v>
      </c>
      <c r="Q14325" t="str">
        <f t="shared" si="894"/>
        <v>low</v>
      </c>
      <c r="R14325" t="str">
        <f t="shared" si="895"/>
        <v>busy</v>
      </c>
    </row>
    <row r="14326" spans="1:18">
      <c r="A14326">
        <v>6681</v>
      </c>
      <c r="B14326" t="s">
        <v>5115</v>
      </c>
      <c r="C14326" s="1">
        <v>44197</v>
      </c>
      <c r="D14326">
        <v>111</v>
      </c>
      <c r="E14326">
        <f t="shared" si="892"/>
        <v>110</v>
      </c>
      <c r="F14326">
        <v>30.604151198198199</v>
      </c>
      <c r="G14326">
        <f t="shared" si="893"/>
        <v>30</v>
      </c>
      <c r="H14326">
        <v>0</v>
      </c>
      <c r="I14326">
        <v>0</v>
      </c>
      <c r="J14326">
        <v>0</v>
      </c>
      <c r="K14326">
        <v>0.18918918918918901</v>
      </c>
      <c r="L14326">
        <v>9.0090090090090003E-3</v>
      </c>
      <c r="M14326">
        <v>0</v>
      </c>
      <c r="N14326">
        <v>0</v>
      </c>
      <c r="O14326">
        <v>0</v>
      </c>
      <c r="P14326">
        <v>0</v>
      </c>
      <c r="Q14326" t="str">
        <f t="shared" si="894"/>
        <v>low</v>
      </c>
      <c r="R14326" t="str">
        <f t="shared" si="895"/>
        <v>busy</v>
      </c>
    </row>
    <row r="14327" spans="1:18">
      <c r="A14327">
        <v>26394</v>
      </c>
      <c r="B14327" t="s">
        <v>20191</v>
      </c>
      <c r="C14327" s="1">
        <v>44197</v>
      </c>
      <c r="D14327">
        <v>190</v>
      </c>
      <c r="E14327">
        <f t="shared" si="892"/>
        <v>190</v>
      </c>
      <c r="F14327">
        <v>23.452353952631501</v>
      </c>
      <c r="G14327">
        <f t="shared" si="893"/>
        <v>20</v>
      </c>
      <c r="H14327">
        <v>3.1578947368420998E-2</v>
      </c>
      <c r="I14327">
        <v>1.0526315789473601E-2</v>
      </c>
      <c r="J14327">
        <v>3.1578947368420998E-2</v>
      </c>
      <c r="K14327">
        <v>0.221052631578947</v>
      </c>
      <c r="L14327">
        <v>7.8947368421052599E-2</v>
      </c>
      <c r="M14327">
        <v>23</v>
      </c>
      <c r="N14327">
        <v>49</v>
      </c>
      <c r="O14327">
        <v>0</v>
      </c>
      <c r="P14327">
        <v>2.1482244897959098E-3</v>
      </c>
      <c r="Q14327" t="str">
        <f t="shared" si="894"/>
        <v>low</v>
      </c>
      <c r="R14327" t="str">
        <f t="shared" si="895"/>
        <v>busy</v>
      </c>
    </row>
    <row r="14328" spans="1:18">
      <c r="A14328">
        <v>22294</v>
      </c>
      <c r="B14328" t="s">
        <v>16831</v>
      </c>
      <c r="C14328" s="1">
        <v>44197</v>
      </c>
      <c r="D14328">
        <v>74</v>
      </c>
      <c r="E14328">
        <f t="shared" si="892"/>
        <v>70</v>
      </c>
      <c r="F14328">
        <v>37.168891148648598</v>
      </c>
      <c r="G14328">
        <f t="shared" si="893"/>
        <v>3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28</v>
      </c>
      <c r="N14328">
        <v>62</v>
      </c>
      <c r="O14328">
        <v>0</v>
      </c>
      <c r="P14328">
        <v>0</v>
      </c>
      <c r="Q14328" t="str">
        <f t="shared" si="894"/>
        <v>low</v>
      </c>
      <c r="R14328" t="str">
        <f t="shared" si="895"/>
        <v>empty</v>
      </c>
    </row>
    <row r="14329" spans="1:18">
      <c r="A14329">
        <v>8013</v>
      </c>
      <c r="B14329" t="s">
        <v>6277</v>
      </c>
      <c r="C14329" s="1">
        <v>44197</v>
      </c>
      <c r="D14329">
        <v>95</v>
      </c>
      <c r="E14329">
        <f t="shared" si="892"/>
        <v>90</v>
      </c>
      <c r="F14329">
        <v>29.431269842105198</v>
      </c>
      <c r="G14329">
        <f t="shared" si="893"/>
        <v>20</v>
      </c>
      <c r="H14329">
        <v>0</v>
      </c>
      <c r="I14329">
        <v>0</v>
      </c>
      <c r="J14329">
        <v>0</v>
      </c>
      <c r="K14329">
        <v>7.3684210526315699E-2</v>
      </c>
      <c r="L14329">
        <v>0</v>
      </c>
      <c r="M14329">
        <v>2</v>
      </c>
      <c r="N14329">
        <v>57</v>
      </c>
      <c r="O14329">
        <v>0</v>
      </c>
      <c r="P14329">
        <v>0</v>
      </c>
      <c r="Q14329" t="str">
        <f t="shared" si="894"/>
        <v>low</v>
      </c>
      <c r="R14329" t="str">
        <f t="shared" si="895"/>
        <v>busy</v>
      </c>
    </row>
    <row r="14330" spans="1:18">
      <c r="A14330">
        <v>21844</v>
      </c>
      <c r="B14330" t="s">
        <v>16389</v>
      </c>
      <c r="C14330" s="1">
        <v>44197</v>
      </c>
      <c r="D14330">
        <v>178</v>
      </c>
      <c r="E14330">
        <f t="shared" si="892"/>
        <v>170</v>
      </c>
      <c r="F14330">
        <v>27.382467887640399</v>
      </c>
      <c r="G14330">
        <f t="shared" si="893"/>
        <v>20</v>
      </c>
      <c r="H14330">
        <v>0</v>
      </c>
      <c r="I14330">
        <v>0</v>
      </c>
      <c r="J14330">
        <v>1.12359550561797E-2</v>
      </c>
      <c r="K14330">
        <v>6.17977528089887E-2</v>
      </c>
      <c r="L14330">
        <v>5.6179775280898797E-3</v>
      </c>
      <c r="M14330">
        <v>44</v>
      </c>
      <c r="N14330">
        <v>68</v>
      </c>
      <c r="O14330">
        <v>0</v>
      </c>
      <c r="P14330">
        <v>1.94636764705882E-3</v>
      </c>
      <c r="Q14330" t="str">
        <f t="shared" si="894"/>
        <v>low</v>
      </c>
      <c r="R14330" t="str">
        <f t="shared" si="895"/>
        <v>busy</v>
      </c>
    </row>
    <row r="14331" spans="1:18">
      <c r="A14331">
        <v>11560</v>
      </c>
      <c r="B14331" t="s">
        <v>9558</v>
      </c>
      <c r="C14331" s="1">
        <v>44197</v>
      </c>
      <c r="D14331">
        <v>86</v>
      </c>
      <c r="E14331">
        <f t="shared" si="892"/>
        <v>80</v>
      </c>
      <c r="F14331">
        <v>29.6083867674418</v>
      </c>
      <c r="G14331">
        <f t="shared" si="893"/>
        <v>20</v>
      </c>
      <c r="H14331">
        <v>0</v>
      </c>
      <c r="I14331">
        <v>0</v>
      </c>
      <c r="J14331">
        <v>0</v>
      </c>
      <c r="K14331">
        <v>0</v>
      </c>
      <c r="L14331">
        <v>1.1627906976744099E-2</v>
      </c>
      <c r="M14331">
        <v>4</v>
      </c>
      <c r="N14331">
        <v>61</v>
      </c>
      <c r="O14331">
        <v>0</v>
      </c>
      <c r="P14331">
        <v>2.4443786885245899E-2</v>
      </c>
      <c r="Q14331" t="str">
        <f t="shared" si="894"/>
        <v>low</v>
      </c>
      <c r="R14331" t="str">
        <f t="shared" si="895"/>
        <v>busy</v>
      </c>
    </row>
    <row r="14332" spans="1:18">
      <c r="A14332">
        <v>31775</v>
      </c>
      <c r="B14332" t="s">
        <v>24482</v>
      </c>
      <c r="C14332" s="1">
        <v>44197</v>
      </c>
      <c r="D14332">
        <v>56</v>
      </c>
      <c r="E14332">
        <f t="shared" si="892"/>
        <v>50</v>
      </c>
      <c r="F14332">
        <v>16.0367265</v>
      </c>
      <c r="G14332">
        <f t="shared" si="893"/>
        <v>10</v>
      </c>
      <c r="H14332">
        <v>7.1428571428571397E-2</v>
      </c>
      <c r="I14332">
        <v>0</v>
      </c>
      <c r="J14332">
        <v>0</v>
      </c>
      <c r="K14332">
        <v>3.5714285714285698E-2</v>
      </c>
      <c r="L14332">
        <v>0</v>
      </c>
      <c r="M14332">
        <v>26</v>
      </c>
      <c r="N14332">
        <v>28</v>
      </c>
      <c r="O14332">
        <v>0</v>
      </c>
      <c r="P14332">
        <v>1.33187857142857E-2</v>
      </c>
      <c r="Q14332" t="str">
        <f t="shared" si="894"/>
        <v>low</v>
      </c>
      <c r="R14332" t="str">
        <f t="shared" si="895"/>
        <v>busy</v>
      </c>
    </row>
    <row r="14333" spans="1:18">
      <c r="A14333">
        <v>26213</v>
      </c>
      <c r="B14333" t="s">
        <v>20037</v>
      </c>
      <c r="C14333" s="1">
        <v>44197</v>
      </c>
      <c r="D14333">
        <v>65</v>
      </c>
      <c r="E14333">
        <f t="shared" si="892"/>
        <v>60</v>
      </c>
      <c r="F14333">
        <v>16.846120784615302</v>
      </c>
      <c r="G14333">
        <f t="shared" si="893"/>
        <v>10</v>
      </c>
      <c r="H14333">
        <v>3.0769230769230702E-2</v>
      </c>
      <c r="I14333">
        <v>0</v>
      </c>
      <c r="J14333">
        <v>0</v>
      </c>
      <c r="K14333">
        <v>0.138461538461538</v>
      </c>
      <c r="L14333">
        <v>3.0769230769230702E-2</v>
      </c>
      <c r="M14333">
        <v>2</v>
      </c>
      <c r="N14333">
        <v>1</v>
      </c>
      <c r="O14333">
        <v>0</v>
      </c>
      <c r="P14333">
        <v>0</v>
      </c>
      <c r="Q14333" t="str">
        <f t="shared" si="894"/>
        <v>low</v>
      </c>
      <c r="R14333" t="str">
        <f t="shared" si="895"/>
        <v>busy</v>
      </c>
    </row>
    <row r="14334" spans="1:18">
      <c r="A14334">
        <v>14485</v>
      </c>
      <c r="B14334" t="s">
        <v>11154</v>
      </c>
      <c r="C14334" s="1">
        <v>44197</v>
      </c>
      <c r="D14334">
        <v>67</v>
      </c>
      <c r="E14334">
        <f t="shared" si="892"/>
        <v>60</v>
      </c>
      <c r="F14334">
        <v>45.448266820895498</v>
      </c>
      <c r="G14334">
        <f t="shared" si="893"/>
        <v>40</v>
      </c>
      <c r="H14334">
        <v>0</v>
      </c>
      <c r="I14334">
        <v>0</v>
      </c>
      <c r="J14334">
        <v>0</v>
      </c>
      <c r="K14334">
        <v>1.4925373134328301E-2</v>
      </c>
      <c r="L14334">
        <v>0</v>
      </c>
      <c r="M14334">
        <v>2</v>
      </c>
      <c r="N14334">
        <v>41</v>
      </c>
      <c r="O14334">
        <v>0</v>
      </c>
      <c r="P14334">
        <v>8.7964878048780396E-3</v>
      </c>
      <c r="Q14334" t="str">
        <f t="shared" si="894"/>
        <v>low</v>
      </c>
      <c r="R14334" t="str">
        <f t="shared" si="895"/>
        <v>busy</v>
      </c>
    </row>
    <row r="14335" spans="1:18">
      <c r="A14335">
        <v>25002</v>
      </c>
      <c r="B14335" t="s">
        <v>19163</v>
      </c>
      <c r="C14335" s="1">
        <v>44197</v>
      </c>
      <c r="D14335">
        <v>196</v>
      </c>
      <c r="E14335">
        <f t="shared" si="892"/>
        <v>190</v>
      </c>
      <c r="F14335">
        <v>31.2160320459183</v>
      </c>
      <c r="G14335">
        <f t="shared" si="893"/>
        <v>30</v>
      </c>
      <c r="H14335">
        <v>0</v>
      </c>
      <c r="I14335">
        <v>0</v>
      </c>
      <c r="J14335">
        <v>0</v>
      </c>
      <c r="K14335">
        <v>0.17857142857142799</v>
      </c>
      <c r="L14335">
        <v>2.04081632653061E-2</v>
      </c>
      <c r="M14335">
        <v>0</v>
      </c>
      <c r="N14335">
        <v>0</v>
      </c>
      <c r="O14335">
        <v>0</v>
      </c>
      <c r="P14335">
        <v>0</v>
      </c>
      <c r="Q14335" t="str">
        <f t="shared" si="894"/>
        <v>low</v>
      </c>
      <c r="R14335" t="str">
        <f t="shared" si="895"/>
        <v>busy</v>
      </c>
    </row>
    <row r="14336" spans="1:18">
      <c r="A14336">
        <v>25066</v>
      </c>
      <c r="B14336" t="s">
        <v>19210</v>
      </c>
      <c r="C14336" s="1">
        <v>44197</v>
      </c>
      <c r="D14336">
        <v>269</v>
      </c>
      <c r="E14336">
        <f t="shared" si="892"/>
        <v>260</v>
      </c>
      <c r="F14336">
        <v>29.011088524163501</v>
      </c>
      <c r="G14336">
        <f t="shared" si="893"/>
        <v>20</v>
      </c>
      <c r="H14336">
        <v>5.5762081784386602E-2</v>
      </c>
      <c r="I14336">
        <v>3.7174721189590998E-3</v>
      </c>
      <c r="J14336">
        <v>7.4349442379182101E-3</v>
      </c>
      <c r="K14336">
        <v>0.13754646840148699</v>
      </c>
      <c r="L14336">
        <v>3.3457249070631898E-2</v>
      </c>
      <c r="M14336">
        <v>44</v>
      </c>
      <c r="N14336">
        <v>89</v>
      </c>
      <c r="O14336">
        <v>0</v>
      </c>
      <c r="P14336">
        <v>0</v>
      </c>
      <c r="Q14336" t="str">
        <f t="shared" si="894"/>
        <v>low</v>
      </c>
      <c r="R14336" t="str">
        <f t="shared" si="895"/>
        <v>busy</v>
      </c>
    </row>
    <row r="14337" spans="1:18">
      <c r="A14337">
        <v>16406</v>
      </c>
      <c r="B14337" t="s">
        <v>12671</v>
      </c>
      <c r="C14337" s="1">
        <v>44197</v>
      </c>
      <c r="D14337">
        <v>164</v>
      </c>
      <c r="E14337">
        <f t="shared" si="892"/>
        <v>160</v>
      </c>
      <c r="F14337">
        <v>25.419827286585299</v>
      </c>
      <c r="G14337">
        <f t="shared" si="893"/>
        <v>20</v>
      </c>
      <c r="H14337">
        <v>0</v>
      </c>
      <c r="I14337">
        <v>0</v>
      </c>
      <c r="J14337">
        <v>6.0975609756097502E-3</v>
      </c>
      <c r="K14337">
        <v>1.8292682926829201E-2</v>
      </c>
      <c r="L14337">
        <v>6.0975609756097502E-3</v>
      </c>
      <c r="M14337">
        <v>13</v>
      </c>
      <c r="N14337">
        <v>95</v>
      </c>
      <c r="O14337">
        <v>0</v>
      </c>
      <c r="P14337">
        <v>1.0526315789473601E-2</v>
      </c>
      <c r="Q14337" t="str">
        <f t="shared" si="894"/>
        <v>low</v>
      </c>
      <c r="R14337" t="str">
        <f t="shared" si="895"/>
        <v>busy</v>
      </c>
    </row>
    <row r="14338" spans="1:18">
      <c r="A14338">
        <v>13354</v>
      </c>
      <c r="B14338" t="s">
        <v>10645</v>
      </c>
      <c r="C14338" s="1">
        <v>44197</v>
      </c>
      <c r="D14338">
        <v>256</v>
      </c>
      <c r="E14338">
        <f t="shared" ref="E14338:E14401" si="896">D14338-MOD(D14338,10)</f>
        <v>250</v>
      </c>
      <c r="F14338">
        <v>41.727964433593698</v>
      </c>
      <c r="G14338">
        <f t="shared" ref="G14338:G14401" si="897">F14338-MOD(F14338,10)</f>
        <v>40</v>
      </c>
      <c r="H14338">
        <v>0</v>
      </c>
      <c r="I14338">
        <v>0</v>
      </c>
      <c r="J14338">
        <v>0</v>
      </c>
      <c r="K14338">
        <v>0</v>
      </c>
      <c r="L14338">
        <v>0</v>
      </c>
      <c r="M14338">
        <v>18</v>
      </c>
      <c r="N14338">
        <v>186</v>
      </c>
      <c r="O14338">
        <v>0</v>
      </c>
      <c r="P14338">
        <v>5.3079408602150498E-2</v>
      </c>
      <c r="Q14338" t="str">
        <f t="shared" ref="Q14338:Q14401" si="898">IF(F14338&gt;50,"high","low")</f>
        <v>low</v>
      </c>
      <c r="R14338" t="str">
        <f t="shared" ref="R14338:R14401" si="899">IF(AND(K14338=0,L14338=0),"empty", "busy")</f>
        <v>empty</v>
      </c>
    </row>
    <row r="14339" spans="1:18">
      <c r="A14339">
        <v>20563</v>
      </c>
      <c r="B14339" t="s">
        <v>15331</v>
      </c>
      <c r="C14339" s="1">
        <v>44197</v>
      </c>
      <c r="D14339">
        <v>109</v>
      </c>
      <c r="E14339">
        <f t="shared" si="896"/>
        <v>100</v>
      </c>
      <c r="F14339">
        <v>27.389438467889899</v>
      </c>
      <c r="G14339">
        <f t="shared" si="897"/>
        <v>20</v>
      </c>
      <c r="H14339">
        <v>0</v>
      </c>
      <c r="I14339">
        <v>0</v>
      </c>
      <c r="J14339">
        <v>0</v>
      </c>
      <c r="K14339">
        <v>2.7522935779816501E-2</v>
      </c>
      <c r="L14339">
        <v>0</v>
      </c>
      <c r="M14339">
        <v>16</v>
      </c>
      <c r="N14339">
        <v>80</v>
      </c>
      <c r="O14339">
        <v>0</v>
      </c>
      <c r="P14339">
        <v>8.5539237500000004E-2</v>
      </c>
      <c r="Q14339" t="str">
        <f t="shared" si="898"/>
        <v>low</v>
      </c>
      <c r="R14339" t="str">
        <f t="shared" si="899"/>
        <v>busy</v>
      </c>
    </row>
    <row r="14340" spans="1:18">
      <c r="A14340">
        <v>32491</v>
      </c>
      <c r="B14340" t="s">
        <v>25043</v>
      </c>
      <c r="C14340" s="1">
        <v>44197</v>
      </c>
      <c r="D14340">
        <v>208</v>
      </c>
      <c r="E14340">
        <f t="shared" si="896"/>
        <v>200</v>
      </c>
      <c r="F14340">
        <v>31.612255552884601</v>
      </c>
      <c r="G14340">
        <f t="shared" si="897"/>
        <v>30</v>
      </c>
      <c r="H14340">
        <v>0</v>
      </c>
      <c r="I14340">
        <v>0</v>
      </c>
      <c r="J14340">
        <v>0</v>
      </c>
      <c r="K14340">
        <v>1.44230769230769E-2</v>
      </c>
      <c r="L14340">
        <v>0</v>
      </c>
      <c r="M14340">
        <v>41</v>
      </c>
      <c r="N14340">
        <v>140</v>
      </c>
      <c r="O14340">
        <v>0</v>
      </c>
      <c r="P14340">
        <v>0</v>
      </c>
      <c r="Q14340" t="str">
        <f t="shared" si="898"/>
        <v>low</v>
      </c>
      <c r="R14340" t="str">
        <f t="shared" si="899"/>
        <v>busy</v>
      </c>
    </row>
    <row r="14341" spans="1:18">
      <c r="A14341">
        <v>33313</v>
      </c>
      <c r="B14341" t="s">
        <v>25557</v>
      </c>
      <c r="C14341" s="1">
        <v>44197</v>
      </c>
      <c r="D14341">
        <v>139</v>
      </c>
      <c r="E14341">
        <f t="shared" si="896"/>
        <v>130</v>
      </c>
      <c r="F14341">
        <v>21.022632402877601</v>
      </c>
      <c r="G14341">
        <f t="shared" si="897"/>
        <v>20</v>
      </c>
      <c r="H14341">
        <v>0</v>
      </c>
      <c r="I14341">
        <v>0</v>
      </c>
      <c r="J14341">
        <v>1.4388489208633001E-2</v>
      </c>
      <c r="K14341">
        <v>4.31654676258992E-2</v>
      </c>
      <c r="L14341">
        <v>0</v>
      </c>
      <c r="M14341">
        <v>19</v>
      </c>
      <c r="N14341">
        <v>40</v>
      </c>
      <c r="O14341">
        <v>0</v>
      </c>
      <c r="P14341">
        <v>0</v>
      </c>
      <c r="Q14341" t="str">
        <f t="shared" si="898"/>
        <v>low</v>
      </c>
      <c r="R14341" t="str">
        <f t="shared" si="899"/>
        <v>busy</v>
      </c>
    </row>
    <row r="14342" spans="1:18">
      <c r="A14342">
        <v>41143</v>
      </c>
      <c r="B14342" t="s">
        <v>31542</v>
      </c>
      <c r="C14342" s="1">
        <v>44197</v>
      </c>
      <c r="D14342">
        <v>155</v>
      </c>
      <c r="E14342">
        <f t="shared" si="896"/>
        <v>150</v>
      </c>
      <c r="F14342">
        <v>28.371703696774102</v>
      </c>
      <c r="G14342">
        <f t="shared" si="897"/>
        <v>2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21</v>
      </c>
      <c r="N14342">
        <v>57</v>
      </c>
      <c r="O14342">
        <v>0</v>
      </c>
      <c r="P14342">
        <v>0</v>
      </c>
      <c r="Q14342" t="str">
        <f t="shared" si="898"/>
        <v>low</v>
      </c>
      <c r="R14342" t="str">
        <f t="shared" si="899"/>
        <v>empty</v>
      </c>
    </row>
    <row r="14343" spans="1:18">
      <c r="A14343">
        <v>23612</v>
      </c>
      <c r="B14343" t="s">
        <v>18104</v>
      </c>
      <c r="C14343" s="1">
        <v>44197</v>
      </c>
      <c r="D14343">
        <v>245</v>
      </c>
      <c r="E14343">
        <f t="shared" si="896"/>
        <v>240</v>
      </c>
      <c r="F14343">
        <v>23.2103357224489</v>
      </c>
      <c r="G14343">
        <f t="shared" si="897"/>
        <v>20</v>
      </c>
      <c r="H14343">
        <v>1.22448979591836E-2</v>
      </c>
      <c r="I14343">
        <v>0</v>
      </c>
      <c r="J14343">
        <v>0</v>
      </c>
      <c r="K14343">
        <v>8.16326530612244E-2</v>
      </c>
      <c r="L14343">
        <v>3.6734693877551003E-2</v>
      </c>
      <c r="M14343">
        <v>31</v>
      </c>
      <c r="N14343">
        <v>74</v>
      </c>
      <c r="O14343">
        <v>0</v>
      </c>
      <c r="P14343">
        <v>2.7579635135135099E-2</v>
      </c>
      <c r="Q14343" t="str">
        <f t="shared" si="898"/>
        <v>low</v>
      </c>
      <c r="R14343" t="str">
        <f t="shared" si="899"/>
        <v>busy</v>
      </c>
    </row>
    <row r="14344" spans="1:18">
      <c r="A14344">
        <v>10961</v>
      </c>
      <c r="B14344" t="s">
        <v>9055</v>
      </c>
      <c r="C14344" s="1">
        <v>44197</v>
      </c>
      <c r="D14344">
        <v>52</v>
      </c>
      <c r="E14344">
        <f t="shared" si="896"/>
        <v>50</v>
      </c>
      <c r="F14344">
        <v>23.405549634615301</v>
      </c>
      <c r="G14344">
        <f t="shared" si="897"/>
        <v>20</v>
      </c>
      <c r="H14344">
        <v>0</v>
      </c>
      <c r="I14344">
        <v>0</v>
      </c>
      <c r="J14344">
        <v>0</v>
      </c>
      <c r="K14344">
        <v>0.28846153846153799</v>
      </c>
      <c r="L14344">
        <v>0.134615384615384</v>
      </c>
      <c r="M14344">
        <v>0</v>
      </c>
      <c r="N14344">
        <v>0</v>
      </c>
      <c r="O14344">
        <v>0</v>
      </c>
      <c r="P14344">
        <v>0</v>
      </c>
      <c r="Q14344" t="str">
        <f t="shared" si="898"/>
        <v>low</v>
      </c>
      <c r="R14344" t="str">
        <f t="shared" si="899"/>
        <v>busy</v>
      </c>
    </row>
    <row r="14345" spans="1:18">
      <c r="A14345">
        <v>40524</v>
      </c>
      <c r="B14345" t="s">
        <v>31021</v>
      </c>
      <c r="C14345" s="1">
        <v>44197</v>
      </c>
      <c r="D14345">
        <v>122</v>
      </c>
      <c r="E14345">
        <f t="shared" si="896"/>
        <v>120</v>
      </c>
      <c r="F14345">
        <v>34.207066975409802</v>
      </c>
      <c r="G14345">
        <f t="shared" si="897"/>
        <v>30</v>
      </c>
      <c r="H14345">
        <v>0</v>
      </c>
      <c r="I14345">
        <v>0</v>
      </c>
      <c r="J14345">
        <v>0</v>
      </c>
      <c r="K14345">
        <v>0.18032786885245899</v>
      </c>
      <c r="L14345">
        <v>1.63934426229508E-2</v>
      </c>
      <c r="M14345">
        <v>0</v>
      </c>
      <c r="N14345">
        <v>0</v>
      </c>
      <c r="O14345">
        <v>0</v>
      </c>
      <c r="P14345">
        <v>0</v>
      </c>
      <c r="Q14345" t="str">
        <f t="shared" si="898"/>
        <v>low</v>
      </c>
      <c r="R14345" t="str">
        <f t="shared" si="899"/>
        <v>busy</v>
      </c>
    </row>
    <row r="14346" spans="1:18">
      <c r="A14346">
        <v>993</v>
      </c>
      <c r="B14346" t="s">
        <v>849</v>
      </c>
      <c r="C14346" s="1">
        <v>44197</v>
      </c>
      <c r="D14346">
        <v>124</v>
      </c>
      <c r="E14346">
        <f t="shared" si="896"/>
        <v>120</v>
      </c>
      <c r="F14346">
        <v>26.320039040322499</v>
      </c>
      <c r="G14346">
        <f t="shared" si="897"/>
        <v>20</v>
      </c>
      <c r="H14346">
        <v>8.0645161290322492E-3</v>
      </c>
      <c r="I14346">
        <v>0</v>
      </c>
      <c r="J14346">
        <v>0</v>
      </c>
      <c r="K14346">
        <v>0</v>
      </c>
      <c r="L14346">
        <v>0</v>
      </c>
      <c r="M14346">
        <v>5</v>
      </c>
      <c r="N14346">
        <v>52</v>
      </c>
      <c r="O14346">
        <v>0</v>
      </c>
      <c r="P14346">
        <v>0</v>
      </c>
      <c r="Q14346" t="str">
        <f t="shared" si="898"/>
        <v>low</v>
      </c>
      <c r="R14346" t="str">
        <f t="shared" si="899"/>
        <v>empty</v>
      </c>
    </row>
    <row r="14347" spans="1:18">
      <c r="A14347">
        <v>1412</v>
      </c>
      <c r="B14347" t="s">
        <v>1219</v>
      </c>
      <c r="C14347" s="1">
        <v>44197</v>
      </c>
      <c r="D14347">
        <v>156</v>
      </c>
      <c r="E14347">
        <f t="shared" si="896"/>
        <v>150</v>
      </c>
      <c r="F14347">
        <v>41.234368955128197</v>
      </c>
      <c r="G14347">
        <f t="shared" si="897"/>
        <v>4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15</v>
      </c>
      <c r="N14347">
        <v>133</v>
      </c>
      <c r="O14347">
        <v>0</v>
      </c>
      <c r="P14347">
        <v>0</v>
      </c>
      <c r="Q14347" t="str">
        <f t="shared" si="898"/>
        <v>low</v>
      </c>
      <c r="R14347" t="str">
        <f t="shared" si="899"/>
        <v>empty</v>
      </c>
    </row>
    <row r="14348" spans="1:18">
      <c r="A14348">
        <v>4452</v>
      </c>
      <c r="B14348" t="s">
        <v>3457</v>
      </c>
      <c r="C14348" s="1">
        <v>44197</v>
      </c>
      <c r="D14348">
        <v>79</v>
      </c>
      <c r="E14348">
        <f t="shared" si="896"/>
        <v>70</v>
      </c>
      <c r="F14348">
        <v>20.795903544303702</v>
      </c>
      <c r="G14348">
        <f t="shared" si="897"/>
        <v>20</v>
      </c>
      <c r="H14348">
        <v>5.0632911392405E-2</v>
      </c>
      <c r="I14348">
        <v>0</v>
      </c>
      <c r="J14348">
        <v>5.0632911392405E-2</v>
      </c>
      <c r="K14348">
        <v>7.5949367088607597E-2</v>
      </c>
      <c r="L14348">
        <v>0</v>
      </c>
      <c r="M14348">
        <v>31</v>
      </c>
      <c r="N14348">
        <v>38</v>
      </c>
      <c r="O14348">
        <v>0</v>
      </c>
      <c r="P14348">
        <v>5.8592631578947302E-3</v>
      </c>
      <c r="Q14348" t="str">
        <f t="shared" si="898"/>
        <v>low</v>
      </c>
      <c r="R14348" t="str">
        <f t="shared" si="899"/>
        <v>busy</v>
      </c>
    </row>
    <row r="14349" spans="1:18">
      <c r="A14349">
        <v>16926</v>
      </c>
      <c r="B14349" t="s">
        <v>13050</v>
      </c>
      <c r="C14349" s="1">
        <v>44197</v>
      </c>
      <c r="D14349">
        <v>295</v>
      </c>
      <c r="E14349">
        <f t="shared" si="896"/>
        <v>290</v>
      </c>
      <c r="F14349">
        <v>28.074852718643999</v>
      </c>
      <c r="G14349">
        <f t="shared" si="897"/>
        <v>20</v>
      </c>
      <c r="H14349">
        <v>0</v>
      </c>
      <c r="I14349">
        <v>0</v>
      </c>
      <c r="J14349">
        <v>0</v>
      </c>
      <c r="K14349">
        <v>0.23728813559322001</v>
      </c>
      <c r="L14349">
        <v>3.7288135593220299E-2</v>
      </c>
      <c r="M14349">
        <v>0</v>
      </c>
      <c r="N14349">
        <v>0</v>
      </c>
      <c r="O14349">
        <v>0</v>
      </c>
      <c r="P14349">
        <v>0</v>
      </c>
      <c r="Q14349" t="str">
        <f t="shared" si="898"/>
        <v>low</v>
      </c>
      <c r="R14349" t="str">
        <f t="shared" si="899"/>
        <v>busy</v>
      </c>
    </row>
    <row r="14350" spans="1:18">
      <c r="A14350">
        <v>23775</v>
      </c>
      <c r="B14350" t="s">
        <v>18250</v>
      </c>
      <c r="C14350" s="1">
        <v>44197</v>
      </c>
      <c r="D14350">
        <v>116</v>
      </c>
      <c r="E14350">
        <f t="shared" si="896"/>
        <v>110</v>
      </c>
      <c r="F14350">
        <v>27.482609379310301</v>
      </c>
      <c r="G14350">
        <f t="shared" si="897"/>
        <v>20</v>
      </c>
      <c r="H14350">
        <v>0</v>
      </c>
      <c r="I14350">
        <v>0</v>
      </c>
      <c r="J14350">
        <v>8.6206896551724102E-3</v>
      </c>
      <c r="K14350">
        <v>6.0344827586206899E-2</v>
      </c>
      <c r="L14350">
        <v>0</v>
      </c>
      <c r="M14350">
        <v>5</v>
      </c>
      <c r="N14350">
        <v>65</v>
      </c>
      <c r="O14350">
        <v>0</v>
      </c>
      <c r="P14350">
        <v>0</v>
      </c>
      <c r="Q14350" t="str">
        <f t="shared" si="898"/>
        <v>low</v>
      </c>
      <c r="R14350" t="str">
        <f t="shared" si="899"/>
        <v>busy</v>
      </c>
    </row>
    <row r="14351" spans="1:18">
      <c r="A14351">
        <v>30075</v>
      </c>
      <c r="B14351" t="s">
        <v>23252</v>
      </c>
      <c r="C14351" s="1">
        <v>44197</v>
      </c>
      <c r="D14351">
        <v>168</v>
      </c>
      <c r="E14351">
        <f t="shared" si="896"/>
        <v>160</v>
      </c>
      <c r="F14351">
        <v>38.224774434523802</v>
      </c>
      <c r="G14351">
        <f t="shared" si="897"/>
        <v>3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14</v>
      </c>
      <c r="N14351">
        <v>132</v>
      </c>
      <c r="O14351">
        <v>0</v>
      </c>
      <c r="P14351">
        <v>6.0606060606060597E-3</v>
      </c>
      <c r="Q14351" t="str">
        <f t="shared" si="898"/>
        <v>low</v>
      </c>
      <c r="R14351" t="str">
        <f t="shared" si="899"/>
        <v>empty</v>
      </c>
    </row>
    <row r="14352" spans="1:18">
      <c r="A14352">
        <v>11891</v>
      </c>
      <c r="B14352" t="s">
        <v>9819</v>
      </c>
      <c r="C14352" s="1">
        <v>44197</v>
      </c>
      <c r="D14352">
        <v>158</v>
      </c>
      <c r="E14352">
        <f t="shared" si="896"/>
        <v>150</v>
      </c>
      <c r="F14352">
        <v>45.103599183544297</v>
      </c>
      <c r="G14352">
        <f t="shared" si="897"/>
        <v>40</v>
      </c>
      <c r="H14352">
        <v>0</v>
      </c>
      <c r="I14352">
        <v>0</v>
      </c>
      <c r="J14352">
        <v>0</v>
      </c>
      <c r="K14352">
        <v>0.10126582278481</v>
      </c>
      <c r="L14352">
        <v>1.8987341772151899E-2</v>
      </c>
      <c r="M14352">
        <v>0</v>
      </c>
      <c r="N14352">
        <v>0</v>
      </c>
      <c r="O14352">
        <v>0</v>
      </c>
      <c r="P14352">
        <v>0</v>
      </c>
      <c r="Q14352" t="str">
        <f t="shared" si="898"/>
        <v>low</v>
      </c>
      <c r="R14352" t="str">
        <f t="shared" si="899"/>
        <v>busy</v>
      </c>
    </row>
    <row r="14353" spans="1:18">
      <c r="A14353">
        <v>5384</v>
      </c>
      <c r="B14353" t="s">
        <v>4125</v>
      </c>
      <c r="C14353" s="1">
        <v>44197</v>
      </c>
      <c r="D14353">
        <v>64</v>
      </c>
      <c r="E14353">
        <f t="shared" si="896"/>
        <v>60</v>
      </c>
      <c r="F14353">
        <v>45.715995468750002</v>
      </c>
      <c r="G14353">
        <f t="shared" si="897"/>
        <v>40</v>
      </c>
      <c r="H14353">
        <v>0</v>
      </c>
      <c r="I14353">
        <v>0</v>
      </c>
      <c r="J14353">
        <v>0</v>
      </c>
      <c r="K14353">
        <v>6.25E-2</v>
      </c>
      <c r="L14353">
        <v>3.125E-2</v>
      </c>
      <c r="M14353">
        <v>0</v>
      </c>
      <c r="N14353">
        <v>0</v>
      </c>
      <c r="O14353">
        <v>0</v>
      </c>
      <c r="P14353">
        <v>0</v>
      </c>
      <c r="Q14353" t="str">
        <f t="shared" si="898"/>
        <v>low</v>
      </c>
      <c r="R14353" t="str">
        <f t="shared" si="899"/>
        <v>busy</v>
      </c>
    </row>
    <row r="14354" spans="1:18">
      <c r="A14354">
        <v>38421</v>
      </c>
      <c r="B14354" t="s">
        <v>29507</v>
      </c>
      <c r="C14354" s="1">
        <v>44197</v>
      </c>
      <c r="D14354">
        <v>254</v>
      </c>
      <c r="E14354">
        <f t="shared" si="896"/>
        <v>250</v>
      </c>
      <c r="F14354">
        <v>30.901796803149601</v>
      </c>
      <c r="G14354">
        <f t="shared" si="897"/>
        <v>30</v>
      </c>
      <c r="H14354">
        <v>0</v>
      </c>
      <c r="I14354">
        <v>0</v>
      </c>
      <c r="J14354">
        <v>0</v>
      </c>
      <c r="K14354">
        <v>0.44488188976377901</v>
      </c>
      <c r="L14354">
        <v>6.2992125984251898E-2</v>
      </c>
      <c r="M14354">
        <v>0</v>
      </c>
      <c r="N14354">
        <v>0</v>
      </c>
      <c r="O14354">
        <v>0</v>
      </c>
      <c r="P14354">
        <v>0</v>
      </c>
      <c r="Q14354" t="str">
        <f t="shared" si="898"/>
        <v>low</v>
      </c>
      <c r="R14354" t="str">
        <f t="shared" si="899"/>
        <v>busy</v>
      </c>
    </row>
    <row r="14355" spans="1:18">
      <c r="A14355">
        <v>25958</v>
      </c>
      <c r="B14355" t="s">
        <v>19815</v>
      </c>
      <c r="C14355" s="1">
        <v>44197</v>
      </c>
      <c r="D14355">
        <v>260</v>
      </c>
      <c r="E14355">
        <f t="shared" si="896"/>
        <v>260</v>
      </c>
      <c r="F14355">
        <v>29.749121603846099</v>
      </c>
      <c r="G14355">
        <f t="shared" si="897"/>
        <v>20</v>
      </c>
      <c r="H14355">
        <v>3.8461538461538399E-3</v>
      </c>
      <c r="I14355">
        <v>7.6923076923076901E-3</v>
      </c>
      <c r="J14355">
        <v>7.6923076923076901E-3</v>
      </c>
      <c r="K14355">
        <v>1.9230769230769201E-2</v>
      </c>
      <c r="L14355">
        <v>0</v>
      </c>
      <c r="M14355">
        <v>32</v>
      </c>
      <c r="N14355">
        <v>96</v>
      </c>
      <c r="O14355">
        <v>0</v>
      </c>
      <c r="P14355">
        <v>0</v>
      </c>
      <c r="Q14355" t="str">
        <f t="shared" si="898"/>
        <v>low</v>
      </c>
      <c r="R14355" t="str">
        <f t="shared" si="899"/>
        <v>busy</v>
      </c>
    </row>
    <row r="14356" spans="1:18">
      <c r="A14356">
        <v>37704</v>
      </c>
      <c r="B14356" t="s">
        <v>28928</v>
      </c>
      <c r="C14356" s="1">
        <v>44197</v>
      </c>
      <c r="D14356">
        <v>75</v>
      </c>
      <c r="E14356">
        <f t="shared" si="896"/>
        <v>70</v>
      </c>
      <c r="F14356">
        <v>28.255386106666599</v>
      </c>
      <c r="G14356">
        <f t="shared" si="897"/>
        <v>20</v>
      </c>
      <c r="H14356">
        <v>0</v>
      </c>
      <c r="I14356">
        <v>0</v>
      </c>
      <c r="J14356">
        <v>0</v>
      </c>
      <c r="K14356">
        <v>0.04</v>
      </c>
      <c r="L14356">
        <v>0</v>
      </c>
      <c r="M14356">
        <v>20</v>
      </c>
      <c r="N14356">
        <v>54</v>
      </c>
      <c r="O14356">
        <v>0</v>
      </c>
      <c r="P14356">
        <v>6.5037259259259197E-2</v>
      </c>
      <c r="Q14356" t="str">
        <f t="shared" si="898"/>
        <v>low</v>
      </c>
      <c r="R14356" t="str">
        <f t="shared" si="899"/>
        <v>busy</v>
      </c>
    </row>
    <row r="14357" spans="1:18">
      <c r="A14357">
        <v>41605</v>
      </c>
      <c r="B14357" t="s">
        <v>31944</v>
      </c>
      <c r="C14357" s="1">
        <v>44197</v>
      </c>
      <c r="D14357">
        <v>102</v>
      </c>
      <c r="E14357">
        <f t="shared" si="896"/>
        <v>100</v>
      </c>
      <c r="F14357">
        <v>31.632523303921499</v>
      </c>
      <c r="G14357">
        <f t="shared" si="897"/>
        <v>30</v>
      </c>
      <c r="H14357">
        <v>0</v>
      </c>
      <c r="I14357">
        <v>0</v>
      </c>
      <c r="J14357">
        <v>0</v>
      </c>
      <c r="K14357">
        <v>1.9607843137254902E-2</v>
      </c>
      <c r="L14357">
        <v>0</v>
      </c>
      <c r="M14357">
        <v>3</v>
      </c>
      <c r="N14357">
        <v>63</v>
      </c>
      <c r="O14357">
        <v>0</v>
      </c>
      <c r="P14357">
        <v>0</v>
      </c>
      <c r="Q14357" t="str">
        <f t="shared" si="898"/>
        <v>low</v>
      </c>
      <c r="R14357" t="str">
        <f t="shared" si="899"/>
        <v>busy</v>
      </c>
    </row>
    <row r="14358" spans="1:18">
      <c r="A14358">
        <v>38223</v>
      </c>
      <c r="B14358" t="s">
        <v>29362</v>
      </c>
      <c r="C14358" s="1">
        <v>44197</v>
      </c>
      <c r="D14358">
        <v>86</v>
      </c>
      <c r="E14358">
        <f t="shared" si="896"/>
        <v>80</v>
      </c>
      <c r="F14358">
        <v>38.118867593023197</v>
      </c>
      <c r="G14358">
        <f t="shared" si="897"/>
        <v>3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38</v>
      </c>
      <c r="N14358">
        <v>71</v>
      </c>
      <c r="O14358">
        <v>0</v>
      </c>
      <c r="P14358">
        <v>0</v>
      </c>
      <c r="Q14358" t="str">
        <f t="shared" si="898"/>
        <v>low</v>
      </c>
      <c r="R14358" t="str">
        <f t="shared" si="899"/>
        <v>empty</v>
      </c>
    </row>
    <row r="14359" spans="1:18">
      <c r="A14359">
        <v>6590</v>
      </c>
      <c r="B14359" t="s">
        <v>5036</v>
      </c>
      <c r="C14359" s="1">
        <v>44197</v>
      </c>
      <c r="D14359">
        <v>123</v>
      </c>
      <c r="E14359">
        <f t="shared" si="896"/>
        <v>120</v>
      </c>
      <c r="F14359">
        <v>21.693493902438998</v>
      </c>
      <c r="G14359">
        <f t="shared" si="897"/>
        <v>20</v>
      </c>
      <c r="H14359">
        <v>8.1300813008130003E-3</v>
      </c>
      <c r="I14359">
        <v>8.1300813008130003E-3</v>
      </c>
      <c r="J14359">
        <v>1.6260162601626001E-2</v>
      </c>
      <c r="K14359">
        <v>5.6910569105690999E-2</v>
      </c>
      <c r="L14359">
        <v>2.4390243902439001E-2</v>
      </c>
      <c r="M14359">
        <v>10</v>
      </c>
      <c r="N14359">
        <v>36</v>
      </c>
      <c r="O14359">
        <v>0</v>
      </c>
      <c r="P14359">
        <v>1.8280638888888801E-2</v>
      </c>
      <c r="Q14359" t="str">
        <f t="shared" si="898"/>
        <v>low</v>
      </c>
      <c r="R14359" t="str">
        <f t="shared" si="899"/>
        <v>busy</v>
      </c>
    </row>
    <row r="14360" spans="1:18">
      <c r="A14360">
        <v>26397</v>
      </c>
      <c r="B14360" t="s">
        <v>20193</v>
      </c>
      <c r="C14360" s="1">
        <v>44197</v>
      </c>
      <c r="D14360">
        <v>77</v>
      </c>
      <c r="E14360">
        <f t="shared" si="896"/>
        <v>70</v>
      </c>
      <c r="F14360">
        <v>21.149171818181799</v>
      </c>
      <c r="G14360">
        <f t="shared" si="897"/>
        <v>20</v>
      </c>
      <c r="H14360">
        <v>0</v>
      </c>
      <c r="I14360">
        <v>0</v>
      </c>
      <c r="J14360">
        <v>0</v>
      </c>
      <c r="K14360">
        <v>0.207792207792207</v>
      </c>
      <c r="L14360">
        <v>1.2987012987012899E-2</v>
      </c>
      <c r="M14360">
        <v>0</v>
      </c>
      <c r="N14360">
        <v>0</v>
      </c>
      <c r="O14360">
        <v>0</v>
      </c>
      <c r="P14360">
        <v>0</v>
      </c>
      <c r="Q14360" t="str">
        <f t="shared" si="898"/>
        <v>low</v>
      </c>
      <c r="R14360" t="str">
        <f t="shared" si="899"/>
        <v>busy</v>
      </c>
    </row>
    <row r="14361" spans="1:18">
      <c r="A14361">
        <v>7454</v>
      </c>
      <c r="B14361" t="s">
        <v>5798</v>
      </c>
      <c r="C14361" s="1">
        <v>44197</v>
      </c>
      <c r="D14361">
        <v>259</v>
      </c>
      <c r="E14361">
        <f t="shared" si="896"/>
        <v>250</v>
      </c>
      <c r="F14361">
        <v>16.750859664092602</v>
      </c>
      <c r="G14361">
        <f t="shared" si="897"/>
        <v>10</v>
      </c>
      <c r="H14361">
        <v>0</v>
      </c>
      <c r="I14361">
        <v>0</v>
      </c>
      <c r="J14361">
        <v>0</v>
      </c>
      <c r="K14361">
        <v>0.27027027027027001</v>
      </c>
      <c r="L14361">
        <v>1.1583011583011499E-2</v>
      </c>
      <c r="M14361">
        <v>0</v>
      </c>
      <c r="N14361">
        <v>0</v>
      </c>
      <c r="O14361">
        <v>0</v>
      </c>
      <c r="P14361">
        <v>0</v>
      </c>
      <c r="Q14361" t="str">
        <f t="shared" si="898"/>
        <v>low</v>
      </c>
      <c r="R14361" t="str">
        <f t="shared" si="899"/>
        <v>busy</v>
      </c>
    </row>
    <row r="14362" spans="1:18">
      <c r="A14362">
        <v>38659</v>
      </c>
      <c r="B14362" t="s">
        <v>29699</v>
      </c>
      <c r="C14362" s="1">
        <v>44197</v>
      </c>
      <c r="D14362">
        <v>149</v>
      </c>
      <c r="E14362">
        <f t="shared" si="896"/>
        <v>140</v>
      </c>
      <c r="F14362">
        <v>28.254250671140898</v>
      </c>
      <c r="G14362">
        <f t="shared" si="897"/>
        <v>20</v>
      </c>
      <c r="H14362">
        <v>1.34228187919463E-2</v>
      </c>
      <c r="I14362">
        <v>0</v>
      </c>
      <c r="J14362">
        <v>2.0134228187919399E-2</v>
      </c>
      <c r="K14362">
        <v>7.3825503355704702E-2</v>
      </c>
      <c r="L14362">
        <v>6.7114093959731499E-3</v>
      </c>
      <c r="M14362">
        <v>20</v>
      </c>
      <c r="N14362">
        <v>59</v>
      </c>
      <c r="O14362">
        <v>0</v>
      </c>
      <c r="P14362">
        <v>1.1702983050847399E-2</v>
      </c>
      <c r="Q14362" t="str">
        <f t="shared" si="898"/>
        <v>low</v>
      </c>
      <c r="R14362" t="str">
        <f t="shared" si="899"/>
        <v>busy</v>
      </c>
    </row>
    <row r="14363" spans="1:18">
      <c r="A14363">
        <v>15750</v>
      </c>
      <c r="B14363" t="s">
        <v>12223</v>
      </c>
      <c r="C14363" s="1">
        <v>44197</v>
      </c>
      <c r="D14363">
        <v>75</v>
      </c>
      <c r="E14363">
        <f t="shared" si="896"/>
        <v>70</v>
      </c>
      <c r="F14363">
        <v>30.447202879999999</v>
      </c>
      <c r="G14363">
        <f t="shared" si="897"/>
        <v>30</v>
      </c>
      <c r="H14363">
        <v>0</v>
      </c>
      <c r="I14363">
        <v>0</v>
      </c>
      <c r="J14363">
        <v>0</v>
      </c>
      <c r="K14363">
        <v>0.18666666666666601</v>
      </c>
      <c r="L14363">
        <v>0.08</v>
      </c>
      <c r="M14363">
        <v>0</v>
      </c>
      <c r="N14363">
        <v>0</v>
      </c>
      <c r="O14363">
        <v>0</v>
      </c>
      <c r="P14363">
        <v>0</v>
      </c>
      <c r="Q14363" t="str">
        <f t="shared" si="898"/>
        <v>low</v>
      </c>
      <c r="R14363" t="str">
        <f t="shared" si="899"/>
        <v>busy</v>
      </c>
    </row>
    <row r="14364" spans="1:18">
      <c r="A14364">
        <v>1762</v>
      </c>
      <c r="B14364" t="s">
        <v>1518</v>
      </c>
      <c r="C14364" s="1">
        <v>44197</v>
      </c>
      <c r="D14364">
        <v>150</v>
      </c>
      <c r="E14364">
        <f t="shared" si="896"/>
        <v>150</v>
      </c>
      <c r="F14364">
        <v>33.324567153333298</v>
      </c>
      <c r="G14364">
        <f t="shared" si="897"/>
        <v>3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25</v>
      </c>
      <c r="N14364">
        <v>128</v>
      </c>
      <c r="O14364">
        <v>0</v>
      </c>
      <c r="P14364">
        <v>3.3482109374999998E-3</v>
      </c>
      <c r="Q14364" t="str">
        <f t="shared" si="898"/>
        <v>low</v>
      </c>
      <c r="R14364" t="str">
        <f t="shared" si="899"/>
        <v>empty</v>
      </c>
    </row>
    <row r="14365" spans="1:18">
      <c r="A14365">
        <v>17062</v>
      </c>
      <c r="B14365" t="s">
        <v>13146</v>
      </c>
      <c r="C14365" s="1">
        <v>44197</v>
      </c>
      <c r="D14365">
        <v>271</v>
      </c>
      <c r="E14365">
        <f t="shared" si="896"/>
        <v>270</v>
      </c>
      <c r="F14365">
        <v>30.074900712177101</v>
      </c>
      <c r="G14365">
        <f t="shared" si="897"/>
        <v>30</v>
      </c>
      <c r="H14365">
        <v>0</v>
      </c>
      <c r="I14365">
        <v>0</v>
      </c>
      <c r="J14365">
        <v>0</v>
      </c>
      <c r="K14365">
        <v>0.20295202952029501</v>
      </c>
      <c r="L14365">
        <v>7.0110701107010995E-2</v>
      </c>
      <c r="M14365">
        <v>0</v>
      </c>
      <c r="N14365">
        <v>0</v>
      </c>
      <c r="O14365">
        <v>0</v>
      </c>
      <c r="P14365">
        <v>0</v>
      </c>
      <c r="Q14365" t="str">
        <f t="shared" si="898"/>
        <v>low</v>
      </c>
      <c r="R14365" t="str">
        <f t="shared" si="899"/>
        <v>busy</v>
      </c>
    </row>
    <row r="14366" spans="1:18">
      <c r="A14366">
        <v>36888</v>
      </c>
      <c r="B14366" t="s">
        <v>28137</v>
      </c>
      <c r="C14366" s="1">
        <v>44197</v>
      </c>
      <c r="D14366">
        <v>69</v>
      </c>
      <c r="E14366">
        <f t="shared" si="896"/>
        <v>60</v>
      </c>
      <c r="F14366">
        <v>17.536185811594201</v>
      </c>
      <c r="G14366">
        <f t="shared" si="897"/>
        <v>10</v>
      </c>
      <c r="H14366">
        <v>0</v>
      </c>
      <c r="I14366">
        <v>0</v>
      </c>
      <c r="J14366">
        <v>0</v>
      </c>
      <c r="K14366">
        <v>0.217391304347826</v>
      </c>
      <c r="L14366">
        <v>2.8985507246376802E-2</v>
      </c>
      <c r="M14366">
        <v>0</v>
      </c>
      <c r="N14366">
        <v>0</v>
      </c>
      <c r="O14366">
        <v>0</v>
      </c>
      <c r="P14366">
        <v>0</v>
      </c>
      <c r="Q14366" t="str">
        <f t="shared" si="898"/>
        <v>low</v>
      </c>
      <c r="R14366" t="str">
        <f t="shared" si="899"/>
        <v>busy</v>
      </c>
    </row>
    <row r="14367" spans="1:18">
      <c r="A14367">
        <v>30659</v>
      </c>
      <c r="B14367" t="s">
        <v>23679</v>
      </c>
      <c r="C14367" s="1">
        <v>44197</v>
      </c>
      <c r="D14367">
        <v>72</v>
      </c>
      <c r="E14367">
        <f t="shared" si="896"/>
        <v>70</v>
      </c>
      <c r="F14367">
        <v>20.029108916666601</v>
      </c>
      <c r="G14367">
        <f t="shared" si="897"/>
        <v>20</v>
      </c>
      <c r="H14367">
        <v>1.38888888888888E-2</v>
      </c>
      <c r="I14367">
        <v>0</v>
      </c>
      <c r="J14367">
        <v>1.38888888888888E-2</v>
      </c>
      <c r="K14367">
        <v>4.1666666666666602E-2</v>
      </c>
      <c r="L14367">
        <v>0</v>
      </c>
      <c r="M14367">
        <v>2</v>
      </c>
      <c r="N14367">
        <v>11</v>
      </c>
      <c r="O14367">
        <v>0</v>
      </c>
      <c r="P14367">
        <v>0</v>
      </c>
      <c r="Q14367" t="str">
        <f t="shared" si="898"/>
        <v>low</v>
      </c>
      <c r="R14367" t="str">
        <f t="shared" si="899"/>
        <v>busy</v>
      </c>
    </row>
    <row r="14368" spans="1:18">
      <c r="A14368">
        <v>26297</v>
      </c>
      <c r="B14368" t="s">
        <v>20109</v>
      </c>
      <c r="C14368" s="1">
        <v>44197</v>
      </c>
      <c r="D14368">
        <v>241</v>
      </c>
      <c r="E14368">
        <f t="shared" si="896"/>
        <v>240</v>
      </c>
      <c r="F14368">
        <v>22.871313692946</v>
      </c>
      <c r="G14368">
        <f t="shared" si="897"/>
        <v>20</v>
      </c>
      <c r="H14368">
        <v>8.7136929460580895E-2</v>
      </c>
      <c r="I14368">
        <v>2.4896265560165901E-2</v>
      </c>
      <c r="J14368">
        <v>1.24481327800829E-2</v>
      </c>
      <c r="K14368">
        <v>9.5435684647302899E-2</v>
      </c>
      <c r="L14368">
        <v>4.1493775933609901E-2</v>
      </c>
      <c r="M14368">
        <v>35</v>
      </c>
      <c r="N14368">
        <v>50</v>
      </c>
      <c r="O14368">
        <v>0</v>
      </c>
      <c r="P14368">
        <v>0</v>
      </c>
      <c r="Q14368" t="str">
        <f t="shared" si="898"/>
        <v>low</v>
      </c>
      <c r="R14368" t="str">
        <f t="shared" si="899"/>
        <v>busy</v>
      </c>
    </row>
    <row r="14369" spans="1:18">
      <c r="A14369">
        <v>37745</v>
      </c>
      <c r="B14369" t="s">
        <v>28969</v>
      </c>
      <c r="C14369" s="1">
        <v>44197</v>
      </c>
      <c r="D14369">
        <v>107</v>
      </c>
      <c r="E14369">
        <f t="shared" si="896"/>
        <v>100</v>
      </c>
      <c r="F14369">
        <v>18.346181373831701</v>
      </c>
      <c r="G14369">
        <f t="shared" si="897"/>
        <v>10</v>
      </c>
      <c r="H14369">
        <v>0</v>
      </c>
      <c r="I14369">
        <v>0</v>
      </c>
      <c r="J14369">
        <v>0</v>
      </c>
      <c r="K14369">
        <v>0.39252336448598102</v>
      </c>
      <c r="L14369">
        <v>5.6074766355140103E-2</v>
      </c>
      <c r="M14369">
        <v>0</v>
      </c>
      <c r="N14369">
        <v>0</v>
      </c>
      <c r="O14369">
        <v>0</v>
      </c>
      <c r="P14369">
        <v>0</v>
      </c>
      <c r="Q14369" t="str">
        <f t="shared" si="898"/>
        <v>low</v>
      </c>
      <c r="R14369" t="str">
        <f t="shared" si="899"/>
        <v>busy</v>
      </c>
    </row>
    <row r="14370" spans="1:18">
      <c r="A14370">
        <v>17931</v>
      </c>
      <c r="B14370" t="s">
        <v>13828</v>
      </c>
      <c r="C14370" s="1">
        <v>44197</v>
      </c>
      <c r="D14370">
        <v>87</v>
      </c>
      <c r="E14370">
        <f t="shared" si="896"/>
        <v>80</v>
      </c>
      <c r="F14370">
        <v>43.785768724137903</v>
      </c>
      <c r="G14370">
        <f t="shared" si="897"/>
        <v>40</v>
      </c>
      <c r="H14370">
        <v>0</v>
      </c>
      <c r="I14370">
        <v>0</v>
      </c>
      <c r="J14370">
        <v>0</v>
      </c>
      <c r="K14370">
        <v>0.10344827586206801</v>
      </c>
      <c r="L14370">
        <v>1.1494252873563199E-2</v>
      </c>
      <c r="M14370">
        <v>0</v>
      </c>
      <c r="N14370">
        <v>0</v>
      </c>
      <c r="O14370">
        <v>0</v>
      </c>
      <c r="P14370">
        <v>0</v>
      </c>
      <c r="Q14370" t="str">
        <f t="shared" si="898"/>
        <v>low</v>
      </c>
      <c r="R14370" t="str">
        <f t="shared" si="899"/>
        <v>busy</v>
      </c>
    </row>
    <row r="14371" spans="1:18">
      <c r="A14371">
        <v>40792</v>
      </c>
      <c r="B14371" t="s">
        <v>31241</v>
      </c>
      <c r="C14371" s="1">
        <v>44197</v>
      </c>
      <c r="D14371">
        <v>113</v>
      </c>
      <c r="E14371">
        <f t="shared" si="896"/>
        <v>110</v>
      </c>
      <c r="F14371">
        <v>28.283208238937998</v>
      </c>
      <c r="G14371">
        <f t="shared" si="897"/>
        <v>20</v>
      </c>
      <c r="H14371">
        <v>0</v>
      </c>
      <c r="I14371">
        <v>0</v>
      </c>
      <c r="J14371">
        <v>0</v>
      </c>
      <c r="K14371">
        <v>0.20353982300884901</v>
      </c>
      <c r="L14371">
        <v>0.247787610619469</v>
      </c>
      <c r="M14371">
        <v>0</v>
      </c>
      <c r="N14371">
        <v>0</v>
      </c>
      <c r="O14371">
        <v>0</v>
      </c>
      <c r="P14371">
        <v>0</v>
      </c>
      <c r="Q14371" t="str">
        <f t="shared" si="898"/>
        <v>low</v>
      </c>
      <c r="R14371" t="str">
        <f t="shared" si="899"/>
        <v>busy</v>
      </c>
    </row>
    <row r="14372" spans="1:18">
      <c r="A14372">
        <v>8080</v>
      </c>
      <c r="B14372" t="s">
        <v>6313</v>
      </c>
      <c r="C14372" s="1">
        <v>44197</v>
      </c>
      <c r="D14372">
        <v>156</v>
      </c>
      <c r="E14372">
        <f t="shared" si="896"/>
        <v>150</v>
      </c>
      <c r="F14372">
        <v>19.496827814102499</v>
      </c>
      <c r="G14372">
        <f t="shared" si="897"/>
        <v>10</v>
      </c>
      <c r="H14372">
        <v>0</v>
      </c>
      <c r="I14372">
        <v>0</v>
      </c>
      <c r="J14372">
        <v>6.41025641025641E-3</v>
      </c>
      <c r="K14372">
        <v>0</v>
      </c>
      <c r="L14372">
        <v>0</v>
      </c>
      <c r="M14372">
        <v>44</v>
      </c>
      <c r="N14372">
        <v>95</v>
      </c>
      <c r="O14372">
        <v>0</v>
      </c>
      <c r="P14372">
        <v>1.0526315789473601E-2</v>
      </c>
      <c r="Q14372" t="str">
        <f t="shared" si="898"/>
        <v>low</v>
      </c>
      <c r="R14372" t="str">
        <f t="shared" si="899"/>
        <v>empty</v>
      </c>
    </row>
    <row r="14373" spans="1:18">
      <c r="A14373">
        <v>11522</v>
      </c>
      <c r="B14373" t="s">
        <v>9520</v>
      </c>
      <c r="C14373" s="1">
        <v>44197</v>
      </c>
      <c r="D14373">
        <v>67</v>
      </c>
      <c r="E14373">
        <f t="shared" si="896"/>
        <v>60</v>
      </c>
      <c r="F14373">
        <v>20.9018498955223</v>
      </c>
      <c r="G14373">
        <f t="shared" si="897"/>
        <v>20</v>
      </c>
      <c r="H14373">
        <v>0</v>
      </c>
      <c r="I14373">
        <v>0</v>
      </c>
      <c r="J14373">
        <v>0</v>
      </c>
      <c r="K14373">
        <v>0.25373134328358199</v>
      </c>
      <c r="L14373">
        <v>2.9850746268656699E-2</v>
      </c>
      <c r="M14373">
        <v>0</v>
      </c>
      <c r="N14373">
        <v>0</v>
      </c>
      <c r="O14373">
        <v>0</v>
      </c>
      <c r="P14373">
        <v>0</v>
      </c>
      <c r="Q14373" t="str">
        <f t="shared" si="898"/>
        <v>low</v>
      </c>
      <c r="R14373" t="str">
        <f t="shared" si="899"/>
        <v>busy</v>
      </c>
    </row>
    <row r="14374" spans="1:18">
      <c r="A14374">
        <v>31799</v>
      </c>
      <c r="B14374" t="s">
        <v>24506</v>
      </c>
      <c r="C14374" s="1">
        <v>44197</v>
      </c>
      <c r="D14374">
        <v>112</v>
      </c>
      <c r="E14374">
        <f t="shared" si="896"/>
        <v>110</v>
      </c>
      <c r="F14374">
        <v>26.1253739017857</v>
      </c>
      <c r="G14374">
        <f t="shared" si="897"/>
        <v>20</v>
      </c>
      <c r="H14374">
        <v>8.9285714285714194E-3</v>
      </c>
      <c r="I14374">
        <v>0</v>
      </c>
      <c r="J14374">
        <v>1.7857142857142801E-2</v>
      </c>
      <c r="K14374">
        <v>0</v>
      </c>
      <c r="L14374">
        <v>0</v>
      </c>
      <c r="M14374">
        <v>33</v>
      </c>
      <c r="N14374">
        <v>73</v>
      </c>
      <c r="O14374">
        <v>0</v>
      </c>
      <c r="P14374">
        <v>8.7269589041095892E-3</v>
      </c>
      <c r="Q14374" t="str">
        <f t="shared" si="898"/>
        <v>low</v>
      </c>
      <c r="R14374" t="str">
        <f t="shared" si="899"/>
        <v>empty</v>
      </c>
    </row>
    <row r="14375" spans="1:18">
      <c r="A14375">
        <v>36727</v>
      </c>
      <c r="B14375" t="s">
        <v>27984</v>
      </c>
      <c r="C14375" s="1">
        <v>44197</v>
      </c>
      <c r="D14375">
        <v>222</v>
      </c>
      <c r="E14375">
        <f t="shared" si="896"/>
        <v>220</v>
      </c>
      <c r="F14375">
        <v>50.765413833333298</v>
      </c>
      <c r="G14375">
        <f t="shared" si="897"/>
        <v>50</v>
      </c>
      <c r="H14375">
        <v>0</v>
      </c>
      <c r="I14375">
        <v>0</v>
      </c>
      <c r="J14375">
        <v>0</v>
      </c>
      <c r="K14375">
        <v>1.35135135135135E-2</v>
      </c>
      <c r="L14375">
        <v>4.5045045045045001E-3</v>
      </c>
      <c r="M14375">
        <v>25</v>
      </c>
      <c r="N14375">
        <v>131</v>
      </c>
      <c r="O14375">
        <v>0</v>
      </c>
      <c r="P14375">
        <v>5.22298473282442E-3</v>
      </c>
      <c r="Q14375" t="str">
        <f t="shared" si="898"/>
        <v>high</v>
      </c>
      <c r="R14375" t="str">
        <f t="shared" si="899"/>
        <v>busy</v>
      </c>
    </row>
    <row r="14376" spans="1:18">
      <c r="A14376">
        <v>4701</v>
      </c>
      <c r="B14376" t="s">
        <v>3636</v>
      </c>
      <c r="C14376" s="1">
        <v>44197</v>
      </c>
      <c r="D14376">
        <v>121</v>
      </c>
      <c r="E14376">
        <f t="shared" si="896"/>
        <v>120</v>
      </c>
      <c r="F14376">
        <v>29.124955545454501</v>
      </c>
      <c r="G14376">
        <f t="shared" si="897"/>
        <v>20</v>
      </c>
      <c r="H14376">
        <v>3.3057851239669402E-2</v>
      </c>
      <c r="I14376">
        <v>0</v>
      </c>
      <c r="J14376">
        <v>3.3057851239669402E-2</v>
      </c>
      <c r="K14376">
        <v>9.0909090909090898E-2</v>
      </c>
      <c r="L14376">
        <v>8.2644628099173504E-3</v>
      </c>
      <c r="M14376">
        <v>4</v>
      </c>
      <c r="N14376">
        <v>25</v>
      </c>
      <c r="O14376">
        <v>0</v>
      </c>
      <c r="P14376">
        <v>0</v>
      </c>
      <c r="Q14376" t="str">
        <f t="shared" si="898"/>
        <v>low</v>
      </c>
      <c r="R14376" t="str">
        <f t="shared" si="899"/>
        <v>busy</v>
      </c>
    </row>
    <row r="14377" spans="1:18">
      <c r="A14377">
        <v>976</v>
      </c>
      <c r="B14377" t="s">
        <v>834</v>
      </c>
      <c r="C14377" s="1">
        <v>44197</v>
      </c>
      <c r="D14377">
        <v>124</v>
      </c>
      <c r="E14377">
        <f t="shared" si="896"/>
        <v>120</v>
      </c>
      <c r="F14377">
        <v>26.028344177419299</v>
      </c>
      <c r="G14377">
        <f t="shared" si="897"/>
        <v>2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6</v>
      </c>
      <c r="N14377">
        <v>48</v>
      </c>
      <c r="O14377">
        <v>0</v>
      </c>
      <c r="P14377">
        <v>0</v>
      </c>
      <c r="Q14377" t="str">
        <f t="shared" si="898"/>
        <v>low</v>
      </c>
      <c r="R14377" t="str">
        <f t="shared" si="899"/>
        <v>empty</v>
      </c>
    </row>
    <row r="14378" spans="1:18">
      <c r="A14378">
        <v>26086</v>
      </c>
      <c r="B14378" t="s">
        <v>19932</v>
      </c>
      <c r="C14378" s="1">
        <v>44197</v>
      </c>
      <c r="D14378">
        <v>140</v>
      </c>
      <c r="E14378">
        <f t="shared" si="896"/>
        <v>140</v>
      </c>
      <c r="F14378">
        <v>33.628455607142797</v>
      </c>
      <c r="G14378">
        <f t="shared" si="897"/>
        <v>30</v>
      </c>
      <c r="H14378">
        <v>0</v>
      </c>
      <c r="I14378">
        <v>0</v>
      </c>
      <c r="J14378">
        <v>0</v>
      </c>
      <c r="K14378">
        <v>0.19285714285714201</v>
      </c>
      <c r="L14378">
        <v>6.4285714285714196E-2</v>
      </c>
      <c r="M14378">
        <v>0</v>
      </c>
      <c r="N14378">
        <v>0</v>
      </c>
      <c r="O14378">
        <v>0</v>
      </c>
      <c r="P14378">
        <v>0</v>
      </c>
      <c r="Q14378" t="str">
        <f t="shared" si="898"/>
        <v>low</v>
      </c>
      <c r="R14378" t="str">
        <f t="shared" si="899"/>
        <v>busy</v>
      </c>
    </row>
    <row r="14379" spans="1:18">
      <c r="A14379">
        <v>6614</v>
      </c>
      <c r="B14379" t="s">
        <v>5057</v>
      </c>
      <c r="C14379" s="1">
        <v>44197</v>
      </c>
      <c r="D14379">
        <v>100</v>
      </c>
      <c r="E14379">
        <f t="shared" si="896"/>
        <v>100</v>
      </c>
      <c r="F14379">
        <v>25.096568260000002</v>
      </c>
      <c r="G14379">
        <f t="shared" si="897"/>
        <v>20</v>
      </c>
      <c r="H14379">
        <v>0</v>
      </c>
      <c r="I14379">
        <v>0</v>
      </c>
      <c r="J14379">
        <v>0</v>
      </c>
      <c r="K14379">
        <v>0.26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 t="str">
        <f t="shared" si="898"/>
        <v>low</v>
      </c>
      <c r="R14379" t="str">
        <f t="shared" si="899"/>
        <v>busy</v>
      </c>
    </row>
    <row r="14380" spans="1:18">
      <c r="A14380">
        <v>5362</v>
      </c>
      <c r="B14380" t="s">
        <v>4108</v>
      </c>
      <c r="C14380" s="1">
        <v>44197</v>
      </c>
      <c r="D14380">
        <v>98</v>
      </c>
      <c r="E14380">
        <f t="shared" si="896"/>
        <v>90</v>
      </c>
      <c r="F14380">
        <v>47.049830734693799</v>
      </c>
      <c r="G14380">
        <f t="shared" si="897"/>
        <v>40</v>
      </c>
      <c r="H14380">
        <v>0</v>
      </c>
      <c r="I14380">
        <v>0</v>
      </c>
      <c r="J14380">
        <v>0</v>
      </c>
      <c r="K14380">
        <v>0</v>
      </c>
      <c r="L14380">
        <v>2.04081632653061E-2</v>
      </c>
      <c r="M14380">
        <v>6</v>
      </c>
      <c r="N14380">
        <v>79</v>
      </c>
      <c r="O14380">
        <v>0</v>
      </c>
      <c r="P14380">
        <v>0</v>
      </c>
      <c r="Q14380" t="str">
        <f t="shared" si="898"/>
        <v>low</v>
      </c>
      <c r="R14380" t="str">
        <f t="shared" si="899"/>
        <v>busy</v>
      </c>
    </row>
    <row r="14381" spans="1:18">
      <c r="A14381">
        <v>35117</v>
      </c>
      <c r="B14381" t="s">
        <v>26446</v>
      </c>
      <c r="C14381" s="1">
        <v>44197</v>
      </c>
      <c r="D14381">
        <v>135</v>
      </c>
      <c r="E14381">
        <f t="shared" si="896"/>
        <v>130</v>
      </c>
      <c r="F14381">
        <v>47.456523199999999</v>
      </c>
      <c r="G14381">
        <f t="shared" si="897"/>
        <v>40</v>
      </c>
      <c r="H14381">
        <v>0</v>
      </c>
      <c r="I14381">
        <v>0</v>
      </c>
      <c r="J14381">
        <v>0</v>
      </c>
      <c r="K14381">
        <v>7.4074074074073999E-3</v>
      </c>
      <c r="L14381">
        <v>7.4074074074073999E-3</v>
      </c>
      <c r="M14381">
        <v>10</v>
      </c>
      <c r="N14381">
        <v>104</v>
      </c>
      <c r="O14381">
        <v>0</v>
      </c>
      <c r="P14381">
        <v>3.14116346153846E-3</v>
      </c>
      <c r="Q14381" t="str">
        <f t="shared" si="898"/>
        <v>low</v>
      </c>
      <c r="R14381" t="str">
        <f t="shared" si="899"/>
        <v>busy</v>
      </c>
    </row>
    <row r="14382" spans="1:18">
      <c r="A14382">
        <v>18263</v>
      </c>
      <c r="B14382" t="s">
        <v>14069</v>
      </c>
      <c r="C14382" s="1">
        <v>44197</v>
      </c>
      <c r="D14382">
        <v>210</v>
      </c>
      <c r="E14382">
        <f t="shared" si="896"/>
        <v>210</v>
      </c>
      <c r="F14382">
        <v>22.472516657142801</v>
      </c>
      <c r="G14382">
        <f t="shared" si="897"/>
        <v>20</v>
      </c>
      <c r="H14382">
        <v>0</v>
      </c>
      <c r="I14382">
        <v>0</v>
      </c>
      <c r="J14382">
        <v>0</v>
      </c>
      <c r="K14382">
        <v>0.185714285714285</v>
      </c>
      <c r="L14382">
        <v>4.7619047619047603E-2</v>
      </c>
      <c r="M14382">
        <v>0</v>
      </c>
      <c r="N14382">
        <v>0</v>
      </c>
      <c r="O14382">
        <v>0</v>
      </c>
      <c r="P14382">
        <v>0</v>
      </c>
      <c r="Q14382" t="str">
        <f t="shared" si="898"/>
        <v>low</v>
      </c>
      <c r="R14382" t="str">
        <f t="shared" si="899"/>
        <v>busy</v>
      </c>
    </row>
    <row r="14383" spans="1:18">
      <c r="A14383">
        <v>1356</v>
      </c>
      <c r="B14383" t="s">
        <v>1164</v>
      </c>
      <c r="C14383" s="1">
        <v>44197</v>
      </c>
      <c r="D14383">
        <v>122</v>
      </c>
      <c r="E14383">
        <f t="shared" si="896"/>
        <v>120</v>
      </c>
      <c r="F14383">
        <v>25.6026849262295</v>
      </c>
      <c r="G14383">
        <f t="shared" si="897"/>
        <v>20</v>
      </c>
      <c r="H14383">
        <v>0</v>
      </c>
      <c r="I14383">
        <v>0</v>
      </c>
      <c r="J14383">
        <v>8.1967213114754103E-3</v>
      </c>
      <c r="K14383">
        <v>3.2786885245901599E-2</v>
      </c>
      <c r="L14383">
        <v>1.63934426229508E-2</v>
      </c>
      <c r="M14383">
        <v>11</v>
      </c>
      <c r="N14383">
        <v>68</v>
      </c>
      <c r="O14383">
        <v>0</v>
      </c>
      <c r="P14383">
        <v>1.8137250000000001E-2</v>
      </c>
      <c r="Q14383" t="str">
        <f t="shared" si="898"/>
        <v>low</v>
      </c>
      <c r="R14383" t="str">
        <f t="shared" si="899"/>
        <v>busy</v>
      </c>
    </row>
    <row r="14384" spans="1:18">
      <c r="A14384">
        <v>7628</v>
      </c>
      <c r="B14384" t="s">
        <v>5948</v>
      </c>
      <c r="C14384" s="1">
        <v>44197</v>
      </c>
      <c r="D14384">
        <v>101</v>
      </c>
      <c r="E14384">
        <f t="shared" si="896"/>
        <v>100</v>
      </c>
      <c r="F14384">
        <v>26.697764792079202</v>
      </c>
      <c r="G14384">
        <f t="shared" si="897"/>
        <v>20</v>
      </c>
      <c r="H14384">
        <v>0</v>
      </c>
      <c r="I14384">
        <v>0</v>
      </c>
      <c r="J14384">
        <v>0</v>
      </c>
      <c r="K14384">
        <v>4.95049504950495E-2</v>
      </c>
      <c r="L14384">
        <v>0</v>
      </c>
      <c r="M14384">
        <v>5</v>
      </c>
      <c r="N14384">
        <v>64</v>
      </c>
      <c r="O14384">
        <v>0</v>
      </c>
      <c r="P14384">
        <v>0</v>
      </c>
      <c r="Q14384" t="str">
        <f t="shared" si="898"/>
        <v>low</v>
      </c>
      <c r="R14384" t="str">
        <f t="shared" si="899"/>
        <v>busy</v>
      </c>
    </row>
    <row r="14385" spans="1:18">
      <c r="A14385">
        <v>7651</v>
      </c>
      <c r="B14385" t="s">
        <v>5967</v>
      </c>
      <c r="C14385" s="1">
        <v>44197</v>
      </c>
      <c r="D14385">
        <v>119</v>
      </c>
      <c r="E14385">
        <f t="shared" si="896"/>
        <v>110</v>
      </c>
      <c r="F14385">
        <v>20.004954495798302</v>
      </c>
      <c r="G14385">
        <f t="shared" si="897"/>
        <v>20</v>
      </c>
      <c r="H14385">
        <v>0</v>
      </c>
      <c r="I14385">
        <v>0</v>
      </c>
      <c r="J14385">
        <v>0</v>
      </c>
      <c r="K14385">
        <v>0.26890756302521002</v>
      </c>
      <c r="L14385">
        <v>5.8823529411764698E-2</v>
      </c>
      <c r="M14385">
        <v>0</v>
      </c>
      <c r="N14385">
        <v>0</v>
      </c>
      <c r="O14385">
        <v>0</v>
      </c>
      <c r="P14385">
        <v>0</v>
      </c>
      <c r="Q14385" t="str">
        <f t="shared" si="898"/>
        <v>low</v>
      </c>
      <c r="R14385" t="str">
        <f t="shared" si="899"/>
        <v>busy</v>
      </c>
    </row>
    <row r="14386" spans="1:18">
      <c r="A14386">
        <v>27866</v>
      </c>
      <c r="B14386" t="s">
        <v>21439</v>
      </c>
      <c r="C14386" s="1">
        <v>44197</v>
      </c>
      <c r="D14386">
        <v>212</v>
      </c>
      <c r="E14386">
        <f t="shared" si="896"/>
        <v>210</v>
      </c>
      <c r="F14386">
        <v>20.932534193396201</v>
      </c>
      <c r="G14386">
        <f t="shared" si="897"/>
        <v>20</v>
      </c>
      <c r="H14386">
        <v>0</v>
      </c>
      <c r="I14386">
        <v>0</v>
      </c>
      <c r="J14386">
        <v>0</v>
      </c>
      <c r="K14386">
        <v>0.179245283018867</v>
      </c>
      <c r="L14386">
        <v>0.174528301886792</v>
      </c>
      <c r="M14386">
        <v>0</v>
      </c>
      <c r="N14386">
        <v>0</v>
      </c>
      <c r="O14386">
        <v>0</v>
      </c>
      <c r="P14386">
        <v>0</v>
      </c>
      <c r="Q14386" t="str">
        <f t="shared" si="898"/>
        <v>low</v>
      </c>
      <c r="R14386" t="str">
        <f t="shared" si="899"/>
        <v>busy</v>
      </c>
    </row>
    <row r="14387" spans="1:18">
      <c r="A14387">
        <v>23058</v>
      </c>
      <c r="B14387" t="s">
        <v>17573</v>
      </c>
      <c r="C14387" s="1">
        <v>44197</v>
      </c>
      <c r="D14387">
        <v>280</v>
      </c>
      <c r="E14387">
        <f t="shared" si="896"/>
        <v>280</v>
      </c>
      <c r="F14387">
        <v>22.273570146428501</v>
      </c>
      <c r="G14387">
        <f t="shared" si="897"/>
        <v>20</v>
      </c>
      <c r="H14387">
        <v>0</v>
      </c>
      <c r="I14387">
        <v>3.57142857142857E-3</v>
      </c>
      <c r="J14387">
        <v>1.42857142857142E-2</v>
      </c>
      <c r="K14387">
        <v>3.2142857142857098E-2</v>
      </c>
      <c r="L14387">
        <v>0</v>
      </c>
      <c r="M14387">
        <v>44</v>
      </c>
      <c r="N14387">
        <v>159</v>
      </c>
      <c r="O14387">
        <v>0</v>
      </c>
      <c r="P14387">
        <v>8.6610251572327001E-3</v>
      </c>
      <c r="Q14387" t="str">
        <f t="shared" si="898"/>
        <v>low</v>
      </c>
      <c r="R14387" t="str">
        <f t="shared" si="899"/>
        <v>busy</v>
      </c>
    </row>
    <row r="14388" spans="1:18">
      <c r="A14388">
        <v>7708</v>
      </c>
      <c r="B14388" t="s">
        <v>6014</v>
      </c>
      <c r="C14388" s="1">
        <v>44197</v>
      </c>
      <c r="D14388">
        <v>108</v>
      </c>
      <c r="E14388">
        <f t="shared" si="896"/>
        <v>100</v>
      </c>
      <c r="F14388">
        <v>25.262609592592501</v>
      </c>
      <c r="G14388">
        <f t="shared" si="897"/>
        <v>20</v>
      </c>
      <c r="H14388">
        <v>0</v>
      </c>
      <c r="I14388">
        <v>0</v>
      </c>
      <c r="J14388">
        <v>0</v>
      </c>
      <c r="K14388">
        <v>0.25925925925925902</v>
      </c>
      <c r="L14388">
        <v>4.6296296296296197E-2</v>
      </c>
      <c r="M14388">
        <v>0</v>
      </c>
      <c r="N14388">
        <v>0</v>
      </c>
      <c r="O14388">
        <v>0</v>
      </c>
      <c r="P14388">
        <v>0</v>
      </c>
      <c r="Q14388" t="str">
        <f t="shared" si="898"/>
        <v>low</v>
      </c>
      <c r="R14388" t="str">
        <f t="shared" si="899"/>
        <v>busy</v>
      </c>
    </row>
    <row r="14389" spans="1:18">
      <c r="A14389">
        <v>32373</v>
      </c>
      <c r="B14389" t="s">
        <v>24959</v>
      </c>
      <c r="C14389" s="1">
        <v>44197</v>
      </c>
      <c r="D14389">
        <v>132</v>
      </c>
      <c r="E14389">
        <f t="shared" si="896"/>
        <v>130</v>
      </c>
      <c r="F14389">
        <v>19.690653530302999</v>
      </c>
      <c r="G14389">
        <f t="shared" si="897"/>
        <v>1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26</v>
      </c>
      <c r="N14389">
        <v>90</v>
      </c>
      <c r="O14389">
        <v>0</v>
      </c>
      <c r="P14389">
        <v>1.6666666666666601E-2</v>
      </c>
      <c r="Q14389" t="str">
        <f t="shared" si="898"/>
        <v>low</v>
      </c>
      <c r="R14389" t="str">
        <f t="shared" si="899"/>
        <v>empty</v>
      </c>
    </row>
    <row r="14390" spans="1:18">
      <c r="A14390">
        <v>1253</v>
      </c>
      <c r="B14390" t="s">
        <v>1076</v>
      </c>
      <c r="C14390" s="1">
        <v>44197</v>
      </c>
      <c r="D14390">
        <v>181</v>
      </c>
      <c r="E14390">
        <f t="shared" si="896"/>
        <v>180</v>
      </c>
      <c r="F14390">
        <v>23.6824079613259</v>
      </c>
      <c r="G14390">
        <f t="shared" si="897"/>
        <v>20</v>
      </c>
      <c r="H14390">
        <v>1.6574585635359101E-2</v>
      </c>
      <c r="I14390">
        <v>0</v>
      </c>
      <c r="J14390">
        <v>2.2099447513812098E-2</v>
      </c>
      <c r="K14390">
        <v>5.5248618784530298E-3</v>
      </c>
      <c r="L14390">
        <v>0</v>
      </c>
      <c r="M14390">
        <v>52</v>
      </c>
      <c r="N14390">
        <v>102</v>
      </c>
      <c r="O14390">
        <v>0</v>
      </c>
      <c r="P14390">
        <v>0</v>
      </c>
      <c r="Q14390" t="str">
        <f t="shared" si="898"/>
        <v>low</v>
      </c>
      <c r="R14390" t="str">
        <f t="shared" si="899"/>
        <v>busy</v>
      </c>
    </row>
    <row r="14391" spans="1:18">
      <c r="A14391">
        <v>30064</v>
      </c>
      <c r="B14391" t="s">
        <v>23241</v>
      </c>
      <c r="C14391" s="1">
        <v>44197</v>
      </c>
      <c r="D14391">
        <v>147</v>
      </c>
      <c r="E14391">
        <f t="shared" si="896"/>
        <v>140</v>
      </c>
      <c r="F14391">
        <v>33.116615074829902</v>
      </c>
      <c r="G14391">
        <f t="shared" si="897"/>
        <v>30</v>
      </c>
      <c r="H14391">
        <v>0</v>
      </c>
      <c r="I14391">
        <v>0</v>
      </c>
      <c r="J14391">
        <v>0</v>
      </c>
      <c r="K14391">
        <v>6.8027210884353704E-3</v>
      </c>
      <c r="L14391">
        <v>0</v>
      </c>
      <c r="M14391">
        <v>25</v>
      </c>
      <c r="N14391">
        <v>130</v>
      </c>
      <c r="O14391">
        <v>0</v>
      </c>
      <c r="P14391">
        <v>6.41025384615384E-3</v>
      </c>
      <c r="Q14391" t="str">
        <f t="shared" si="898"/>
        <v>low</v>
      </c>
      <c r="R14391" t="str">
        <f t="shared" si="899"/>
        <v>busy</v>
      </c>
    </row>
    <row r="14392" spans="1:18">
      <c r="A14392">
        <v>37657</v>
      </c>
      <c r="B14392" t="s">
        <v>28884</v>
      </c>
      <c r="C14392" s="1">
        <v>44197</v>
      </c>
      <c r="D14392">
        <v>95</v>
      </c>
      <c r="E14392">
        <f t="shared" si="896"/>
        <v>90</v>
      </c>
      <c r="F14392">
        <v>42.921361631578897</v>
      </c>
      <c r="G14392">
        <f t="shared" si="897"/>
        <v>4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56</v>
      </c>
      <c r="N14392">
        <v>74</v>
      </c>
      <c r="O14392">
        <v>0</v>
      </c>
      <c r="P14392">
        <v>7.7727702702702697E-3</v>
      </c>
      <c r="Q14392" t="str">
        <f t="shared" si="898"/>
        <v>low</v>
      </c>
      <c r="R14392" t="str">
        <f t="shared" si="899"/>
        <v>empty</v>
      </c>
    </row>
    <row r="14393" spans="1:18">
      <c r="A14393">
        <v>42756</v>
      </c>
      <c r="B14393" t="s">
        <v>32884</v>
      </c>
      <c r="C14393" s="1">
        <v>44197</v>
      </c>
      <c r="D14393">
        <v>75</v>
      </c>
      <c r="E14393">
        <f t="shared" si="896"/>
        <v>70</v>
      </c>
      <c r="F14393">
        <v>43.607981719999998</v>
      </c>
      <c r="G14393">
        <f t="shared" si="897"/>
        <v>4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33</v>
      </c>
      <c r="N14393">
        <v>62</v>
      </c>
      <c r="O14393">
        <v>0</v>
      </c>
      <c r="P14393">
        <v>2.5466935483870901E-3</v>
      </c>
      <c r="Q14393" t="str">
        <f t="shared" si="898"/>
        <v>low</v>
      </c>
      <c r="R14393" t="str">
        <f t="shared" si="899"/>
        <v>empty</v>
      </c>
    </row>
    <row r="14394" spans="1:18">
      <c r="A14394">
        <v>29847</v>
      </c>
      <c r="B14394" t="s">
        <v>23056</v>
      </c>
      <c r="C14394" s="1">
        <v>44197</v>
      </c>
      <c r="D14394">
        <v>121</v>
      </c>
      <c r="E14394">
        <f t="shared" si="896"/>
        <v>120</v>
      </c>
      <c r="F14394">
        <v>16.113217909090899</v>
      </c>
      <c r="G14394">
        <f t="shared" si="897"/>
        <v>10</v>
      </c>
      <c r="H14394">
        <v>0</v>
      </c>
      <c r="I14394">
        <v>0</v>
      </c>
      <c r="J14394">
        <v>0</v>
      </c>
      <c r="K14394">
        <v>0.32231404958677601</v>
      </c>
      <c r="L14394">
        <v>8.2644628099173504E-3</v>
      </c>
      <c r="M14394">
        <v>0</v>
      </c>
      <c r="N14394">
        <v>0</v>
      </c>
      <c r="O14394">
        <v>0</v>
      </c>
      <c r="P14394">
        <v>0</v>
      </c>
      <c r="Q14394" t="str">
        <f t="shared" si="898"/>
        <v>low</v>
      </c>
      <c r="R14394" t="str">
        <f t="shared" si="899"/>
        <v>busy</v>
      </c>
    </row>
    <row r="14395" spans="1:18">
      <c r="A14395">
        <v>10973</v>
      </c>
      <c r="B14395" t="s">
        <v>9065</v>
      </c>
      <c r="C14395" s="1">
        <v>44197</v>
      </c>
      <c r="D14395">
        <v>54</v>
      </c>
      <c r="E14395">
        <f t="shared" si="896"/>
        <v>50</v>
      </c>
      <c r="F14395">
        <v>17.003669203703701</v>
      </c>
      <c r="G14395">
        <f t="shared" si="897"/>
        <v>10</v>
      </c>
      <c r="H14395">
        <v>0</v>
      </c>
      <c r="I14395">
        <v>0</v>
      </c>
      <c r="J14395">
        <v>0</v>
      </c>
      <c r="K14395">
        <v>3.7037037037037E-2</v>
      </c>
      <c r="L14395">
        <v>1.85185185185185E-2</v>
      </c>
      <c r="M14395">
        <v>6</v>
      </c>
      <c r="N14395">
        <v>23</v>
      </c>
      <c r="O14395">
        <v>0</v>
      </c>
      <c r="P14395">
        <v>8.0515217391304295E-3</v>
      </c>
      <c r="Q14395" t="str">
        <f t="shared" si="898"/>
        <v>low</v>
      </c>
      <c r="R14395" t="str">
        <f t="shared" si="899"/>
        <v>busy</v>
      </c>
    </row>
    <row r="14396" spans="1:18">
      <c r="A14396">
        <v>39668</v>
      </c>
      <c r="B14396" t="s">
        <v>30401</v>
      </c>
      <c r="C14396" s="1">
        <v>44197</v>
      </c>
      <c r="D14396">
        <v>272</v>
      </c>
      <c r="E14396">
        <f t="shared" si="896"/>
        <v>270</v>
      </c>
      <c r="F14396">
        <v>26.9075717389705</v>
      </c>
      <c r="G14396">
        <f t="shared" si="897"/>
        <v>20</v>
      </c>
      <c r="H14396">
        <v>3.6764705882352902E-3</v>
      </c>
      <c r="I14396">
        <v>7.3529411764705803E-3</v>
      </c>
      <c r="J14396">
        <v>7.3529411764705803E-3</v>
      </c>
      <c r="K14396">
        <v>4.7794117647058799E-2</v>
      </c>
      <c r="L14396">
        <v>5.8823529411764698E-2</v>
      </c>
      <c r="M14396">
        <v>44</v>
      </c>
      <c r="N14396">
        <v>92</v>
      </c>
      <c r="O14396">
        <v>0</v>
      </c>
      <c r="P14396">
        <v>1.81159782608695E-3</v>
      </c>
      <c r="Q14396" t="str">
        <f t="shared" si="898"/>
        <v>low</v>
      </c>
      <c r="R14396" t="str">
        <f t="shared" si="899"/>
        <v>busy</v>
      </c>
    </row>
    <row r="14397" spans="1:18">
      <c r="A14397">
        <v>42218</v>
      </c>
      <c r="B14397" t="s">
        <v>32447</v>
      </c>
      <c r="C14397" s="1">
        <v>44197</v>
      </c>
      <c r="D14397">
        <v>88</v>
      </c>
      <c r="E14397">
        <f t="shared" si="896"/>
        <v>80</v>
      </c>
      <c r="F14397">
        <v>20.920391795454499</v>
      </c>
      <c r="G14397">
        <f t="shared" si="897"/>
        <v>20</v>
      </c>
      <c r="H14397">
        <v>1.13636363636363E-2</v>
      </c>
      <c r="I14397">
        <v>0</v>
      </c>
      <c r="J14397">
        <v>1.13636363636363E-2</v>
      </c>
      <c r="K14397">
        <v>9.0909090909090898E-2</v>
      </c>
      <c r="L14397">
        <v>1.13636363636363E-2</v>
      </c>
      <c r="M14397">
        <v>30</v>
      </c>
      <c r="N14397">
        <v>57</v>
      </c>
      <c r="O14397">
        <v>0</v>
      </c>
      <c r="P14397">
        <v>2.1929824561403499E-3</v>
      </c>
      <c r="Q14397" t="str">
        <f t="shared" si="898"/>
        <v>low</v>
      </c>
      <c r="R14397" t="str">
        <f t="shared" si="899"/>
        <v>busy</v>
      </c>
    </row>
    <row r="14398" spans="1:18">
      <c r="A14398">
        <v>16256</v>
      </c>
      <c r="B14398" t="s">
        <v>12566</v>
      </c>
      <c r="C14398" s="1">
        <v>44197</v>
      </c>
      <c r="D14398">
        <v>81</v>
      </c>
      <c r="E14398">
        <f t="shared" si="896"/>
        <v>80</v>
      </c>
      <c r="F14398">
        <v>35.916402851851799</v>
      </c>
      <c r="G14398">
        <f t="shared" si="897"/>
        <v>30</v>
      </c>
      <c r="H14398">
        <v>0</v>
      </c>
      <c r="I14398">
        <v>0</v>
      </c>
      <c r="J14398">
        <v>0</v>
      </c>
      <c r="K14398">
        <v>0.234567901234567</v>
      </c>
      <c r="L14398">
        <v>3.7037037037037E-2</v>
      </c>
      <c r="M14398">
        <v>0</v>
      </c>
      <c r="N14398">
        <v>0</v>
      </c>
      <c r="O14398">
        <v>0</v>
      </c>
      <c r="P14398">
        <v>0</v>
      </c>
      <c r="Q14398" t="str">
        <f t="shared" si="898"/>
        <v>low</v>
      </c>
      <c r="R14398" t="str">
        <f t="shared" si="899"/>
        <v>busy</v>
      </c>
    </row>
    <row r="14399" spans="1:18">
      <c r="A14399">
        <v>36494</v>
      </c>
      <c r="B14399" t="s">
        <v>27756</v>
      </c>
      <c r="C14399" s="1">
        <v>44197</v>
      </c>
      <c r="D14399">
        <v>54</v>
      </c>
      <c r="E14399">
        <f t="shared" si="896"/>
        <v>50</v>
      </c>
      <c r="F14399">
        <v>27.372688962962901</v>
      </c>
      <c r="G14399">
        <f t="shared" si="897"/>
        <v>20</v>
      </c>
      <c r="H14399">
        <v>0</v>
      </c>
      <c r="I14399">
        <v>0</v>
      </c>
      <c r="J14399">
        <v>0</v>
      </c>
      <c r="K14399">
        <v>0.42592592592592499</v>
      </c>
      <c r="L14399">
        <v>7.4074074074074001E-2</v>
      </c>
      <c r="M14399">
        <v>0</v>
      </c>
      <c r="N14399">
        <v>0</v>
      </c>
      <c r="O14399">
        <v>0</v>
      </c>
      <c r="P14399">
        <v>0</v>
      </c>
      <c r="Q14399" t="str">
        <f t="shared" si="898"/>
        <v>low</v>
      </c>
      <c r="R14399" t="str">
        <f t="shared" si="899"/>
        <v>busy</v>
      </c>
    </row>
    <row r="14400" spans="1:18">
      <c r="A14400">
        <v>7315</v>
      </c>
      <c r="B14400" t="s">
        <v>5664</v>
      </c>
      <c r="C14400" s="1">
        <v>44197</v>
      </c>
      <c r="D14400">
        <v>214</v>
      </c>
      <c r="E14400">
        <f t="shared" si="896"/>
        <v>210</v>
      </c>
      <c r="F14400">
        <v>28.567565135513998</v>
      </c>
      <c r="G14400">
        <f t="shared" si="897"/>
        <v>20</v>
      </c>
      <c r="H14400">
        <v>0</v>
      </c>
      <c r="I14400">
        <v>0</v>
      </c>
      <c r="J14400">
        <v>0</v>
      </c>
      <c r="K14400">
        <v>4.2056074766355103E-2</v>
      </c>
      <c r="L14400">
        <v>9.3457943925233603E-3</v>
      </c>
      <c r="M14400">
        <v>29</v>
      </c>
      <c r="N14400">
        <v>94</v>
      </c>
      <c r="O14400">
        <v>0</v>
      </c>
      <c r="P14400">
        <v>2.87740425531914E-3</v>
      </c>
      <c r="Q14400" t="str">
        <f t="shared" si="898"/>
        <v>low</v>
      </c>
      <c r="R14400" t="str">
        <f t="shared" si="899"/>
        <v>busy</v>
      </c>
    </row>
    <row r="14401" spans="1:18">
      <c r="A14401">
        <v>15325</v>
      </c>
      <c r="B14401" t="s">
        <v>11857</v>
      </c>
      <c r="C14401" s="1">
        <v>44197</v>
      </c>
      <c r="D14401">
        <v>193</v>
      </c>
      <c r="E14401">
        <f t="shared" si="896"/>
        <v>190</v>
      </c>
      <c r="F14401">
        <v>15.7939382227979</v>
      </c>
      <c r="G14401">
        <f t="shared" si="897"/>
        <v>10</v>
      </c>
      <c r="H14401">
        <v>0</v>
      </c>
      <c r="I14401">
        <v>0</v>
      </c>
      <c r="J14401">
        <v>8.8082901554404097E-2</v>
      </c>
      <c r="K14401">
        <v>5.1813471502590597E-3</v>
      </c>
      <c r="L14401">
        <v>2.59067357512953E-2</v>
      </c>
      <c r="M14401">
        <v>56</v>
      </c>
      <c r="N14401">
        <v>84</v>
      </c>
      <c r="O14401">
        <v>0</v>
      </c>
      <c r="P14401">
        <v>6.4829166666666603E-3</v>
      </c>
      <c r="Q14401" t="str">
        <f t="shared" si="898"/>
        <v>low</v>
      </c>
      <c r="R14401" t="str">
        <f t="shared" si="899"/>
        <v>busy</v>
      </c>
    </row>
    <row r="14402" spans="1:18">
      <c r="A14402">
        <v>8119</v>
      </c>
      <c r="B14402" t="s">
        <v>6343</v>
      </c>
      <c r="C14402" s="1">
        <v>44197</v>
      </c>
      <c r="D14402">
        <v>94</v>
      </c>
      <c r="E14402">
        <f t="shared" ref="E14402:E14465" si="900">D14402-MOD(D14402,10)</f>
        <v>90</v>
      </c>
      <c r="F14402">
        <v>21.793593606382899</v>
      </c>
      <c r="G14402">
        <f t="shared" ref="G14402:G14465" si="901">F14402-MOD(F14402,10)</f>
        <v>20</v>
      </c>
      <c r="H14402">
        <v>0</v>
      </c>
      <c r="I14402">
        <v>0</v>
      </c>
      <c r="J14402">
        <v>0</v>
      </c>
      <c r="K14402">
        <v>0.180851063829787</v>
      </c>
      <c r="L14402">
        <v>2.1276595744680799E-2</v>
      </c>
      <c r="M14402">
        <v>0</v>
      </c>
      <c r="N14402">
        <v>0</v>
      </c>
      <c r="O14402">
        <v>0</v>
      </c>
      <c r="P14402">
        <v>0</v>
      </c>
      <c r="Q14402" t="str">
        <f t="shared" ref="Q14402:Q14465" si="902">IF(F14402&gt;50,"high","low")</f>
        <v>low</v>
      </c>
      <c r="R14402" t="str">
        <f t="shared" ref="R14402:R14465" si="903">IF(AND(K14402=0,L14402=0),"empty", "busy")</f>
        <v>busy</v>
      </c>
    </row>
    <row r="14403" spans="1:18">
      <c r="A14403">
        <v>40378</v>
      </c>
      <c r="B14403" t="s">
        <v>30904</v>
      </c>
      <c r="C14403" s="1">
        <v>44197</v>
      </c>
      <c r="D14403">
        <v>66</v>
      </c>
      <c r="E14403">
        <f t="shared" si="900"/>
        <v>60</v>
      </c>
      <c r="F14403">
        <v>18.702563878787799</v>
      </c>
      <c r="G14403">
        <f t="shared" si="901"/>
        <v>10</v>
      </c>
      <c r="H14403">
        <v>0</v>
      </c>
      <c r="I14403">
        <v>0</v>
      </c>
      <c r="J14403">
        <v>0</v>
      </c>
      <c r="K14403">
        <v>0.10606060606060599</v>
      </c>
      <c r="L14403">
        <v>3.03030303030303E-2</v>
      </c>
      <c r="M14403">
        <v>0</v>
      </c>
      <c r="N14403">
        <v>0</v>
      </c>
      <c r="O14403">
        <v>0</v>
      </c>
      <c r="P14403">
        <v>0</v>
      </c>
      <c r="Q14403" t="str">
        <f t="shared" si="902"/>
        <v>low</v>
      </c>
      <c r="R14403" t="str">
        <f t="shared" si="903"/>
        <v>busy</v>
      </c>
    </row>
    <row r="14404" spans="1:18">
      <c r="A14404">
        <v>14525</v>
      </c>
      <c r="B14404" t="s">
        <v>11190</v>
      </c>
      <c r="C14404" s="1">
        <v>44197</v>
      </c>
      <c r="D14404">
        <v>182</v>
      </c>
      <c r="E14404">
        <f t="shared" si="900"/>
        <v>180</v>
      </c>
      <c r="F14404">
        <v>20.884930708791199</v>
      </c>
      <c r="G14404">
        <f t="shared" si="901"/>
        <v>20</v>
      </c>
      <c r="H14404">
        <v>2.19780219780219E-2</v>
      </c>
      <c r="I14404">
        <v>0</v>
      </c>
      <c r="J14404">
        <v>0</v>
      </c>
      <c r="K14404">
        <v>4.94505494505494E-2</v>
      </c>
      <c r="L14404">
        <v>0</v>
      </c>
      <c r="M14404">
        <v>55</v>
      </c>
      <c r="N14404">
        <v>72</v>
      </c>
      <c r="O14404">
        <v>0</v>
      </c>
      <c r="P14404">
        <v>0</v>
      </c>
      <c r="Q14404" t="str">
        <f t="shared" si="902"/>
        <v>low</v>
      </c>
      <c r="R14404" t="str">
        <f t="shared" si="903"/>
        <v>busy</v>
      </c>
    </row>
    <row r="14405" spans="1:18">
      <c r="A14405">
        <v>10725</v>
      </c>
      <c r="B14405" t="s">
        <v>8834</v>
      </c>
      <c r="C14405" s="1">
        <v>44197</v>
      </c>
      <c r="D14405">
        <v>213</v>
      </c>
      <c r="E14405">
        <f t="shared" si="900"/>
        <v>210</v>
      </c>
      <c r="F14405">
        <v>24.3590461267605</v>
      </c>
      <c r="G14405">
        <f t="shared" si="901"/>
        <v>20</v>
      </c>
      <c r="H14405">
        <v>4.6948356807511703E-3</v>
      </c>
      <c r="I14405">
        <v>0</v>
      </c>
      <c r="J14405">
        <v>0</v>
      </c>
      <c r="K14405">
        <v>2.8169014084507001E-2</v>
      </c>
      <c r="L14405">
        <v>1.4084507042253501E-2</v>
      </c>
      <c r="M14405">
        <v>86</v>
      </c>
      <c r="N14405">
        <v>82</v>
      </c>
      <c r="O14405">
        <v>0</v>
      </c>
      <c r="P14405">
        <v>0</v>
      </c>
      <c r="Q14405" t="str">
        <f t="shared" si="902"/>
        <v>low</v>
      </c>
      <c r="R14405" t="str">
        <f t="shared" si="903"/>
        <v>busy</v>
      </c>
    </row>
    <row r="14406" spans="1:18">
      <c r="A14406">
        <v>15504</v>
      </c>
      <c r="B14406" t="s">
        <v>12015</v>
      </c>
      <c r="C14406" s="1">
        <v>44197</v>
      </c>
      <c r="D14406">
        <v>70</v>
      </c>
      <c r="E14406">
        <f t="shared" si="900"/>
        <v>70</v>
      </c>
      <c r="F14406">
        <v>17.633174728571401</v>
      </c>
      <c r="G14406">
        <f t="shared" si="901"/>
        <v>10</v>
      </c>
      <c r="H14406">
        <v>0</v>
      </c>
      <c r="I14406">
        <v>0</v>
      </c>
      <c r="J14406">
        <v>0</v>
      </c>
      <c r="K14406">
        <v>0.48571428571428499</v>
      </c>
      <c r="L14406">
        <v>1.42857142857142E-2</v>
      </c>
      <c r="M14406">
        <v>0</v>
      </c>
      <c r="N14406">
        <v>0</v>
      </c>
      <c r="O14406">
        <v>0</v>
      </c>
      <c r="P14406">
        <v>0</v>
      </c>
      <c r="Q14406" t="str">
        <f t="shared" si="902"/>
        <v>low</v>
      </c>
      <c r="R14406" t="str">
        <f t="shared" si="903"/>
        <v>busy</v>
      </c>
    </row>
    <row r="14407" spans="1:18">
      <c r="A14407">
        <v>32296</v>
      </c>
      <c r="B14407" t="s">
        <v>24913</v>
      </c>
      <c r="C14407" s="1">
        <v>44197</v>
      </c>
      <c r="D14407">
        <v>147</v>
      </c>
      <c r="E14407">
        <f t="shared" si="900"/>
        <v>140</v>
      </c>
      <c r="F14407">
        <v>21.531363333333299</v>
      </c>
      <c r="G14407">
        <f t="shared" si="901"/>
        <v>20</v>
      </c>
      <c r="H14407">
        <v>1.3605442176870699E-2</v>
      </c>
      <c r="I14407">
        <v>0</v>
      </c>
      <c r="J14407">
        <v>2.7210884353741398E-2</v>
      </c>
      <c r="K14407">
        <v>2.04081632653061E-2</v>
      </c>
      <c r="L14407">
        <v>0</v>
      </c>
      <c r="M14407">
        <v>45</v>
      </c>
      <c r="N14407">
        <v>64</v>
      </c>
      <c r="O14407">
        <v>0</v>
      </c>
      <c r="P14407">
        <v>0</v>
      </c>
      <c r="Q14407" t="str">
        <f t="shared" si="902"/>
        <v>low</v>
      </c>
      <c r="R14407" t="str">
        <f t="shared" si="903"/>
        <v>busy</v>
      </c>
    </row>
    <row r="14408" spans="1:18">
      <c r="A14408">
        <v>4781</v>
      </c>
      <c r="B14408" t="s">
        <v>3694</v>
      </c>
      <c r="C14408" s="1">
        <v>44197</v>
      </c>
      <c r="D14408">
        <v>156</v>
      </c>
      <c r="E14408">
        <f t="shared" si="900"/>
        <v>150</v>
      </c>
      <c r="F14408">
        <v>27.4550016346153</v>
      </c>
      <c r="G14408">
        <f t="shared" si="901"/>
        <v>20</v>
      </c>
      <c r="H14408">
        <v>2.5641025641025599E-2</v>
      </c>
      <c r="I14408">
        <v>0</v>
      </c>
      <c r="J14408">
        <v>2.5641025641025599E-2</v>
      </c>
      <c r="K14408">
        <v>3.2051282051282E-2</v>
      </c>
      <c r="L14408">
        <v>0</v>
      </c>
      <c r="M14408">
        <v>19</v>
      </c>
      <c r="N14408">
        <v>33</v>
      </c>
      <c r="O14408">
        <v>0</v>
      </c>
      <c r="P14408">
        <v>1.27272727272727E-2</v>
      </c>
      <c r="Q14408" t="str">
        <f t="shared" si="902"/>
        <v>low</v>
      </c>
      <c r="R14408" t="str">
        <f t="shared" si="903"/>
        <v>busy</v>
      </c>
    </row>
    <row r="14409" spans="1:18">
      <c r="A14409">
        <v>14320</v>
      </c>
      <c r="B14409" t="s">
        <v>11048</v>
      </c>
      <c r="C14409" s="1">
        <v>44197</v>
      </c>
      <c r="D14409">
        <v>167</v>
      </c>
      <c r="E14409">
        <f t="shared" si="900"/>
        <v>160</v>
      </c>
      <c r="F14409">
        <v>50.466064353293397</v>
      </c>
      <c r="G14409">
        <f t="shared" si="901"/>
        <v>5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24</v>
      </c>
      <c r="N14409">
        <v>126</v>
      </c>
      <c r="O14409">
        <v>0</v>
      </c>
      <c r="P14409">
        <v>0</v>
      </c>
      <c r="Q14409" t="str">
        <f t="shared" si="902"/>
        <v>high</v>
      </c>
      <c r="R14409" t="str">
        <f t="shared" si="903"/>
        <v>empty</v>
      </c>
    </row>
    <row r="14410" spans="1:18">
      <c r="A14410">
        <v>35408</v>
      </c>
      <c r="B14410" t="s">
        <v>26674</v>
      </c>
      <c r="C14410" s="1">
        <v>44197</v>
      </c>
      <c r="D14410">
        <v>76</v>
      </c>
      <c r="E14410">
        <f t="shared" si="900"/>
        <v>70</v>
      </c>
      <c r="F14410">
        <v>55.0532874078947</v>
      </c>
      <c r="G14410">
        <f t="shared" si="901"/>
        <v>50</v>
      </c>
      <c r="H14410">
        <v>0</v>
      </c>
      <c r="I14410">
        <v>0</v>
      </c>
      <c r="J14410">
        <v>0</v>
      </c>
      <c r="K14410">
        <v>0</v>
      </c>
      <c r="L14410">
        <v>1.3157894736842099E-2</v>
      </c>
      <c r="M14410">
        <v>2</v>
      </c>
      <c r="N14410">
        <v>64</v>
      </c>
      <c r="O14410">
        <v>0</v>
      </c>
      <c r="P14410">
        <v>0</v>
      </c>
      <c r="Q14410" t="str">
        <f t="shared" si="902"/>
        <v>high</v>
      </c>
      <c r="R14410" t="str">
        <f t="shared" si="903"/>
        <v>busy</v>
      </c>
    </row>
    <row r="14411" spans="1:18">
      <c r="A14411">
        <v>15845</v>
      </c>
      <c r="B14411" t="s">
        <v>12293</v>
      </c>
      <c r="C14411" s="1">
        <v>44197</v>
      </c>
      <c r="D14411">
        <v>86</v>
      </c>
      <c r="E14411">
        <f t="shared" si="900"/>
        <v>80</v>
      </c>
      <c r="F14411">
        <v>34.7314046976744</v>
      </c>
      <c r="G14411">
        <f t="shared" si="901"/>
        <v>30</v>
      </c>
      <c r="H14411">
        <v>0</v>
      </c>
      <c r="I14411">
        <v>0</v>
      </c>
      <c r="J14411">
        <v>0</v>
      </c>
      <c r="K14411">
        <v>0</v>
      </c>
      <c r="L14411">
        <v>0</v>
      </c>
      <c r="M14411">
        <v>50</v>
      </c>
      <c r="N14411">
        <v>71</v>
      </c>
      <c r="O14411">
        <v>0</v>
      </c>
      <c r="P14411">
        <v>0</v>
      </c>
      <c r="Q14411" t="str">
        <f t="shared" si="902"/>
        <v>low</v>
      </c>
      <c r="R14411" t="str">
        <f t="shared" si="903"/>
        <v>empty</v>
      </c>
    </row>
    <row r="14412" spans="1:18">
      <c r="A14412">
        <v>1188</v>
      </c>
      <c r="B14412" t="s">
        <v>1015</v>
      </c>
      <c r="C14412" s="1">
        <v>44197</v>
      </c>
      <c r="D14412">
        <v>102</v>
      </c>
      <c r="E14412">
        <f t="shared" si="900"/>
        <v>100</v>
      </c>
      <c r="F14412">
        <v>20.804576372549</v>
      </c>
      <c r="G14412">
        <f t="shared" si="901"/>
        <v>20</v>
      </c>
      <c r="H14412">
        <v>8.8235294117646995E-2</v>
      </c>
      <c r="I14412">
        <v>0</v>
      </c>
      <c r="J14412">
        <v>6.8627450980392093E-2</v>
      </c>
      <c r="K14412">
        <v>9.8039215686274495E-2</v>
      </c>
      <c r="L14412">
        <v>0</v>
      </c>
      <c r="M14412">
        <v>32</v>
      </c>
      <c r="N14412">
        <v>34</v>
      </c>
      <c r="O14412">
        <v>0</v>
      </c>
      <c r="P14412">
        <v>0</v>
      </c>
      <c r="Q14412" t="str">
        <f t="shared" si="902"/>
        <v>low</v>
      </c>
      <c r="R14412" t="str">
        <f t="shared" si="903"/>
        <v>busy</v>
      </c>
    </row>
    <row r="14413" spans="1:18">
      <c r="A14413">
        <v>8498</v>
      </c>
      <c r="B14413" t="s">
        <v>6647</v>
      </c>
      <c r="C14413" s="1">
        <v>44197</v>
      </c>
      <c r="D14413">
        <v>154</v>
      </c>
      <c r="E14413">
        <f t="shared" si="900"/>
        <v>150</v>
      </c>
      <c r="F14413">
        <v>34.002511415584401</v>
      </c>
      <c r="G14413">
        <f t="shared" si="901"/>
        <v>30</v>
      </c>
      <c r="H14413">
        <v>0</v>
      </c>
      <c r="I14413">
        <v>0</v>
      </c>
      <c r="J14413">
        <v>0</v>
      </c>
      <c r="K14413">
        <v>1.2987012987012899E-2</v>
      </c>
      <c r="L14413">
        <v>0</v>
      </c>
      <c r="M14413">
        <v>27</v>
      </c>
      <c r="N14413">
        <v>127</v>
      </c>
      <c r="O14413">
        <v>0</v>
      </c>
      <c r="P14413">
        <v>0</v>
      </c>
      <c r="Q14413" t="str">
        <f t="shared" si="902"/>
        <v>low</v>
      </c>
      <c r="R14413" t="str">
        <f t="shared" si="903"/>
        <v>busy</v>
      </c>
    </row>
    <row r="14414" spans="1:18">
      <c r="A14414">
        <v>23169</v>
      </c>
      <c r="B14414" t="s">
        <v>17682</v>
      </c>
      <c r="C14414" s="1">
        <v>44197</v>
      </c>
      <c r="D14414">
        <v>80</v>
      </c>
      <c r="E14414">
        <f t="shared" si="900"/>
        <v>80</v>
      </c>
      <c r="F14414">
        <v>26.497927237500001</v>
      </c>
      <c r="G14414">
        <f t="shared" si="901"/>
        <v>20</v>
      </c>
      <c r="H14414">
        <v>0</v>
      </c>
      <c r="I14414">
        <v>0</v>
      </c>
      <c r="J14414">
        <v>0</v>
      </c>
      <c r="K14414">
        <v>1.2500000000000001E-2</v>
      </c>
      <c r="L14414">
        <v>0</v>
      </c>
      <c r="M14414">
        <v>6</v>
      </c>
      <c r="N14414">
        <v>50</v>
      </c>
      <c r="O14414">
        <v>0</v>
      </c>
      <c r="P14414">
        <v>0</v>
      </c>
      <c r="Q14414" t="str">
        <f t="shared" si="902"/>
        <v>low</v>
      </c>
      <c r="R14414" t="str">
        <f t="shared" si="903"/>
        <v>busy</v>
      </c>
    </row>
    <row r="14415" spans="1:18">
      <c r="A14415">
        <v>31094</v>
      </c>
      <c r="B14415" t="s">
        <v>23990</v>
      </c>
      <c r="C14415" s="1">
        <v>44197</v>
      </c>
      <c r="D14415">
        <v>174</v>
      </c>
      <c r="E14415">
        <f t="shared" si="900"/>
        <v>170</v>
      </c>
      <c r="F14415">
        <v>18.0965674597701</v>
      </c>
      <c r="G14415">
        <f t="shared" si="901"/>
        <v>10</v>
      </c>
      <c r="H14415">
        <v>9.7701149425287306E-2</v>
      </c>
      <c r="I14415">
        <v>0</v>
      </c>
      <c r="J14415">
        <v>0</v>
      </c>
      <c r="K14415">
        <v>0.37356321839080397</v>
      </c>
      <c r="L14415">
        <v>1.72413793103448E-2</v>
      </c>
      <c r="M14415">
        <v>7</v>
      </c>
      <c r="N14415">
        <v>15</v>
      </c>
      <c r="O14415">
        <v>0</v>
      </c>
      <c r="P14415">
        <v>0</v>
      </c>
      <c r="Q14415" t="str">
        <f t="shared" si="902"/>
        <v>low</v>
      </c>
      <c r="R14415" t="str">
        <f t="shared" si="903"/>
        <v>busy</v>
      </c>
    </row>
    <row r="14416" spans="1:18">
      <c r="A14416">
        <v>16755</v>
      </c>
      <c r="B14416" t="s">
        <v>12928</v>
      </c>
      <c r="C14416" s="1">
        <v>44197</v>
      </c>
      <c r="D14416">
        <v>265</v>
      </c>
      <c r="E14416">
        <f t="shared" si="900"/>
        <v>260</v>
      </c>
      <c r="F14416">
        <v>19.5287193245282</v>
      </c>
      <c r="G14416">
        <f t="shared" si="901"/>
        <v>10</v>
      </c>
      <c r="H14416">
        <v>0</v>
      </c>
      <c r="I14416">
        <v>0</v>
      </c>
      <c r="J14416">
        <v>0</v>
      </c>
      <c r="K14416">
        <v>0.490566037735849</v>
      </c>
      <c r="L14416">
        <v>4.15094339622641E-2</v>
      </c>
      <c r="M14416">
        <v>0</v>
      </c>
      <c r="N14416">
        <v>0</v>
      </c>
      <c r="O14416">
        <v>0</v>
      </c>
      <c r="P14416">
        <v>0</v>
      </c>
      <c r="Q14416" t="str">
        <f t="shared" si="902"/>
        <v>low</v>
      </c>
      <c r="R14416" t="str">
        <f t="shared" si="903"/>
        <v>busy</v>
      </c>
    </row>
    <row r="14417" spans="1:18">
      <c r="A14417">
        <v>10890</v>
      </c>
      <c r="B14417" t="s">
        <v>8988</v>
      </c>
      <c r="C14417" s="1">
        <v>44197</v>
      </c>
      <c r="D14417">
        <v>88</v>
      </c>
      <c r="E14417">
        <f t="shared" si="900"/>
        <v>80</v>
      </c>
      <c r="F14417">
        <v>13.0891335795454</v>
      </c>
      <c r="G14417">
        <f t="shared" si="901"/>
        <v>10</v>
      </c>
      <c r="H14417">
        <v>0</v>
      </c>
      <c r="I14417">
        <v>0</v>
      </c>
      <c r="J14417">
        <v>6.8181818181818094E-2</v>
      </c>
      <c r="K14417">
        <v>6.8181818181818094E-2</v>
      </c>
      <c r="L14417">
        <v>0</v>
      </c>
      <c r="M14417">
        <v>17</v>
      </c>
      <c r="N14417">
        <v>22</v>
      </c>
      <c r="O14417">
        <v>0</v>
      </c>
      <c r="P14417">
        <v>3.9525909090909004E-3</v>
      </c>
      <c r="Q14417" t="str">
        <f t="shared" si="902"/>
        <v>low</v>
      </c>
      <c r="R14417" t="str">
        <f t="shared" si="903"/>
        <v>busy</v>
      </c>
    </row>
    <row r="14418" spans="1:18">
      <c r="A14418">
        <v>3658</v>
      </c>
      <c r="B14418" t="s">
        <v>2863</v>
      </c>
      <c r="C14418" s="1">
        <v>44197</v>
      </c>
      <c r="D14418">
        <v>67</v>
      </c>
      <c r="E14418">
        <f t="shared" si="900"/>
        <v>60</v>
      </c>
      <c r="F14418">
        <v>20.751719253731299</v>
      </c>
      <c r="G14418">
        <f t="shared" si="901"/>
        <v>20</v>
      </c>
      <c r="H14418">
        <v>0</v>
      </c>
      <c r="I14418">
        <v>0</v>
      </c>
      <c r="J14418">
        <v>0</v>
      </c>
      <c r="K14418">
        <v>1.4925373134328301E-2</v>
      </c>
      <c r="L14418">
        <v>4.4776119402985003E-2</v>
      </c>
      <c r="M14418">
        <v>1</v>
      </c>
      <c r="N14418">
        <v>9</v>
      </c>
      <c r="O14418">
        <v>0</v>
      </c>
      <c r="P14418">
        <v>0</v>
      </c>
      <c r="Q14418" t="str">
        <f t="shared" si="902"/>
        <v>low</v>
      </c>
      <c r="R14418" t="str">
        <f t="shared" si="903"/>
        <v>busy</v>
      </c>
    </row>
    <row r="14419" spans="1:18">
      <c r="A14419">
        <v>39791</v>
      </c>
      <c r="B14419" t="s">
        <v>30467</v>
      </c>
      <c r="C14419" s="1">
        <v>44197</v>
      </c>
      <c r="D14419">
        <v>83</v>
      </c>
      <c r="E14419">
        <f t="shared" si="900"/>
        <v>80</v>
      </c>
      <c r="F14419">
        <v>30.7444857108433</v>
      </c>
      <c r="G14419">
        <f t="shared" si="901"/>
        <v>30</v>
      </c>
      <c r="H14419">
        <v>0</v>
      </c>
      <c r="I14419">
        <v>0</v>
      </c>
      <c r="J14419">
        <v>1.20481927710843E-2</v>
      </c>
      <c r="K14419">
        <v>6.0240963855421603E-2</v>
      </c>
      <c r="L14419">
        <v>0</v>
      </c>
      <c r="M14419">
        <v>24</v>
      </c>
      <c r="N14419">
        <v>58</v>
      </c>
      <c r="O14419">
        <v>0</v>
      </c>
      <c r="P14419">
        <v>2.5862068965517199E-2</v>
      </c>
      <c r="Q14419" t="str">
        <f t="shared" si="902"/>
        <v>low</v>
      </c>
      <c r="R14419" t="str">
        <f t="shared" si="903"/>
        <v>busy</v>
      </c>
    </row>
    <row r="14420" spans="1:18">
      <c r="A14420">
        <v>1143</v>
      </c>
      <c r="B14420" t="s">
        <v>982</v>
      </c>
      <c r="C14420" s="1">
        <v>44197</v>
      </c>
      <c r="D14420">
        <v>96</v>
      </c>
      <c r="E14420">
        <f t="shared" si="900"/>
        <v>90</v>
      </c>
      <c r="F14420">
        <v>32.104377749999998</v>
      </c>
      <c r="G14420">
        <f t="shared" si="901"/>
        <v>30</v>
      </c>
      <c r="H14420">
        <v>0</v>
      </c>
      <c r="I14420">
        <v>0</v>
      </c>
      <c r="J14420">
        <v>0</v>
      </c>
      <c r="K14420">
        <v>0</v>
      </c>
      <c r="L14420">
        <v>0</v>
      </c>
      <c r="M14420">
        <v>6</v>
      </c>
      <c r="N14420">
        <v>66</v>
      </c>
      <c r="O14420">
        <v>0</v>
      </c>
      <c r="P14420">
        <v>0</v>
      </c>
      <c r="Q14420" t="str">
        <f t="shared" si="902"/>
        <v>low</v>
      </c>
      <c r="R14420" t="str">
        <f t="shared" si="903"/>
        <v>empty</v>
      </c>
    </row>
    <row r="14421" spans="1:18">
      <c r="A14421">
        <v>39523</v>
      </c>
      <c r="B14421" t="s">
        <v>30318</v>
      </c>
      <c r="C14421" s="1">
        <v>44197</v>
      </c>
      <c r="D14421">
        <v>248</v>
      </c>
      <c r="E14421">
        <f t="shared" si="900"/>
        <v>240</v>
      </c>
      <c r="F14421">
        <v>46.629622625000003</v>
      </c>
      <c r="G14421">
        <f t="shared" si="901"/>
        <v>40</v>
      </c>
      <c r="H14421">
        <v>0</v>
      </c>
      <c r="I14421">
        <v>0</v>
      </c>
      <c r="J14421">
        <v>0</v>
      </c>
      <c r="K14421">
        <v>2.0161290322580599E-2</v>
      </c>
      <c r="L14421">
        <v>0</v>
      </c>
      <c r="M14421">
        <v>9</v>
      </c>
      <c r="N14421">
        <v>173</v>
      </c>
      <c r="O14421">
        <v>0</v>
      </c>
      <c r="P14421">
        <v>0</v>
      </c>
      <c r="Q14421" t="str">
        <f t="shared" si="902"/>
        <v>low</v>
      </c>
      <c r="R14421" t="str">
        <f t="shared" si="903"/>
        <v>busy</v>
      </c>
    </row>
    <row r="14422" spans="1:18">
      <c r="A14422">
        <v>36973</v>
      </c>
      <c r="B14422" t="s">
        <v>28219</v>
      </c>
      <c r="C14422" s="1">
        <v>44197</v>
      </c>
      <c r="D14422">
        <v>250</v>
      </c>
      <c r="E14422">
        <f t="shared" si="900"/>
        <v>250</v>
      </c>
      <c r="F14422">
        <v>50.506629812</v>
      </c>
      <c r="G14422">
        <f t="shared" si="901"/>
        <v>50</v>
      </c>
      <c r="H14422">
        <v>0</v>
      </c>
      <c r="I14422">
        <v>0</v>
      </c>
      <c r="J14422">
        <v>0</v>
      </c>
      <c r="K14422">
        <v>4.0000000000000001E-3</v>
      </c>
      <c r="L14422">
        <v>0</v>
      </c>
      <c r="M14422">
        <v>38</v>
      </c>
      <c r="N14422">
        <v>173</v>
      </c>
      <c r="O14422">
        <v>0</v>
      </c>
      <c r="P14422">
        <v>2.3618612716763002E-3</v>
      </c>
      <c r="Q14422" t="str">
        <f t="shared" si="902"/>
        <v>high</v>
      </c>
      <c r="R14422" t="str">
        <f t="shared" si="903"/>
        <v>busy</v>
      </c>
    </row>
    <row r="14423" spans="1:18">
      <c r="A14423">
        <v>12161</v>
      </c>
      <c r="B14423" t="s">
        <v>9987</v>
      </c>
      <c r="C14423" s="1">
        <v>44197</v>
      </c>
      <c r="D14423">
        <v>250</v>
      </c>
      <c r="E14423">
        <f t="shared" si="900"/>
        <v>250</v>
      </c>
      <c r="F14423">
        <v>23.229687423999898</v>
      </c>
      <c r="G14423">
        <f t="shared" si="901"/>
        <v>20</v>
      </c>
      <c r="H14423">
        <v>8.0000000000000002E-3</v>
      </c>
      <c r="I14423">
        <v>0</v>
      </c>
      <c r="J14423">
        <v>8.0000000000000002E-3</v>
      </c>
      <c r="K14423">
        <v>8.0000000000000002E-3</v>
      </c>
      <c r="L14423">
        <v>0</v>
      </c>
      <c r="M14423">
        <v>11</v>
      </c>
      <c r="N14423">
        <v>161</v>
      </c>
      <c r="O14423">
        <v>0</v>
      </c>
      <c r="P14423">
        <v>1.28205093167701E-2</v>
      </c>
      <c r="Q14423" t="str">
        <f t="shared" si="902"/>
        <v>low</v>
      </c>
      <c r="R14423" t="str">
        <f t="shared" si="903"/>
        <v>busy</v>
      </c>
    </row>
    <row r="14424" spans="1:18">
      <c r="A14424">
        <v>30063</v>
      </c>
      <c r="B14424" t="s">
        <v>23240</v>
      </c>
      <c r="C14424" s="1">
        <v>44197</v>
      </c>
      <c r="D14424">
        <v>174</v>
      </c>
      <c r="E14424">
        <f t="shared" si="900"/>
        <v>170</v>
      </c>
      <c r="F14424">
        <v>33.295385229884999</v>
      </c>
      <c r="G14424">
        <f t="shared" si="901"/>
        <v>30</v>
      </c>
      <c r="H14424">
        <v>0</v>
      </c>
      <c r="I14424">
        <v>0</v>
      </c>
      <c r="J14424">
        <v>0</v>
      </c>
      <c r="K14424">
        <v>3.4482758620689599E-2</v>
      </c>
      <c r="L14424">
        <v>5.7471264367815996E-3</v>
      </c>
      <c r="M14424">
        <v>20</v>
      </c>
      <c r="N14424">
        <v>120</v>
      </c>
      <c r="O14424">
        <v>0</v>
      </c>
      <c r="P14424">
        <v>0</v>
      </c>
      <c r="Q14424" t="str">
        <f t="shared" si="902"/>
        <v>low</v>
      </c>
      <c r="R14424" t="str">
        <f t="shared" si="903"/>
        <v>busy</v>
      </c>
    </row>
    <row r="14425" spans="1:18">
      <c r="A14425">
        <v>14984</v>
      </c>
      <c r="B14425" t="s">
        <v>11563</v>
      </c>
      <c r="C14425" s="1">
        <v>44197</v>
      </c>
      <c r="D14425">
        <v>80</v>
      </c>
      <c r="E14425">
        <f t="shared" si="900"/>
        <v>80</v>
      </c>
      <c r="F14425">
        <v>25.982836499999902</v>
      </c>
      <c r="G14425">
        <f t="shared" si="901"/>
        <v>20</v>
      </c>
      <c r="H14425">
        <v>0</v>
      </c>
      <c r="I14425">
        <v>0</v>
      </c>
      <c r="J14425">
        <v>0</v>
      </c>
      <c r="K14425">
        <v>0.16250000000000001</v>
      </c>
      <c r="L14425">
        <v>2.5000000000000001E-2</v>
      </c>
      <c r="M14425">
        <v>0</v>
      </c>
      <c r="N14425">
        <v>0</v>
      </c>
      <c r="O14425">
        <v>0</v>
      </c>
      <c r="P14425">
        <v>0</v>
      </c>
      <c r="Q14425" t="str">
        <f t="shared" si="902"/>
        <v>low</v>
      </c>
      <c r="R14425" t="str">
        <f t="shared" si="903"/>
        <v>busy</v>
      </c>
    </row>
    <row r="14426" spans="1:18">
      <c r="A14426">
        <v>42643</v>
      </c>
      <c r="B14426" t="s">
        <v>32779</v>
      </c>
      <c r="C14426" s="1">
        <v>44197</v>
      </c>
      <c r="D14426">
        <v>162</v>
      </c>
      <c r="E14426">
        <f t="shared" si="900"/>
        <v>160</v>
      </c>
      <c r="F14426">
        <v>33.498079123456698</v>
      </c>
      <c r="G14426">
        <f t="shared" si="901"/>
        <v>30</v>
      </c>
      <c r="H14426">
        <v>0</v>
      </c>
      <c r="I14426">
        <v>0</v>
      </c>
      <c r="J14426">
        <v>0</v>
      </c>
      <c r="K14426">
        <v>3.0864197530864099E-2</v>
      </c>
      <c r="L14426">
        <v>0</v>
      </c>
      <c r="M14426">
        <v>17</v>
      </c>
      <c r="N14426">
        <v>117</v>
      </c>
      <c r="O14426">
        <v>0</v>
      </c>
      <c r="P14426">
        <v>0</v>
      </c>
      <c r="Q14426" t="str">
        <f t="shared" si="902"/>
        <v>low</v>
      </c>
      <c r="R14426" t="str">
        <f t="shared" si="903"/>
        <v>busy</v>
      </c>
    </row>
    <row r="14427" spans="1:18">
      <c r="A14427">
        <v>28409</v>
      </c>
      <c r="B14427" t="s">
        <v>21842</v>
      </c>
      <c r="C14427" s="1">
        <v>44197</v>
      </c>
      <c r="D14427">
        <v>152</v>
      </c>
      <c r="E14427">
        <f t="shared" si="900"/>
        <v>150</v>
      </c>
      <c r="F14427">
        <v>49.987838763157903</v>
      </c>
      <c r="G14427">
        <f t="shared" si="901"/>
        <v>40</v>
      </c>
      <c r="H14427">
        <v>0</v>
      </c>
      <c r="I14427">
        <v>0</v>
      </c>
      <c r="J14427">
        <v>0</v>
      </c>
      <c r="K14427">
        <v>0</v>
      </c>
      <c r="L14427">
        <v>0</v>
      </c>
      <c r="M14427">
        <v>15</v>
      </c>
      <c r="N14427">
        <v>130</v>
      </c>
      <c r="O14427">
        <v>0</v>
      </c>
      <c r="P14427">
        <v>2.4585438461538399E-2</v>
      </c>
      <c r="Q14427" t="str">
        <f t="shared" si="902"/>
        <v>low</v>
      </c>
      <c r="R14427" t="str">
        <f t="shared" si="903"/>
        <v>empty</v>
      </c>
    </row>
    <row r="14428" spans="1:18">
      <c r="A14428">
        <v>29653</v>
      </c>
      <c r="B14428" t="s">
        <v>22893</v>
      </c>
      <c r="C14428" s="1">
        <v>44197</v>
      </c>
      <c r="D14428">
        <v>122</v>
      </c>
      <c r="E14428">
        <f t="shared" si="900"/>
        <v>120</v>
      </c>
      <c r="F14428">
        <v>41.118934426229501</v>
      </c>
      <c r="G14428">
        <f t="shared" si="901"/>
        <v>40</v>
      </c>
      <c r="H14428">
        <v>0</v>
      </c>
      <c r="I14428">
        <v>0</v>
      </c>
      <c r="J14428">
        <v>0</v>
      </c>
      <c r="K14428">
        <v>0</v>
      </c>
      <c r="L14428">
        <v>0</v>
      </c>
      <c r="M14428">
        <v>84</v>
      </c>
      <c r="N14428">
        <v>106</v>
      </c>
      <c r="O14428">
        <v>0</v>
      </c>
      <c r="P14428">
        <v>0</v>
      </c>
      <c r="Q14428" t="str">
        <f t="shared" si="902"/>
        <v>low</v>
      </c>
      <c r="R14428" t="str">
        <f t="shared" si="903"/>
        <v>empty</v>
      </c>
    </row>
    <row r="14429" spans="1:18">
      <c r="A14429">
        <v>30992</v>
      </c>
      <c r="B14429" t="s">
        <v>23922</v>
      </c>
      <c r="C14429" s="1">
        <v>44197</v>
      </c>
      <c r="D14429">
        <v>278</v>
      </c>
      <c r="E14429">
        <f t="shared" si="900"/>
        <v>270</v>
      </c>
      <c r="F14429">
        <v>25.967040712230201</v>
      </c>
      <c r="G14429">
        <f t="shared" si="901"/>
        <v>20</v>
      </c>
      <c r="H14429">
        <v>0</v>
      </c>
      <c r="I14429">
        <v>0</v>
      </c>
      <c r="J14429">
        <v>0</v>
      </c>
      <c r="K14429">
        <v>0.16546762589927999</v>
      </c>
      <c r="L14429">
        <v>0.24100719424460401</v>
      </c>
      <c r="M14429">
        <v>0</v>
      </c>
      <c r="N14429">
        <v>0</v>
      </c>
      <c r="O14429">
        <v>0</v>
      </c>
      <c r="P14429">
        <v>0</v>
      </c>
      <c r="Q14429" t="str">
        <f t="shared" si="902"/>
        <v>low</v>
      </c>
      <c r="R14429" t="str">
        <f t="shared" si="903"/>
        <v>busy</v>
      </c>
    </row>
    <row r="14430" spans="1:18">
      <c r="A14430">
        <v>35433</v>
      </c>
      <c r="B14430" t="s">
        <v>26699</v>
      </c>
      <c r="C14430" s="1">
        <v>44197</v>
      </c>
      <c r="D14430">
        <v>54</v>
      </c>
      <c r="E14430">
        <f t="shared" si="900"/>
        <v>50</v>
      </c>
      <c r="F14430">
        <v>23.366257092592502</v>
      </c>
      <c r="G14430">
        <f t="shared" si="901"/>
        <v>20</v>
      </c>
      <c r="H14430">
        <v>0</v>
      </c>
      <c r="I14430">
        <v>0</v>
      </c>
      <c r="J14430">
        <v>0</v>
      </c>
      <c r="K14430">
        <v>7.4074074074074001E-2</v>
      </c>
      <c r="L14430">
        <v>0</v>
      </c>
      <c r="M14430">
        <v>9</v>
      </c>
      <c r="N14430">
        <v>5</v>
      </c>
      <c r="O14430">
        <v>0</v>
      </c>
      <c r="P14430">
        <v>0</v>
      </c>
      <c r="Q14430" t="str">
        <f t="shared" si="902"/>
        <v>low</v>
      </c>
      <c r="R14430" t="str">
        <f t="shared" si="903"/>
        <v>busy</v>
      </c>
    </row>
    <row r="14431" spans="1:18">
      <c r="A14431">
        <v>28829</v>
      </c>
      <c r="B14431" t="s">
        <v>22205</v>
      </c>
      <c r="C14431" s="1">
        <v>44197</v>
      </c>
      <c r="D14431">
        <v>74</v>
      </c>
      <c r="E14431">
        <f t="shared" si="900"/>
        <v>70</v>
      </c>
      <c r="F14431">
        <v>27.194080729729698</v>
      </c>
      <c r="G14431">
        <f t="shared" si="901"/>
        <v>20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16</v>
      </c>
      <c r="N14431">
        <v>51</v>
      </c>
      <c r="O14431">
        <v>0</v>
      </c>
      <c r="P14431">
        <v>0</v>
      </c>
      <c r="Q14431" t="str">
        <f t="shared" si="902"/>
        <v>low</v>
      </c>
      <c r="R14431" t="str">
        <f t="shared" si="903"/>
        <v>empty</v>
      </c>
    </row>
    <row r="14432" spans="1:18">
      <c r="A14432">
        <v>4551</v>
      </c>
      <c r="B14432" t="s">
        <v>3536</v>
      </c>
      <c r="C14432" s="1">
        <v>44197</v>
      </c>
      <c r="D14432">
        <v>83</v>
      </c>
      <c r="E14432">
        <f t="shared" si="900"/>
        <v>80</v>
      </c>
      <c r="F14432">
        <v>47.926155048192697</v>
      </c>
      <c r="G14432">
        <f t="shared" si="901"/>
        <v>40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23</v>
      </c>
      <c r="N14432">
        <v>63</v>
      </c>
      <c r="O14432">
        <v>0</v>
      </c>
      <c r="P14432">
        <v>5.1174015873015802E-2</v>
      </c>
      <c r="Q14432" t="str">
        <f t="shared" si="902"/>
        <v>low</v>
      </c>
      <c r="R14432" t="str">
        <f t="shared" si="903"/>
        <v>empty</v>
      </c>
    </row>
    <row r="14433" spans="1:18">
      <c r="A14433">
        <v>10773</v>
      </c>
      <c r="B14433" t="s">
        <v>8880</v>
      </c>
      <c r="C14433" s="1">
        <v>44197</v>
      </c>
      <c r="D14433">
        <v>63</v>
      </c>
      <c r="E14433">
        <f t="shared" si="900"/>
        <v>60</v>
      </c>
      <c r="F14433">
        <v>46.904940984126902</v>
      </c>
      <c r="G14433">
        <f t="shared" si="901"/>
        <v>40</v>
      </c>
      <c r="H14433">
        <v>0</v>
      </c>
      <c r="I14433">
        <v>0</v>
      </c>
      <c r="J14433">
        <v>0</v>
      </c>
      <c r="K14433">
        <v>3.1746031746031703E-2</v>
      </c>
      <c r="L14433">
        <v>7.9365079365079305E-2</v>
      </c>
      <c r="M14433">
        <v>0</v>
      </c>
      <c r="N14433">
        <v>37</v>
      </c>
      <c r="O14433">
        <v>0</v>
      </c>
      <c r="P14433">
        <v>0</v>
      </c>
      <c r="Q14433" t="str">
        <f t="shared" si="902"/>
        <v>low</v>
      </c>
      <c r="R14433" t="str">
        <f t="shared" si="903"/>
        <v>busy</v>
      </c>
    </row>
    <row r="14434" spans="1:18">
      <c r="A14434">
        <v>42794</v>
      </c>
      <c r="B14434" t="s">
        <v>32922</v>
      </c>
      <c r="C14434" s="1">
        <v>44197</v>
      </c>
      <c r="D14434">
        <v>83</v>
      </c>
      <c r="E14434">
        <f t="shared" si="900"/>
        <v>80</v>
      </c>
      <c r="F14434">
        <v>25.621202650602399</v>
      </c>
      <c r="G14434">
        <f t="shared" si="901"/>
        <v>20</v>
      </c>
      <c r="H14434">
        <v>0</v>
      </c>
      <c r="I14434">
        <v>0</v>
      </c>
      <c r="J14434">
        <v>0</v>
      </c>
      <c r="K14434">
        <v>0</v>
      </c>
      <c r="L14434">
        <v>1.20481927710843E-2</v>
      </c>
      <c r="M14434">
        <v>7</v>
      </c>
      <c r="N14434">
        <v>52</v>
      </c>
      <c r="O14434">
        <v>0</v>
      </c>
      <c r="P14434">
        <v>9.6153846153846107E-3</v>
      </c>
      <c r="Q14434" t="str">
        <f t="shared" si="902"/>
        <v>low</v>
      </c>
      <c r="R14434" t="str">
        <f t="shared" si="903"/>
        <v>busy</v>
      </c>
    </row>
    <row r="14435" spans="1:18">
      <c r="A14435">
        <v>24185</v>
      </c>
      <c r="B14435" t="s">
        <v>18548</v>
      </c>
      <c r="C14435" s="1">
        <v>44197</v>
      </c>
      <c r="D14435">
        <v>230</v>
      </c>
      <c r="E14435">
        <f t="shared" si="900"/>
        <v>230</v>
      </c>
      <c r="F14435">
        <v>30.2404727260869</v>
      </c>
      <c r="G14435">
        <f t="shared" si="901"/>
        <v>30</v>
      </c>
      <c r="H14435">
        <v>0</v>
      </c>
      <c r="I14435">
        <v>0</v>
      </c>
      <c r="J14435">
        <v>0</v>
      </c>
      <c r="K14435">
        <v>8.6956521739130401E-3</v>
      </c>
      <c r="L14435">
        <v>0</v>
      </c>
      <c r="M14435">
        <v>14</v>
      </c>
      <c r="N14435">
        <v>128</v>
      </c>
      <c r="O14435">
        <v>0</v>
      </c>
      <c r="P14435">
        <v>7.32421875E-3</v>
      </c>
      <c r="Q14435" t="str">
        <f t="shared" si="902"/>
        <v>low</v>
      </c>
      <c r="R14435" t="str">
        <f t="shared" si="903"/>
        <v>busy</v>
      </c>
    </row>
    <row r="14436" spans="1:18">
      <c r="A14436">
        <v>28585</v>
      </c>
      <c r="B14436" t="s">
        <v>21993</v>
      </c>
      <c r="C14436" s="1">
        <v>44197</v>
      </c>
      <c r="D14436">
        <v>136</v>
      </c>
      <c r="E14436">
        <f t="shared" si="900"/>
        <v>130</v>
      </c>
      <c r="F14436">
        <v>18.734240132352902</v>
      </c>
      <c r="G14436">
        <f t="shared" si="901"/>
        <v>10</v>
      </c>
      <c r="H14436">
        <v>0</v>
      </c>
      <c r="I14436">
        <v>0</v>
      </c>
      <c r="J14436">
        <v>0</v>
      </c>
      <c r="K14436">
        <v>0.33088235294117602</v>
      </c>
      <c r="L14436">
        <v>5.1470588235294101E-2</v>
      </c>
      <c r="M14436">
        <v>0</v>
      </c>
      <c r="N14436">
        <v>1</v>
      </c>
      <c r="O14436">
        <v>0</v>
      </c>
      <c r="P14436">
        <v>0</v>
      </c>
      <c r="Q14436" t="str">
        <f t="shared" si="902"/>
        <v>low</v>
      </c>
      <c r="R14436" t="str">
        <f t="shared" si="903"/>
        <v>busy</v>
      </c>
    </row>
    <row r="14437" spans="1:18">
      <c r="A14437">
        <v>9675</v>
      </c>
      <c r="B14437" t="s">
        <v>7813</v>
      </c>
      <c r="C14437" s="1">
        <v>44197</v>
      </c>
      <c r="D14437">
        <v>83</v>
      </c>
      <c r="E14437">
        <f t="shared" si="900"/>
        <v>80</v>
      </c>
      <c r="F14437">
        <v>25.167912759036099</v>
      </c>
      <c r="G14437">
        <f t="shared" si="901"/>
        <v>20</v>
      </c>
      <c r="H14437">
        <v>0</v>
      </c>
      <c r="I14437">
        <v>0</v>
      </c>
      <c r="J14437">
        <v>0</v>
      </c>
      <c r="K14437">
        <v>1.20481927710843E-2</v>
      </c>
      <c r="L14437">
        <v>0</v>
      </c>
      <c r="M14437">
        <v>2</v>
      </c>
      <c r="N14437">
        <v>52</v>
      </c>
      <c r="O14437">
        <v>0</v>
      </c>
      <c r="P14437">
        <v>0</v>
      </c>
      <c r="Q14437" t="str">
        <f t="shared" si="902"/>
        <v>low</v>
      </c>
      <c r="R14437" t="str">
        <f t="shared" si="903"/>
        <v>busy</v>
      </c>
    </row>
    <row r="14438" spans="1:18">
      <c r="A14438">
        <v>6375</v>
      </c>
      <c r="B14438" t="s">
        <v>4858</v>
      </c>
      <c r="C14438" s="1">
        <v>44197</v>
      </c>
      <c r="D14438">
        <v>223</v>
      </c>
      <c r="E14438">
        <f t="shared" si="900"/>
        <v>220</v>
      </c>
      <c r="F14438">
        <v>18.5990036950672</v>
      </c>
      <c r="G14438">
        <f t="shared" si="901"/>
        <v>10</v>
      </c>
      <c r="H14438">
        <v>0</v>
      </c>
      <c r="I14438">
        <v>0</v>
      </c>
      <c r="J14438">
        <v>0</v>
      </c>
      <c r="K14438">
        <v>0.27802690582959599</v>
      </c>
      <c r="L14438">
        <v>0.228699551569506</v>
      </c>
      <c r="M14438">
        <v>0</v>
      </c>
      <c r="N14438">
        <v>0</v>
      </c>
      <c r="O14438">
        <v>0</v>
      </c>
      <c r="P14438">
        <v>0</v>
      </c>
      <c r="Q14438" t="str">
        <f t="shared" si="902"/>
        <v>low</v>
      </c>
      <c r="R14438" t="str">
        <f t="shared" si="903"/>
        <v>busy</v>
      </c>
    </row>
    <row r="14439" spans="1:18">
      <c r="A14439">
        <v>29691</v>
      </c>
      <c r="B14439" t="s">
        <v>22924</v>
      </c>
      <c r="C14439" s="1">
        <v>44197</v>
      </c>
      <c r="D14439">
        <v>155</v>
      </c>
      <c r="E14439">
        <f t="shared" si="900"/>
        <v>150</v>
      </c>
      <c r="F14439">
        <v>43.6959210709677</v>
      </c>
      <c r="G14439">
        <f t="shared" si="901"/>
        <v>4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14</v>
      </c>
      <c r="N14439">
        <v>133</v>
      </c>
      <c r="O14439">
        <v>0</v>
      </c>
      <c r="P14439">
        <v>0</v>
      </c>
      <c r="Q14439" t="str">
        <f t="shared" si="902"/>
        <v>low</v>
      </c>
      <c r="R14439" t="str">
        <f t="shared" si="903"/>
        <v>empty</v>
      </c>
    </row>
    <row r="14440" spans="1:18">
      <c r="A14440">
        <v>17762</v>
      </c>
      <c r="B14440" t="s">
        <v>13703</v>
      </c>
      <c r="C14440" s="1">
        <v>44197</v>
      </c>
      <c r="D14440">
        <v>72</v>
      </c>
      <c r="E14440">
        <f t="shared" si="900"/>
        <v>70</v>
      </c>
      <c r="F14440">
        <v>30.0101396666666</v>
      </c>
      <c r="G14440">
        <f t="shared" si="901"/>
        <v>30</v>
      </c>
      <c r="H14440">
        <v>0</v>
      </c>
      <c r="I14440">
        <v>0</v>
      </c>
      <c r="J14440">
        <v>0</v>
      </c>
      <c r="K14440">
        <v>0.27777777777777701</v>
      </c>
      <c r="L14440">
        <v>9.7222222222222196E-2</v>
      </c>
      <c r="M14440">
        <v>0</v>
      </c>
      <c r="N14440">
        <v>0</v>
      </c>
      <c r="O14440">
        <v>0</v>
      </c>
      <c r="P14440">
        <v>0</v>
      </c>
      <c r="Q14440" t="str">
        <f t="shared" si="902"/>
        <v>low</v>
      </c>
      <c r="R14440" t="str">
        <f t="shared" si="903"/>
        <v>busy</v>
      </c>
    </row>
    <row r="14441" spans="1:18">
      <c r="A14441">
        <v>30062</v>
      </c>
      <c r="B14441" t="s">
        <v>23239</v>
      </c>
      <c r="C14441" s="1">
        <v>44197</v>
      </c>
      <c r="D14441">
        <v>161</v>
      </c>
      <c r="E14441">
        <f t="shared" si="900"/>
        <v>160</v>
      </c>
      <c r="F14441">
        <v>33.379306521739103</v>
      </c>
      <c r="G14441">
        <f t="shared" si="901"/>
        <v>30</v>
      </c>
      <c r="H14441">
        <v>6.2111801242236003E-3</v>
      </c>
      <c r="I14441">
        <v>0</v>
      </c>
      <c r="J14441">
        <v>0</v>
      </c>
      <c r="K14441">
        <v>3.1055900621118002E-2</v>
      </c>
      <c r="L14441">
        <v>0</v>
      </c>
      <c r="M14441">
        <v>18</v>
      </c>
      <c r="N14441">
        <v>119</v>
      </c>
      <c r="O14441">
        <v>0</v>
      </c>
      <c r="P14441">
        <v>0</v>
      </c>
      <c r="Q14441" t="str">
        <f t="shared" si="902"/>
        <v>low</v>
      </c>
      <c r="R14441" t="str">
        <f t="shared" si="903"/>
        <v>busy</v>
      </c>
    </row>
    <row r="14442" spans="1:18">
      <c r="A14442">
        <v>6636</v>
      </c>
      <c r="B14442" t="s">
        <v>5076</v>
      </c>
      <c r="C14442" s="1">
        <v>44197</v>
      </c>
      <c r="D14442">
        <v>197</v>
      </c>
      <c r="E14442">
        <f t="shared" si="900"/>
        <v>190</v>
      </c>
      <c r="F14442">
        <v>32.335258862944102</v>
      </c>
      <c r="G14442">
        <f t="shared" si="901"/>
        <v>30</v>
      </c>
      <c r="H14442">
        <v>0</v>
      </c>
      <c r="I14442">
        <v>5.0761421319796898E-3</v>
      </c>
      <c r="J14442">
        <v>5.0761421319796898E-3</v>
      </c>
      <c r="K14442">
        <v>8.1218274111675107E-2</v>
      </c>
      <c r="L14442">
        <v>1.01522842639593E-2</v>
      </c>
      <c r="M14442">
        <v>27</v>
      </c>
      <c r="N14442">
        <v>103</v>
      </c>
      <c r="O14442">
        <v>0</v>
      </c>
      <c r="P14442">
        <v>0</v>
      </c>
      <c r="Q14442" t="str">
        <f t="shared" si="902"/>
        <v>low</v>
      </c>
      <c r="R14442" t="str">
        <f t="shared" si="903"/>
        <v>busy</v>
      </c>
    </row>
    <row r="14443" spans="1:18">
      <c r="A14443">
        <v>8208</v>
      </c>
      <c r="B14443" t="s">
        <v>6412</v>
      </c>
      <c r="C14443" s="1">
        <v>44197</v>
      </c>
      <c r="D14443">
        <v>99</v>
      </c>
      <c r="E14443">
        <f t="shared" si="900"/>
        <v>90</v>
      </c>
      <c r="F14443">
        <v>35.159571191919198</v>
      </c>
      <c r="G14443">
        <f t="shared" si="901"/>
        <v>30</v>
      </c>
      <c r="H14443">
        <v>0</v>
      </c>
      <c r="I14443">
        <v>0</v>
      </c>
      <c r="J14443">
        <v>0</v>
      </c>
      <c r="K14443">
        <v>0.35353535353535298</v>
      </c>
      <c r="L14443">
        <v>3.03030303030303E-2</v>
      </c>
      <c r="M14443">
        <v>0</v>
      </c>
      <c r="N14443">
        <v>0</v>
      </c>
      <c r="O14443">
        <v>0</v>
      </c>
      <c r="P14443">
        <v>0</v>
      </c>
      <c r="Q14443" t="str">
        <f t="shared" si="902"/>
        <v>low</v>
      </c>
      <c r="R14443" t="str">
        <f t="shared" si="903"/>
        <v>busy</v>
      </c>
    </row>
    <row r="14444" spans="1:18">
      <c r="A14444">
        <v>37700</v>
      </c>
      <c r="B14444" t="s">
        <v>28925</v>
      </c>
      <c r="C14444" s="1">
        <v>44197</v>
      </c>
      <c r="D14444">
        <v>92</v>
      </c>
      <c r="E14444">
        <f t="shared" si="900"/>
        <v>90</v>
      </c>
      <c r="F14444">
        <v>26.485768</v>
      </c>
      <c r="G14444">
        <f t="shared" si="901"/>
        <v>20</v>
      </c>
      <c r="H14444">
        <v>0</v>
      </c>
      <c r="I14444">
        <v>0</v>
      </c>
      <c r="J14444">
        <v>0</v>
      </c>
      <c r="K14444">
        <v>0.217391304347826</v>
      </c>
      <c r="L14444">
        <v>2.1739130434782601E-2</v>
      </c>
      <c r="M14444">
        <v>0</v>
      </c>
      <c r="N14444">
        <v>0</v>
      </c>
      <c r="O14444">
        <v>0</v>
      </c>
      <c r="P14444">
        <v>0</v>
      </c>
      <c r="Q14444" t="str">
        <f t="shared" si="902"/>
        <v>low</v>
      </c>
      <c r="R14444" t="str">
        <f t="shared" si="903"/>
        <v>busy</v>
      </c>
    </row>
    <row r="14445" spans="1:18">
      <c r="A14445">
        <v>4481</v>
      </c>
      <c r="B14445" t="s">
        <v>3479</v>
      </c>
      <c r="C14445" s="1">
        <v>44197</v>
      </c>
      <c r="D14445">
        <v>283</v>
      </c>
      <c r="E14445">
        <f t="shared" si="900"/>
        <v>280</v>
      </c>
      <c r="F14445">
        <v>20.410224293286198</v>
      </c>
      <c r="G14445">
        <f t="shared" si="901"/>
        <v>20</v>
      </c>
      <c r="H14445">
        <v>0</v>
      </c>
      <c r="I14445">
        <v>0</v>
      </c>
      <c r="J14445">
        <v>3.53356890459363E-3</v>
      </c>
      <c r="K14445">
        <v>5.6537102473498198E-2</v>
      </c>
      <c r="L14445">
        <v>1.06007067137809E-2</v>
      </c>
      <c r="M14445">
        <v>15</v>
      </c>
      <c r="N14445">
        <v>76</v>
      </c>
      <c r="O14445">
        <v>0</v>
      </c>
      <c r="P14445">
        <v>1.28116447368421E-2</v>
      </c>
      <c r="Q14445" t="str">
        <f t="shared" si="902"/>
        <v>low</v>
      </c>
      <c r="R14445" t="str">
        <f t="shared" si="903"/>
        <v>busy</v>
      </c>
    </row>
    <row r="14446" spans="1:18">
      <c r="A14446">
        <v>11113</v>
      </c>
      <c r="B14446" t="s">
        <v>9192</v>
      </c>
      <c r="C14446" s="1">
        <v>44197</v>
      </c>
      <c r="D14446">
        <v>128</v>
      </c>
      <c r="E14446">
        <f t="shared" si="900"/>
        <v>120</v>
      </c>
      <c r="F14446">
        <v>24.0846700859375</v>
      </c>
      <c r="G14446">
        <f t="shared" si="901"/>
        <v>20</v>
      </c>
      <c r="H14446">
        <v>0</v>
      </c>
      <c r="I14446">
        <v>0</v>
      </c>
      <c r="J14446">
        <v>0</v>
      </c>
      <c r="K14446">
        <v>0.25</v>
      </c>
      <c r="L14446">
        <v>7.8125E-3</v>
      </c>
      <c r="M14446">
        <v>0</v>
      </c>
      <c r="N14446">
        <v>0</v>
      </c>
      <c r="O14446">
        <v>0</v>
      </c>
      <c r="P14446">
        <v>0</v>
      </c>
      <c r="Q14446" t="str">
        <f t="shared" si="902"/>
        <v>low</v>
      </c>
      <c r="R14446" t="str">
        <f t="shared" si="903"/>
        <v>busy</v>
      </c>
    </row>
    <row r="14447" spans="1:18">
      <c r="A14447">
        <v>22078</v>
      </c>
      <c r="B14447" t="s">
        <v>16620</v>
      </c>
      <c r="C14447" s="1">
        <v>44197</v>
      </c>
      <c r="D14447">
        <v>52</v>
      </c>
      <c r="E14447">
        <f t="shared" si="900"/>
        <v>50</v>
      </c>
      <c r="F14447">
        <v>23.504153134615301</v>
      </c>
      <c r="G14447">
        <f t="shared" si="901"/>
        <v>20</v>
      </c>
      <c r="H14447">
        <v>0</v>
      </c>
      <c r="I14447">
        <v>0</v>
      </c>
      <c r="J14447">
        <v>0</v>
      </c>
      <c r="K14447">
        <v>0.134615384615384</v>
      </c>
      <c r="L14447">
        <v>3.8461538461538401E-2</v>
      </c>
      <c r="M14447">
        <v>0</v>
      </c>
      <c r="N14447">
        <v>0</v>
      </c>
      <c r="O14447">
        <v>0</v>
      </c>
      <c r="P14447">
        <v>0</v>
      </c>
      <c r="Q14447" t="str">
        <f t="shared" si="902"/>
        <v>low</v>
      </c>
      <c r="R14447" t="str">
        <f t="shared" si="903"/>
        <v>busy</v>
      </c>
    </row>
    <row r="14448" spans="1:18">
      <c r="A14448">
        <v>37586</v>
      </c>
      <c r="B14448" t="s">
        <v>28817</v>
      </c>
      <c r="C14448" s="1">
        <v>44197</v>
      </c>
      <c r="D14448">
        <v>170</v>
      </c>
      <c r="E14448">
        <f t="shared" si="900"/>
        <v>170</v>
      </c>
      <c r="F14448">
        <v>29.2703068352941</v>
      </c>
      <c r="G14448">
        <f t="shared" si="901"/>
        <v>20</v>
      </c>
      <c r="H14448">
        <v>3.5294117647058802E-2</v>
      </c>
      <c r="I14448">
        <v>0</v>
      </c>
      <c r="J14448">
        <v>0</v>
      </c>
      <c r="K14448">
        <v>5.8823529411764696E-3</v>
      </c>
      <c r="L14448">
        <v>5.8823529411764696E-3</v>
      </c>
      <c r="M14448">
        <v>11</v>
      </c>
      <c r="N14448">
        <v>101</v>
      </c>
      <c r="O14448">
        <v>0</v>
      </c>
      <c r="P14448">
        <v>0</v>
      </c>
      <c r="Q14448" t="str">
        <f t="shared" si="902"/>
        <v>low</v>
      </c>
      <c r="R14448" t="str">
        <f t="shared" si="903"/>
        <v>busy</v>
      </c>
    </row>
    <row r="14449" spans="1:18">
      <c r="A14449">
        <v>27659</v>
      </c>
      <c r="B14449" t="s">
        <v>21268</v>
      </c>
      <c r="C14449" s="1">
        <v>44197</v>
      </c>
      <c r="D14449">
        <v>201</v>
      </c>
      <c r="E14449">
        <f t="shared" si="900"/>
        <v>200</v>
      </c>
      <c r="F14449">
        <v>24.333827034825799</v>
      </c>
      <c r="G14449">
        <f t="shared" si="901"/>
        <v>20</v>
      </c>
      <c r="H14449">
        <v>9.9502487562189001E-3</v>
      </c>
      <c r="I14449">
        <v>0</v>
      </c>
      <c r="J14449">
        <v>3.98009950248756E-2</v>
      </c>
      <c r="K14449">
        <v>3.98009950248756E-2</v>
      </c>
      <c r="L14449">
        <v>2.9850746268656699E-2</v>
      </c>
      <c r="M14449">
        <v>28</v>
      </c>
      <c r="N14449">
        <v>116</v>
      </c>
      <c r="O14449">
        <v>0</v>
      </c>
      <c r="P14449">
        <v>4.3103448275861999E-3</v>
      </c>
      <c r="Q14449" t="str">
        <f t="shared" si="902"/>
        <v>low</v>
      </c>
      <c r="R14449" t="str">
        <f t="shared" si="903"/>
        <v>busy</v>
      </c>
    </row>
    <row r="14450" spans="1:18">
      <c r="A14450">
        <v>8136</v>
      </c>
      <c r="B14450" t="s">
        <v>6350</v>
      </c>
      <c r="C14450" s="1">
        <v>44197</v>
      </c>
      <c r="D14450">
        <v>61</v>
      </c>
      <c r="E14450">
        <f t="shared" si="900"/>
        <v>60</v>
      </c>
      <c r="F14450">
        <v>28.4057818032786</v>
      </c>
      <c r="G14450">
        <f t="shared" si="901"/>
        <v>20</v>
      </c>
      <c r="H14450">
        <v>0</v>
      </c>
      <c r="I14450">
        <v>0</v>
      </c>
      <c r="J14450">
        <v>0</v>
      </c>
      <c r="K14450">
        <v>8.1967213114753995E-2</v>
      </c>
      <c r="L14450">
        <v>9.8360655737704902E-2</v>
      </c>
      <c r="M14450">
        <v>0</v>
      </c>
      <c r="N14450">
        <v>0</v>
      </c>
      <c r="O14450">
        <v>0</v>
      </c>
      <c r="P14450">
        <v>0</v>
      </c>
      <c r="Q14450" t="str">
        <f t="shared" si="902"/>
        <v>low</v>
      </c>
      <c r="R14450" t="str">
        <f t="shared" si="903"/>
        <v>busy</v>
      </c>
    </row>
    <row r="14451" spans="1:18">
      <c r="A14451">
        <v>24134</v>
      </c>
      <c r="B14451" t="s">
        <v>18511</v>
      </c>
      <c r="C14451" s="1">
        <v>44197</v>
      </c>
      <c r="D14451">
        <v>186</v>
      </c>
      <c r="E14451">
        <f t="shared" si="900"/>
        <v>180</v>
      </c>
      <c r="F14451">
        <v>23.503583215053698</v>
      </c>
      <c r="G14451">
        <f t="shared" si="901"/>
        <v>20</v>
      </c>
      <c r="H14451">
        <v>0</v>
      </c>
      <c r="I14451">
        <v>0</v>
      </c>
      <c r="J14451">
        <v>0</v>
      </c>
      <c r="K14451">
        <v>0.27419354838709598</v>
      </c>
      <c r="L14451">
        <v>2.68817204301075E-2</v>
      </c>
      <c r="M14451">
        <v>0</v>
      </c>
      <c r="N14451">
        <v>0</v>
      </c>
      <c r="O14451">
        <v>0</v>
      </c>
      <c r="P14451">
        <v>0</v>
      </c>
      <c r="Q14451" t="str">
        <f t="shared" si="902"/>
        <v>low</v>
      </c>
      <c r="R14451" t="str">
        <f t="shared" si="903"/>
        <v>busy</v>
      </c>
    </row>
    <row r="14452" spans="1:18">
      <c r="A14452">
        <v>40134</v>
      </c>
      <c r="B14452" t="s">
        <v>30695</v>
      </c>
      <c r="C14452" s="1">
        <v>44197</v>
      </c>
      <c r="D14452">
        <v>149</v>
      </c>
      <c r="E14452">
        <f t="shared" si="900"/>
        <v>140</v>
      </c>
      <c r="F14452">
        <v>31.279901557046902</v>
      </c>
      <c r="G14452">
        <f t="shared" si="901"/>
        <v>30</v>
      </c>
      <c r="H14452">
        <v>0</v>
      </c>
      <c r="I14452">
        <v>0</v>
      </c>
      <c r="J14452">
        <v>0</v>
      </c>
      <c r="K14452">
        <v>0.33557046979865701</v>
      </c>
      <c r="L14452">
        <v>8.0536912751677805E-2</v>
      </c>
      <c r="M14452">
        <v>0</v>
      </c>
      <c r="N14452">
        <v>0</v>
      </c>
      <c r="O14452">
        <v>0</v>
      </c>
      <c r="P14452">
        <v>0</v>
      </c>
      <c r="Q14452" t="str">
        <f t="shared" si="902"/>
        <v>low</v>
      </c>
      <c r="R14452" t="str">
        <f t="shared" si="903"/>
        <v>busy</v>
      </c>
    </row>
    <row r="14453" spans="1:18">
      <c r="A14453">
        <v>26183</v>
      </c>
      <c r="B14453" t="s">
        <v>20014</v>
      </c>
      <c r="C14453" s="1">
        <v>44197</v>
      </c>
      <c r="D14453">
        <v>283</v>
      </c>
      <c r="E14453">
        <f t="shared" si="900"/>
        <v>280</v>
      </c>
      <c r="F14453">
        <v>25.5438654134275</v>
      </c>
      <c r="G14453">
        <f t="shared" si="901"/>
        <v>20</v>
      </c>
      <c r="H14453">
        <v>0</v>
      </c>
      <c r="I14453">
        <v>7.0671378091872704E-3</v>
      </c>
      <c r="J14453">
        <v>0</v>
      </c>
      <c r="K14453">
        <v>0.11307420494699599</v>
      </c>
      <c r="L14453">
        <v>7.0671378091872704E-3</v>
      </c>
      <c r="M14453">
        <v>18</v>
      </c>
      <c r="N14453">
        <v>44</v>
      </c>
      <c r="O14453">
        <v>0</v>
      </c>
      <c r="P14453">
        <v>1.9167499999999901E-3</v>
      </c>
      <c r="Q14453" t="str">
        <f t="shared" si="902"/>
        <v>low</v>
      </c>
      <c r="R14453" t="str">
        <f t="shared" si="903"/>
        <v>busy</v>
      </c>
    </row>
    <row r="14454" spans="1:18">
      <c r="A14454">
        <v>26850</v>
      </c>
      <c r="B14454" t="s">
        <v>20568</v>
      </c>
      <c r="C14454" s="1">
        <v>44197</v>
      </c>
      <c r="D14454">
        <v>124</v>
      </c>
      <c r="E14454">
        <f t="shared" si="900"/>
        <v>120</v>
      </c>
      <c r="F14454">
        <v>28.0182464838709</v>
      </c>
      <c r="G14454">
        <f t="shared" si="901"/>
        <v>20</v>
      </c>
      <c r="H14454">
        <v>0</v>
      </c>
      <c r="I14454">
        <v>0</v>
      </c>
      <c r="J14454">
        <v>0</v>
      </c>
      <c r="K14454">
        <v>8.0645161290322492E-3</v>
      </c>
      <c r="L14454">
        <v>0</v>
      </c>
      <c r="M14454">
        <v>21</v>
      </c>
      <c r="N14454">
        <v>61</v>
      </c>
      <c r="O14454">
        <v>0</v>
      </c>
      <c r="P14454">
        <v>0</v>
      </c>
      <c r="Q14454" t="str">
        <f t="shared" si="902"/>
        <v>low</v>
      </c>
      <c r="R14454" t="str">
        <f t="shared" si="903"/>
        <v>busy</v>
      </c>
    </row>
    <row r="14455" spans="1:18">
      <c r="A14455">
        <v>16938</v>
      </c>
      <c r="B14455" t="s">
        <v>13056</v>
      </c>
      <c r="C14455" s="1">
        <v>44197</v>
      </c>
      <c r="D14455">
        <v>105</v>
      </c>
      <c r="E14455">
        <f t="shared" si="900"/>
        <v>100</v>
      </c>
      <c r="F14455">
        <v>28.473082152380901</v>
      </c>
      <c r="G14455">
        <f t="shared" si="901"/>
        <v>20</v>
      </c>
      <c r="H14455">
        <v>9.5238095238095195E-3</v>
      </c>
      <c r="I14455">
        <v>0</v>
      </c>
      <c r="J14455">
        <v>0</v>
      </c>
      <c r="K14455">
        <v>0</v>
      </c>
      <c r="L14455">
        <v>0</v>
      </c>
      <c r="M14455">
        <v>53</v>
      </c>
      <c r="N14455">
        <v>74</v>
      </c>
      <c r="O14455">
        <v>0</v>
      </c>
      <c r="P14455">
        <v>0</v>
      </c>
      <c r="Q14455" t="str">
        <f t="shared" si="902"/>
        <v>low</v>
      </c>
      <c r="R14455" t="str">
        <f t="shared" si="903"/>
        <v>empty</v>
      </c>
    </row>
    <row r="14456" spans="1:18">
      <c r="A14456">
        <v>6426</v>
      </c>
      <c r="B14456" t="s">
        <v>4900</v>
      </c>
      <c r="C14456" s="1">
        <v>44197</v>
      </c>
      <c r="D14456">
        <v>135</v>
      </c>
      <c r="E14456">
        <f t="shared" si="900"/>
        <v>130</v>
      </c>
      <c r="F14456">
        <v>19.711928696296201</v>
      </c>
      <c r="G14456">
        <f t="shared" si="901"/>
        <v>10</v>
      </c>
      <c r="H14456">
        <v>7.4074074074073999E-3</v>
      </c>
      <c r="I14456">
        <v>7.4074074074073999E-3</v>
      </c>
      <c r="J14456">
        <v>0</v>
      </c>
      <c r="K14456">
        <v>8.1481481481481405E-2</v>
      </c>
      <c r="L14456">
        <v>2.96296296296296E-2</v>
      </c>
      <c r="M14456">
        <v>19</v>
      </c>
      <c r="N14456">
        <v>50</v>
      </c>
      <c r="O14456">
        <v>0</v>
      </c>
      <c r="P14456">
        <v>9.3423999999999903E-3</v>
      </c>
      <c r="Q14456" t="str">
        <f t="shared" si="902"/>
        <v>low</v>
      </c>
      <c r="R14456" t="str">
        <f t="shared" si="903"/>
        <v>busy</v>
      </c>
    </row>
    <row r="14457" spans="1:18">
      <c r="A14457">
        <v>13922</v>
      </c>
      <c r="B14457" t="s">
        <v>10885</v>
      </c>
      <c r="C14457" s="1">
        <v>44197</v>
      </c>
      <c r="D14457">
        <v>133</v>
      </c>
      <c r="E14457">
        <f t="shared" si="900"/>
        <v>130</v>
      </c>
      <c r="F14457">
        <v>20.110730969924798</v>
      </c>
      <c r="G14457">
        <f t="shared" si="901"/>
        <v>20</v>
      </c>
      <c r="H14457">
        <v>0</v>
      </c>
      <c r="I14457">
        <v>0</v>
      </c>
      <c r="J14457">
        <v>0</v>
      </c>
      <c r="K14457">
        <v>0.180451127819548</v>
      </c>
      <c r="L14457">
        <v>3.00751879699248E-2</v>
      </c>
      <c r="M14457">
        <v>0</v>
      </c>
      <c r="N14457">
        <v>0</v>
      </c>
      <c r="O14457">
        <v>0</v>
      </c>
      <c r="P14457">
        <v>0</v>
      </c>
      <c r="Q14457" t="str">
        <f t="shared" si="902"/>
        <v>low</v>
      </c>
      <c r="R14457" t="str">
        <f t="shared" si="903"/>
        <v>busy</v>
      </c>
    </row>
    <row r="14458" spans="1:18">
      <c r="A14458">
        <v>14158</v>
      </c>
      <c r="B14458" t="s">
        <v>11002</v>
      </c>
      <c r="C14458" s="1">
        <v>44197</v>
      </c>
      <c r="D14458">
        <v>288</v>
      </c>
      <c r="E14458">
        <f t="shared" si="900"/>
        <v>280</v>
      </c>
      <c r="F14458">
        <v>20.1884617326388</v>
      </c>
      <c r="G14458">
        <f t="shared" si="901"/>
        <v>20</v>
      </c>
      <c r="H14458">
        <v>0</v>
      </c>
      <c r="I14458">
        <v>0</v>
      </c>
      <c r="J14458">
        <v>0</v>
      </c>
      <c r="K14458">
        <v>0.35763888888888801</v>
      </c>
      <c r="L14458">
        <v>6.5972222222222196E-2</v>
      </c>
      <c r="M14458">
        <v>0</v>
      </c>
      <c r="N14458">
        <v>0</v>
      </c>
      <c r="O14458">
        <v>0</v>
      </c>
      <c r="P14458">
        <v>0</v>
      </c>
      <c r="Q14458" t="str">
        <f t="shared" si="902"/>
        <v>low</v>
      </c>
      <c r="R14458" t="str">
        <f t="shared" si="903"/>
        <v>busy</v>
      </c>
    </row>
    <row r="14459" spans="1:18">
      <c r="A14459">
        <v>4364</v>
      </c>
      <c r="B14459" t="s">
        <v>3384</v>
      </c>
      <c r="C14459" s="1">
        <v>44197</v>
      </c>
      <c r="D14459">
        <v>127</v>
      </c>
      <c r="E14459">
        <f t="shared" si="900"/>
        <v>120</v>
      </c>
      <c r="F14459">
        <v>48.182766803149597</v>
      </c>
      <c r="G14459">
        <f t="shared" si="901"/>
        <v>40</v>
      </c>
      <c r="H14459">
        <v>0</v>
      </c>
      <c r="I14459">
        <v>0</v>
      </c>
      <c r="J14459">
        <v>0</v>
      </c>
      <c r="K14459">
        <v>0</v>
      </c>
      <c r="L14459">
        <v>0</v>
      </c>
      <c r="M14459">
        <v>33</v>
      </c>
      <c r="N14459">
        <v>99</v>
      </c>
      <c r="O14459">
        <v>0</v>
      </c>
      <c r="P14459">
        <v>2.23672727272727E-3</v>
      </c>
      <c r="Q14459" t="str">
        <f t="shared" si="902"/>
        <v>low</v>
      </c>
      <c r="R14459" t="str">
        <f t="shared" si="903"/>
        <v>empty</v>
      </c>
    </row>
    <row r="14460" spans="1:18">
      <c r="A14460">
        <v>3614</v>
      </c>
      <c r="B14460" t="s">
        <v>2837</v>
      </c>
      <c r="C14460" s="1">
        <v>44197</v>
      </c>
      <c r="D14460">
        <v>238</v>
      </c>
      <c r="E14460">
        <f t="shared" si="900"/>
        <v>230</v>
      </c>
      <c r="F14460">
        <v>47.972269844537799</v>
      </c>
      <c r="G14460">
        <f t="shared" si="901"/>
        <v>40</v>
      </c>
      <c r="H14460">
        <v>0</v>
      </c>
      <c r="I14460">
        <v>0</v>
      </c>
      <c r="J14460">
        <v>0</v>
      </c>
      <c r="K14460">
        <v>1.26050420168067E-2</v>
      </c>
      <c r="L14460">
        <v>0</v>
      </c>
      <c r="M14460">
        <v>8</v>
      </c>
      <c r="N14460">
        <v>170</v>
      </c>
      <c r="O14460">
        <v>0</v>
      </c>
      <c r="P14460">
        <v>0</v>
      </c>
      <c r="Q14460" t="str">
        <f t="shared" si="902"/>
        <v>low</v>
      </c>
      <c r="R14460" t="str">
        <f t="shared" si="903"/>
        <v>busy</v>
      </c>
    </row>
    <row r="14461" spans="1:18">
      <c r="A14461">
        <v>9692</v>
      </c>
      <c r="B14461" t="s">
        <v>7828</v>
      </c>
      <c r="C14461" s="1">
        <v>44197</v>
      </c>
      <c r="D14461">
        <v>198</v>
      </c>
      <c r="E14461">
        <f t="shared" si="900"/>
        <v>190</v>
      </c>
      <c r="F14461">
        <v>51.343579257575698</v>
      </c>
      <c r="G14461">
        <f t="shared" si="901"/>
        <v>50</v>
      </c>
      <c r="H14461">
        <v>0</v>
      </c>
      <c r="I14461">
        <v>0</v>
      </c>
      <c r="J14461">
        <v>0</v>
      </c>
      <c r="K14461">
        <v>0</v>
      </c>
      <c r="L14461">
        <v>5.0505050505050501E-3</v>
      </c>
      <c r="M14461">
        <v>11</v>
      </c>
      <c r="N14461">
        <v>125</v>
      </c>
      <c r="O14461">
        <v>0</v>
      </c>
      <c r="P14461">
        <v>1.7916663999999999E-2</v>
      </c>
      <c r="Q14461" t="str">
        <f t="shared" si="902"/>
        <v>high</v>
      </c>
      <c r="R14461" t="str">
        <f t="shared" si="903"/>
        <v>busy</v>
      </c>
    </row>
    <row r="14462" spans="1:18">
      <c r="A14462">
        <v>33945</v>
      </c>
      <c r="B14462" t="s">
        <v>25908</v>
      </c>
      <c r="C14462" s="1">
        <v>44197</v>
      </c>
      <c r="D14462">
        <v>125</v>
      </c>
      <c r="E14462">
        <f t="shared" si="900"/>
        <v>120</v>
      </c>
      <c r="F14462">
        <v>26.652573247999999</v>
      </c>
      <c r="G14462">
        <f t="shared" si="901"/>
        <v>2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11</v>
      </c>
      <c r="N14462">
        <v>90</v>
      </c>
      <c r="O14462">
        <v>0</v>
      </c>
      <c r="P14462">
        <v>1.6339866666666598E-2</v>
      </c>
      <c r="Q14462" t="str">
        <f t="shared" si="902"/>
        <v>low</v>
      </c>
      <c r="R14462" t="str">
        <f t="shared" si="903"/>
        <v>empty</v>
      </c>
    </row>
    <row r="14463" spans="1:18">
      <c r="A14463">
        <v>26686</v>
      </c>
      <c r="B14463" t="s">
        <v>20419</v>
      </c>
      <c r="C14463" s="1">
        <v>44197</v>
      </c>
      <c r="D14463">
        <v>88</v>
      </c>
      <c r="E14463">
        <f t="shared" si="900"/>
        <v>80</v>
      </c>
      <c r="F14463">
        <v>44.772181375000002</v>
      </c>
      <c r="G14463">
        <f t="shared" si="901"/>
        <v>4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11</v>
      </c>
      <c r="N14463">
        <v>80</v>
      </c>
      <c r="O14463">
        <v>0</v>
      </c>
      <c r="P14463">
        <v>1.2500000000000001E-2</v>
      </c>
      <c r="Q14463" t="str">
        <f t="shared" si="902"/>
        <v>low</v>
      </c>
      <c r="R14463" t="str">
        <f t="shared" si="903"/>
        <v>empty</v>
      </c>
    </row>
    <row r="14464" spans="1:18">
      <c r="A14464">
        <v>19004</v>
      </c>
      <c r="B14464" t="s">
        <v>14556</v>
      </c>
      <c r="C14464" s="1">
        <v>44197</v>
      </c>
      <c r="D14464">
        <v>177</v>
      </c>
      <c r="E14464">
        <f t="shared" si="900"/>
        <v>170</v>
      </c>
      <c r="F14464">
        <v>42.576809016949099</v>
      </c>
      <c r="G14464">
        <f t="shared" si="901"/>
        <v>40</v>
      </c>
      <c r="H14464">
        <v>0</v>
      </c>
      <c r="I14464">
        <v>0</v>
      </c>
      <c r="J14464">
        <v>0</v>
      </c>
      <c r="K14464">
        <v>5.6497175141242903E-3</v>
      </c>
      <c r="L14464">
        <v>5.6497175141242903E-3</v>
      </c>
      <c r="M14464">
        <v>20</v>
      </c>
      <c r="N14464">
        <v>100</v>
      </c>
      <c r="O14464">
        <v>0</v>
      </c>
      <c r="P14464">
        <v>1.25E-3</v>
      </c>
      <c r="Q14464" t="str">
        <f t="shared" si="902"/>
        <v>low</v>
      </c>
      <c r="R14464" t="str">
        <f t="shared" si="903"/>
        <v>busy</v>
      </c>
    </row>
    <row r="14465" spans="1:18">
      <c r="A14465">
        <v>17526</v>
      </c>
      <c r="B14465" t="s">
        <v>13497</v>
      </c>
      <c r="C14465" s="1">
        <v>44197</v>
      </c>
      <c r="D14465">
        <v>78</v>
      </c>
      <c r="E14465">
        <f t="shared" si="900"/>
        <v>70</v>
      </c>
      <c r="F14465">
        <v>33.364650884615301</v>
      </c>
      <c r="G14465">
        <f t="shared" si="901"/>
        <v>30</v>
      </c>
      <c r="H14465">
        <v>0</v>
      </c>
      <c r="I14465">
        <v>0</v>
      </c>
      <c r="J14465">
        <v>0</v>
      </c>
      <c r="K14465">
        <v>3.8461538461538401E-2</v>
      </c>
      <c r="L14465">
        <v>1.2820512820512799E-2</v>
      </c>
      <c r="M14465">
        <v>19</v>
      </c>
      <c r="N14465">
        <v>57</v>
      </c>
      <c r="O14465">
        <v>0</v>
      </c>
      <c r="P14465">
        <v>0</v>
      </c>
      <c r="Q14465" t="str">
        <f t="shared" si="902"/>
        <v>low</v>
      </c>
      <c r="R14465" t="str">
        <f t="shared" si="903"/>
        <v>busy</v>
      </c>
    </row>
    <row r="14466" spans="1:18">
      <c r="A14466">
        <v>29462</v>
      </c>
      <c r="B14466" t="s">
        <v>22726</v>
      </c>
      <c r="C14466" s="1">
        <v>44197</v>
      </c>
      <c r="D14466">
        <v>97</v>
      </c>
      <c r="E14466">
        <f t="shared" ref="E14466:E14529" si="904">D14466-MOD(D14466,10)</f>
        <v>90</v>
      </c>
      <c r="F14466">
        <v>33.466611474226802</v>
      </c>
      <c r="G14466">
        <f t="shared" ref="G14466:G14529" si="905">F14466-MOD(F14466,10)</f>
        <v>30</v>
      </c>
      <c r="H14466">
        <v>0</v>
      </c>
      <c r="I14466">
        <v>0</v>
      </c>
      <c r="J14466">
        <v>0</v>
      </c>
      <c r="K14466">
        <v>0</v>
      </c>
      <c r="L14466">
        <v>0</v>
      </c>
      <c r="M14466">
        <v>7</v>
      </c>
      <c r="N14466">
        <v>68</v>
      </c>
      <c r="O14466">
        <v>0</v>
      </c>
      <c r="P14466">
        <v>0</v>
      </c>
      <c r="Q14466" t="str">
        <f t="shared" ref="Q14466:Q14529" si="906">IF(F14466&gt;50,"high","low")</f>
        <v>low</v>
      </c>
      <c r="R14466" t="str">
        <f t="shared" ref="R14466:R14529" si="907">IF(AND(K14466=0,L14466=0),"empty", "busy")</f>
        <v>empty</v>
      </c>
    </row>
    <row r="14467" spans="1:18">
      <c r="A14467">
        <v>5702</v>
      </c>
      <c r="B14467" t="s">
        <v>4299</v>
      </c>
      <c r="C14467" s="1">
        <v>44197</v>
      </c>
      <c r="D14467">
        <v>259</v>
      </c>
      <c r="E14467">
        <f t="shared" si="904"/>
        <v>250</v>
      </c>
      <c r="F14467">
        <v>21.613329536679501</v>
      </c>
      <c r="G14467">
        <f t="shared" si="905"/>
        <v>20</v>
      </c>
      <c r="H14467">
        <v>7.7220077220077196E-3</v>
      </c>
      <c r="I14467">
        <v>0</v>
      </c>
      <c r="J14467">
        <v>1.9305019305019301E-2</v>
      </c>
      <c r="K14467">
        <v>1.9305019305019301E-2</v>
      </c>
      <c r="L14467">
        <v>1.5444015444015399E-2</v>
      </c>
      <c r="M14467">
        <v>25</v>
      </c>
      <c r="N14467">
        <v>180</v>
      </c>
      <c r="O14467">
        <v>0</v>
      </c>
      <c r="P14467">
        <v>8.4467444444444401E-2</v>
      </c>
      <c r="Q14467" t="str">
        <f t="shared" si="906"/>
        <v>low</v>
      </c>
      <c r="R14467" t="str">
        <f t="shared" si="907"/>
        <v>busy</v>
      </c>
    </row>
    <row r="14468" spans="1:18">
      <c r="A14468">
        <v>36098</v>
      </c>
      <c r="B14468" t="s">
        <v>27361</v>
      </c>
      <c r="C14468" s="1">
        <v>44197</v>
      </c>
      <c r="D14468">
        <v>85</v>
      </c>
      <c r="E14468">
        <f t="shared" si="904"/>
        <v>80</v>
      </c>
      <c r="F14468">
        <v>28.301367764705802</v>
      </c>
      <c r="G14468">
        <f t="shared" si="905"/>
        <v>20</v>
      </c>
      <c r="H14468">
        <v>0</v>
      </c>
      <c r="I14468">
        <v>0</v>
      </c>
      <c r="J14468">
        <v>0</v>
      </c>
      <c r="K14468">
        <v>2.3529411764705799E-2</v>
      </c>
      <c r="L14468">
        <v>1.1764705882352899E-2</v>
      </c>
      <c r="M14468">
        <v>5</v>
      </c>
      <c r="N14468">
        <v>63</v>
      </c>
      <c r="O14468">
        <v>0</v>
      </c>
      <c r="P14468">
        <v>6.6137619047619001E-3</v>
      </c>
      <c r="Q14468" t="str">
        <f t="shared" si="906"/>
        <v>low</v>
      </c>
      <c r="R14468" t="str">
        <f t="shared" si="907"/>
        <v>busy</v>
      </c>
    </row>
    <row r="14469" spans="1:18">
      <c r="A14469">
        <v>40330</v>
      </c>
      <c r="B14469" t="s">
        <v>30862</v>
      </c>
      <c r="C14469" s="1">
        <v>44197</v>
      </c>
      <c r="D14469">
        <v>212</v>
      </c>
      <c r="E14469">
        <f t="shared" si="904"/>
        <v>210</v>
      </c>
      <c r="F14469">
        <v>24.9298074339622</v>
      </c>
      <c r="G14469">
        <f t="shared" si="905"/>
        <v>20</v>
      </c>
      <c r="H14469">
        <v>2.83018867924528E-2</v>
      </c>
      <c r="I14469">
        <v>0</v>
      </c>
      <c r="J14469">
        <v>2.3584905660377301E-2</v>
      </c>
      <c r="K14469">
        <v>4.71698113207547E-2</v>
      </c>
      <c r="L14469">
        <v>4.7169811320754698E-3</v>
      </c>
      <c r="M14469">
        <v>56</v>
      </c>
      <c r="N14469">
        <v>61</v>
      </c>
      <c r="O14469">
        <v>0</v>
      </c>
      <c r="P14469">
        <v>1.63934426229508E-2</v>
      </c>
      <c r="Q14469" t="str">
        <f t="shared" si="906"/>
        <v>low</v>
      </c>
      <c r="R14469" t="str">
        <f t="shared" si="907"/>
        <v>busy</v>
      </c>
    </row>
    <row r="14470" spans="1:18">
      <c r="A14470">
        <v>9718</v>
      </c>
      <c r="B14470" t="s">
        <v>7854</v>
      </c>
      <c r="C14470" s="1">
        <v>44197</v>
      </c>
      <c r="D14470">
        <v>72</v>
      </c>
      <c r="E14470">
        <f t="shared" si="904"/>
        <v>70</v>
      </c>
      <c r="F14470">
        <v>49.294528472222197</v>
      </c>
      <c r="G14470">
        <f t="shared" si="905"/>
        <v>4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3</v>
      </c>
      <c r="N14470">
        <v>63</v>
      </c>
      <c r="O14470">
        <v>0</v>
      </c>
      <c r="P14470">
        <v>9.5049126984126903E-2</v>
      </c>
      <c r="Q14470" t="str">
        <f t="shared" si="906"/>
        <v>low</v>
      </c>
      <c r="R14470" t="str">
        <f t="shared" si="907"/>
        <v>empty</v>
      </c>
    </row>
    <row r="14471" spans="1:18">
      <c r="A14471">
        <v>34509</v>
      </c>
      <c r="B14471" t="s">
        <v>26181</v>
      </c>
      <c r="C14471" s="1">
        <v>44197</v>
      </c>
      <c r="D14471">
        <v>108</v>
      </c>
      <c r="E14471">
        <f t="shared" si="904"/>
        <v>100</v>
      </c>
      <c r="F14471">
        <v>26.476081074073999</v>
      </c>
      <c r="G14471">
        <f t="shared" si="905"/>
        <v>20</v>
      </c>
      <c r="H14471">
        <v>0</v>
      </c>
      <c r="I14471">
        <v>0</v>
      </c>
      <c r="J14471">
        <v>0</v>
      </c>
      <c r="K14471">
        <v>0</v>
      </c>
      <c r="L14471">
        <v>9.2592592592592501E-3</v>
      </c>
      <c r="M14471">
        <v>2</v>
      </c>
      <c r="N14471">
        <v>86</v>
      </c>
      <c r="O14471">
        <v>0</v>
      </c>
      <c r="P14471">
        <v>1.1627906976744099E-2</v>
      </c>
      <c r="Q14471" t="str">
        <f t="shared" si="906"/>
        <v>low</v>
      </c>
      <c r="R14471" t="str">
        <f t="shared" si="907"/>
        <v>busy</v>
      </c>
    </row>
    <row r="14472" spans="1:18">
      <c r="A14472">
        <v>14431</v>
      </c>
      <c r="B14472" t="s">
        <v>11102</v>
      </c>
      <c r="C14472" s="1">
        <v>44197</v>
      </c>
      <c r="D14472">
        <v>284</v>
      </c>
      <c r="E14472">
        <f t="shared" si="904"/>
        <v>280</v>
      </c>
      <c r="F14472">
        <v>58.610431249999998</v>
      </c>
      <c r="G14472">
        <f t="shared" si="905"/>
        <v>5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98</v>
      </c>
      <c r="N14472">
        <v>213</v>
      </c>
      <c r="O14472">
        <v>0</v>
      </c>
      <c r="P14472">
        <v>0</v>
      </c>
      <c r="Q14472" t="str">
        <f t="shared" si="906"/>
        <v>high</v>
      </c>
      <c r="R14472" t="str">
        <f t="shared" si="907"/>
        <v>empty</v>
      </c>
    </row>
    <row r="14473" spans="1:18">
      <c r="A14473">
        <v>38951</v>
      </c>
      <c r="B14473" t="s">
        <v>29914</v>
      </c>
      <c r="C14473" s="1">
        <v>44197</v>
      </c>
      <c r="D14473">
        <v>128</v>
      </c>
      <c r="E14473">
        <f t="shared" si="904"/>
        <v>120</v>
      </c>
      <c r="F14473">
        <v>34.662724039062503</v>
      </c>
      <c r="G14473">
        <f t="shared" si="905"/>
        <v>30</v>
      </c>
      <c r="H14473">
        <v>0</v>
      </c>
      <c r="I14473">
        <v>0</v>
      </c>
      <c r="J14473">
        <v>0</v>
      </c>
      <c r="K14473">
        <v>7.03125E-2</v>
      </c>
      <c r="L14473">
        <v>2.34375E-2</v>
      </c>
      <c r="M14473">
        <v>0</v>
      </c>
      <c r="N14473">
        <v>0</v>
      </c>
      <c r="O14473">
        <v>0</v>
      </c>
      <c r="P14473">
        <v>0</v>
      </c>
      <c r="Q14473" t="str">
        <f t="shared" si="906"/>
        <v>low</v>
      </c>
      <c r="R14473" t="str">
        <f t="shared" si="907"/>
        <v>busy</v>
      </c>
    </row>
    <row r="14474" spans="1:18">
      <c r="A14474">
        <v>8391</v>
      </c>
      <c r="B14474" t="s">
        <v>6548</v>
      </c>
      <c r="C14474" s="1">
        <v>44197</v>
      </c>
      <c r="D14474">
        <v>263</v>
      </c>
      <c r="E14474">
        <f t="shared" si="904"/>
        <v>260</v>
      </c>
      <c r="F14474">
        <v>21.726198148288901</v>
      </c>
      <c r="G14474">
        <f t="shared" si="905"/>
        <v>20</v>
      </c>
      <c r="H14474">
        <v>0</v>
      </c>
      <c r="I14474">
        <v>0</v>
      </c>
      <c r="J14474">
        <v>7.6045627376425803E-3</v>
      </c>
      <c r="K14474">
        <v>1.1406844106463801E-2</v>
      </c>
      <c r="L14474">
        <v>3.8022813688212902E-3</v>
      </c>
      <c r="M14474">
        <v>16</v>
      </c>
      <c r="N14474">
        <v>161</v>
      </c>
      <c r="O14474">
        <v>0</v>
      </c>
      <c r="P14474">
        <v>0</v>
      </c>
      <c r="Q14474" t="str">
        <f t="shared" si="906"/>
        <v>low</v>
      </c>
      <c r="R14474" t="str">
        <f t="shared" si="907"/>
        <v>busy</v>
      </c>
    </row>
    <row r="14475" spans="1:18">
      <c r="A14475">
        <v>8881</v>
      </c>
      <c r="B14475" t="s">
        <v>7023</v>
      </c>
      <c r="C14475" s="1">
        <v>44197</v>
      </c>
      <c r="D14475">
        <v>53</v>
      </c>
      <c r="E14475">
        <f t="shared" si="904"/>
        <v>50</v>
      </c>
      <c r="F14475">
        <v>29.499857981131999</v>
      </c>
      <c r="G14475">
        <f t="shared" si="905"/>
        <v>20</v>
      </c>
      <c r="H14475">
        <v>0</v>
      </c>
      <c r="I14475">
        <v>0</v>
      </c>
      <c r="J14475">
        <v>0</v>
      </c>
      <c r="K14475">
        <v>0.13207547169811301</v>
      </c>
      <c r="L14475">
        <v>1.8867924528301799E-2</v>
      </c>
      <c r="M14475">
        <v>0</v>
      </c>
      <c r="N14475">
        <v>0</v>
      </c>
      <c r="O14475">
        <v>0</v>
      </c>
      <c r="P14475">
        <v>0</v>
      </c>
      <c r="Q14475" t="str">
        <f t="shared" si="906"/>
        <v>low</v>
      </c>
      <c r="R14475" t="str">
        <f t="shared" si="907"/>
        <v>busy</v>
      </c>
    </row>
    <row r="14476" spans="1:18">
      <c r="A14476">
        <v>37905</v>
      </c>
      <c r="B14476" t="s">
        <v>29121</v>
      </c>
      <c r="C14476" s="1">
        <v>44197</v>
      </c>
      <c r="D14476">
        <v>71</v>
      </c>
      <c r="E14476">
        <f t="shared" si="904"/>
        <v>70</v>
      </c>
      <c r="F14476">
        <v>33.574225352112599</v>
      </c>
      <c r="G14476">
        <f t="shared" si="905"/>
        <v>3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8</v>
      </c>
      <c r="N14476">
        <v>53</v>
      </c>
      <c r="O14476">
        <v>0</v>
      </c>
      <c r="P14476">
        <v>5.02261132075471E-2</v>
      </c>
      <c r="Q14476" t="str">
        <f t="shared" si="906"/>
        <v>low</v>
      </c>
      <c r="R14476" t="str">
        <f t="shared" si="907"/>
        <v>empty</v>
      </c>
    </row>
    <row r="14477" spans="1:18">
      <c r="A14477">
        <v>4072</v>
      </c>
      <c r="B14477" t="s">
        <v>3165</v>
      </c>
      <c r="C14477" s="1">
        <v>44197</v>
      </c>
      <c r="D14477">
        <v>72</v>
      </c>
      <c r="E14477">
        <f t="shared" si="904"/>
        <v>70</v>
      </c>
      <c r="F14477">
        <v>22.580659124999901</v>
      </c>
      <c r="G14477">
        <f t="shared" si="905"/>
        <v>20</v>
      </c>
      <c r="H14477">
        <v>1.38888888888888E-2</v>
      </c>
      <c r="I14477">
        <v>0</v>
      </c>
      <c r="J14477">
        <v>0</v>
      </c>
      <c r="K14477">
        <v>0.125</v>
      </c>
      <c r="L14477">
        <v>2.77777777777777E-2</v>
      </c>
      <c r="M14477">
        <v>8</v>
      </c>
      <c r="N14477">
        <v>10</v>
      </c>
      <c r="O14477">
        <v>0</v>
      </c>
      <c r="P14477">
        <v>0</v>
      </c>
      <c r="Q14477" t="str">
        <f t="shared" si="906"/>
        <v>low</v>
      </c>
      <c r="R14477" t="str">
        <f t="shared" si="907"/>
        <v>busy</v>
      </c>
    </row>
    <row r="14478" spans="1:18">
      <c r="A14478">
        <v>31776</v>
      </c>
      <c r="B14478" t="s">
        <v>24483</v>
      </c>
      <c r="C14478" s="1">
        <v>44197</v>
      </c>
      <c r="D14478">
        <v>264</v>
      </c>
      <c r="E14478">
        <f t="shared" si="904"/>
        <v>260</v>
      </c>
      <c r="F14478">
        <v>21.952572712121199</v>
      </c>
      <c r="G14478">
        <f t="shared" si="905"/>
        <v>20</v>
      </c>
      <c r="H14478">
        <v>3.7878787878787802E-3</v>
      </c>
      <c r="I14478">
        <v>0</v>
      </c>
      <c r="J14478">
        <v>7.5757575757575699E-3</v>
      </c>
      <c r="K14478">
        <v>0</v>
      </c>
      <c r="L14478">
        <v>0</v>
      </c>
      <c r="M14478">
        <v>119</v>
      </c>
      <c r="N14478">
        <v>151</v>
      </c>
      <c r="O14478">
        <v>0</v>
      </c>
      <c r="P14478">
        <v>2.4691390728476801E-3</v>
      </c>
      <c r="Q14478" t="str">
        <f t="shared" si="906"/>
        <v>low</v>
      </c>
      <c r="R14478" t="str">
        <f t="shared" si="907"/>
        <v>empty</v>
      </c>
    </row>
    <row r="14479" spans="1:18">
      <c r="A14479">
        <v>6294</v>
      </c>
      <c r="B14479" t="s">
        <v>4790</v>
      </c>
      <c r="C14479" s="1">
        <v>44197</v>
      </c>
      <c r="D14479">
        <v>253</v>
      </c>
      <c r="E14479">
        <f t="shared" si="904"/>
        <v>250</v>
      </c>
      <c r="F14479">
        <v>25.940004379446599</v>
      </c>
      <c r="G14479">
        <f t="shared" si="905"/>
        <v>20</v>
      </c>
      <c r="H14479">
        <v>1.9762845849802299E-2</v>
      </c>
      <c r="I14479">
        <v>1.18577075098814E-2</v>
      </c>
      <c r="J14479">
        <v>4.3478260869565202E-2</v>
      </c>
      <c r="K14479">
        <v>0.142292490118577</v>
      </c>
      <c r="L14479">
        <v>3.5573122529644202E-2</v>
      </c>
      <c r="M14479">
        <v>70</v>
      </c>
      <c r="N14479">
        <v>69</v>
      </c>
      <c r="O14479">
        <v>0</v>
      </c>
      <c r="P14479">
        <v>0</v>
      </c>
      <c r="Q14479" t="str">
        <f t="shared" si="906"/>
        <v>low</v>
      </c>
      <c r="R14479" t="str">
        <f t="shared" si="907"/>
        <v>busy</v>
      </c>
    </row>
    <row r="14480" spans="1:18">
      <c r="A14480">
        <v>11956</v>
      </c>
      <c r="B14480" t="s">
        <v>9865</v>
      </c>
      <c r="C14480" s="1">
        <v>44197</v>
      </c>
      <c r="D14480">
        <v>181</v>
      </c>
      <c r="E14480">
        <f t="shared" si="904"/>
        <v>180</v>
      </c>
      <c r="F14480">
        <v>38.068373359116002</v>
      </c>
      <c r="G14480">
        <f t="shared" si="905"/>
        <v>30</v>
      </c>
      <c r="H14480">
        <v>0</v>
      </c>
      <c r="I14480">
        <v>0</v>
      </c>
      <c r="J14480">
        <v>5.5248618784530298E-3</v>
      </c>
      <c r="K14480">
        <v>0</v>
      </c>
      <c r="L14480">
        <v>0</v>
      </c>
      <c r="M14480">
        <v>61</v>
      </c>
      <c r="N14480">
        <v>138</v>
      </c>
      <c r="O14480">
        <v>0</v>
      </c>
      <c r="P14480">
        <v>7.8966956521739108E-3</v>
      </c>
      <c r="Q14480" t="str">
        <f t="shared" si="906"/>
        <v>low</v>
      </c>
      <c r="R14480" t="str">
        <f t="shared" si="907"/>
        <v>empty</v>
      </c>
    </row>
    <row r="14481" spans="1:18">
      <c r="A14481">
        <v>3615</v>
      </c>
      <c r="B14481" t="s">
        <v>2838</v>
      </c>
      <c r="C14481" s="1">
        <v>44197</v>
      </c>
      <c r="D14481">
        <v>255</v>
      </c>
      <c r="E14481">
        <f t="shared" si="904"/>
        <v>250</v>
      </c>
      <c r="F14481">
        <v>49.745449670588201</v>
      </c>
      <c r="G14481">
        <f t="shared" si="905"/>
        <v>40</v>
      </c>
      <c r="H14481">
        <v>0</v>
      </c>
      <c r="I14481">
        <v>0</v>
      </c>
      <c r="J14481">
        <v>0</v>
      </c>
      <c r="K14481">
        <v>3.9215686274509803E-3</v>
      </c>
      <c r="L14481">
        <v>7.8431372549019607E-3</v>
      </c>
      <c r="M14481">
        <v>12</v>
      </c>
      <c r="N14481">
        <v>170</v>
      </c>
      <c r="O14481">
        <v>0</v>
      </c>
      <c r="P14481">
        <v>0</v>
      </c>
      <c r="Q14481" t="str">
        <f t="shared" si="906"/>
        <v>low</v>
      </c>
      <c r="R14481" t="str">
        <f t="shared" si="907"/>
        <v>busy</v>
      </c>
    </row>
    <row r="14482" spans="1:18">
      <c r="A14482">
        <v>20575</v>
      </c>
      <c r="B14482" t="s">
        <v>15338</v>
      </c>
      <c r="C14482" s="1">
        <v>44197</v>
      </c>
      <c r="D14482">
        <v>100</v>
      </c>
      <c r="E14482">
        <f t="shared" si="904"/>
        <v>100</v>
      </c>
      <c r="F14482">
        <v>27.032236869999998</v>
      </c>
      <c r="G14482">
        <f t="shared" si="905"/>
        <v>20</v>
      </c>
      <c r="H14482">
        <v>0</v>
      </c>
      <c r="I14482">
        <v>0</v>
      </c>
      <c r="J14482">
        <v>0</v>
      </c>
      <c r="K14482">
        <v>0</v>
      </c>
      <c r="L14482">
        <v>0.01</v>
      </c>
      <c r="M14482">
        <v>7</v>
      </c>
      <c r="N14482">
        <v>74</v>
      </c>
      <c r="O14482">
        <v>0</v>
      </c>
      <c r="P14482">
        <v>4.8430783783783703E-2</v>
      </c>
      <c r="Q14482" t="str">
        <f t="shared" si="906"/>
        <v>low</v>
      </c>
      <c r="R14482" t="str">
        <f t="shared" si="907"/>
        <v>busy</v>
      </c>
    </row>
    <row r="14483" spans="1:18">
      <c r="A14483">
        <v>11425</v>
      </c>
      <c r="B14483" t="s">
        <v>9423</v>
      </c>
      <c r="C14483" s="1">
        <v>44197</v>
      </c>
      <c r="D14483">
        <v>56</v>
      </c>
      <c r="E14483">
        <f t="shared" si="904"/>
        <v>50</v>
      </c>
      <c r="F14483">
        <v>22.9447651071428</v>
      </c>
      <c r="G14483">
        <f t="shared" si="905"/>
        <v>20</v>
      </c>
      <c r="H14483">
        <v>0</v>
      </c>
      <c r="I14483">
        <v>0</v>
      </c>
      <c r="J14483">
        <v>0</v>
      </c>
      <c r="K14483">
        <v>0.51785714285714202</v>
      </c>
      <c r="L14483">
        <v>0.17857142857142799</v>
      </c>
      <c r="M14483">
        <v>0</v>
      </c>
      <c r="N14483">
        <v>0</v>
      </c>
      <c r="O14483">
        <v>0</v>
      </c>
      <c r="P14483">
        <v>0</v>
      </c>
      <c r="Q14483" t="str">
        <f t="shared" si="906"/>
        <v>low</v>
      </c>
      <c r="R14483" t="str">
        <f t="shared" si="907"/>
        <v>busy</v>
      </c>
    </row>
    <row r="14484" spans="1:18">
      <c r="A14484">
        <v>28822</v>
      </c>
      <c r="B14484" t="s">
        <v>22198</v>
      </c>
      <c r="C14484" s="1">
        <v>44197</v>
      </c>
      <c r="D14484">
        <v>176</v>
      </c>
      <c r="E14484">
        <f t="shared" si="904"/>
        <v>170</v>
      </c>
      <c r="F14484">
        <v>24.574687784090798</v>
      </c>
      <c r="G14484">
        <f t="shared" si="905"/>
        <v>20</v>
      </c>
      <c r="H14484">
        <v>5.6818181818181802E-3</v>
      </c>
      <c r="I14484">
        <v>0</v>
      </c>
      <c r="J14484">
        <v>5.6818181818181802E-3</v>
      </c>
      <c r="K14484">
        <v>1.7045454545454499E-2</v>
      </c>
      <c r="L14484">
        <v>0</v>
      </c>
      <c r="M14484">
        <v>53</v>
      </c>
      <c r="N14484">
        <v>72</v>
      </c>
      <c r="O14484">
        <v>0</v>
      </c>
      <c r="P14484">
        <v>4.3866763888888799E-2</v>
      </c>
      <c r="Q14484" t="str">
        <f t="shared" si="906"/>
        <v>low</v>
      </c>
      <c r="R14484" t="str">
        <f t="shared" si="907"/>
        <v>busy</v>
      </c>
    </row>
    <row r="14485" spans="1:18">
      <c r="A14485">
        <v>13353</v>
      </c>
      <c r="B14485" t="s">
        <v>10644</v>
      </c>
      <c r="C14485" s="1">
        <v>44197</v>
      </c>
      <c r="D14485">
        <v>86</v>
      </c>
      <c r="E14485">
        <f t="shared" si="904"/>
        <v>80</v>
      </c>
      <c r="F14485">
        <v>22.808249116279001</v>
      </c>
      <c r="G14485">
        <f t="shared" si="905"/>
        <v>20</v>
      </c>
      <c r="H14485">
        <v>0</v>
      </c>
      <c r="I14485">
        <v>0</v>
      </c>
      <c r="J14485">
        <v>0</v>
      </c>
      <c r="K14485">
        <v>3.4883720930232502E-2</v>
      </c>
      <c r="L14485">
        <v>0</v>
      </c>
      <c r="M14485">
        <v>17</v>
      </c>
      <c r="N14485">
        <v>63</v>
      </c>
      <c r="O14485">
        <v>0</v>
      </c>
      <c r="P14485">
        <v>4.6679380952380903E-2</v>
      </c>
      <c r="Q14485" t="str">
        <f t="shared" si="906"/>
        <v>low</v>
      </c>
      <c r="R14485" t="str">
        <f t="shared" si="907"/>
        <v>busy</v>
      </c>
    </row>
    <row r="14486" spans="1:18">
      <c r="A14486">
        <v>17472</v>
      </c>
      <c r="B14486" t="s">
        <v>13447</v>
      </c>
      <c r="C14486" s="1">
        <v>44197</v>
      </c>
      <c r="D14486">
        <v>92</v>
      </c>
      <c r="E14486">
        <f t="shared" si="904"/>
        <v>90</v>
      </c>
      <c r="F14486">
        <v>46.960327499999998</v>
      </c>
      <c r="G14486">
        <f t="shared" si="905"/>
        <v>4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3</v>
      </c>
      <c r="N14486">
        <v>83</v>
      </c>
      <c r="O14486">
        <v>0</v>
      </c>
      <c r="P14486">
        <v>3.1318096385542102E-2</v>
      </c>
      <c r="Q14486" t="str">
        <f t="shared" si="906"/>
        <v>low</v>
      </c>
      <c r="R14486" t="str">
        <f t="shared" si="907"/>
        <v>empty</v>
      </c>
    </row>
    <row r="14487" spans="1:18">
      <c r="A14487">
        <v>20852</v>
      </c>
      <c r="B14487" t="s">
        <v>15438</v>
      </c>
      <c r="C14487" s="1">
        <v>44197</v>
      </c>
      <c r="D14487">
        <v>137</v>
      </c>
      <c r="E14487">
        <f t="shared" si="904"/>
        <v>130</v>
      </c>
      <c r="F14487">
        <v>46.496998058394098</v>
      </c>
      <c r="G14487">
        <f t="shared" si="905"/>
        <v>4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11</v>
      </c>
      <c r="N14487">
        <v>112</v>
      </c>
      <c r="O14487">
        <v>0</v>
      </c>
      <c r="P14487">
        <v>3.9462598214285702E-2</v>
      </c>
      <c r="Q14487" t="str">
        <f t="shared" si="906"/>
        <v>low</v>
      </c>
      <c r="R14487" t="str">
        <f t="shared" si="907"/>
        <v>empty</v>
      </c>
    </row>
    <row r="14488" spans="1:18">
      <c r="A14488">
        <v>12673</v>
      </c>
      <c r="B14488" t="s">
        <v>10281</v>
      </c>
      <c r="C14488" s="1">
        <v>44197</v>
      </c>
      <c r="D14488">
        <v>274</v>
      </c>
      <c r="E14488">
        <f t="shared" si="904"/>
        <v>270</v>
      </c>
      <c r="F14488">
        <v>21.160946645985401</v>
      </c>
      <c r="G14488">
        <f t="shared" si="905"/>
        <v>20</v>
      </c>
      <c r="H14488">
        <v>7.2992700729927001E-2</v>
      </c>
      <c r="I14488">
        <v>0</v>
      </c>
      <c r="J14488">
        <v>5.8394160583941597E-2</v>
      </c>
      <c r="K14488">
        <v>6.5693430656934296E-2</v>
      </c>
      <c r="L14488">
        <v>3.2846715328467099E-2</v>
      </c>
      <c r="M14488">
        <v>28</v>
      </c>
      <c r="N14488">
        <v>38</v>
      </c>
      <c r="O14488">
        <v>0</v>
      </c>
      <c r="P14488">
        <v>0</v>
      </c>
      <c r="Q14488" t="str">
        <f t="shared" si="906"/>
        <v>low</v>
      </c>
      <c r="R14488" t="str">
        <f t="shared" si="907"/>
        <v>busy</v>
      </c>
    </row>
    <row r="14489" spans="1:18">
      <c r="A14489">
        <v>4428</v>
      </c>
      <c r="B14489" t="s">
        <v>3438</v>
      </c>
      <c r="C14489" s="1">
        <v>44197</v>
      </c>
      <c r="D14489">
        <v>231</v>
      </c>
      <c r="E14489">
        <f t="shared" si="904"/>
        <v>230</v>
      </c>
      <c r="F14489">
        <v>14.6757198354978</v>
      </c>
      <c r="G14489">
        <f t="shared" si="905"/>
        <v>10</v>
      </c>
      <c r="H14489">
        <v>0.14285714285714199</v>
      </c>
      <c r="I14489">
        <v>0</v>
      </c>
      <c r="J14489">
        <v>1.2987012987012899E-2</v>
      </c>
      <c r="K14489">
        <v>0.24242424242424199</v>
      </c>
      <c r="L14489">
        <v>0</v>
      </c>
      <c r="M14489">
        <v>5</v>
      </c>
      <c r="N14489">
        <v>7</v>
      </c>
      <c r="O14489">
        <v>0</v>
      </c>
      <c r="P14489">
        <v>0</v>
      </c>
      <c r="Q14489" t="str">
        <f t="shared" si="906"/>
        <v>low</v>
      </c>
      <c r="R14489" t="str">
        <f t="shared" si="907"/>
        <v>busy</v>
      </c>
    </row>
    <row r="14490" spans="1:18">
      <c r="A14490">
        <v>29654</v>
      </c>
      <c r="B14490" t="s">
        <v>22894</v>
      </c>
      <c r="C14490" s="1">
        <v>44197</v>
      </c>
      <c r="D14490">
        <v>125</v>
      </c>
      <c r="E14490">
        <f t="shared" si="904"/>
        <v>120</v>
      </c>
      <c r="F14490">
        <v>36.743562015999998</v>
      </c>
      <c r="G14490">
        <f t="shared" si="905"/>
        <v>3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85</v>
      </c>
      <c r="N14490">
        <v>113</v>
      </c>
      <c r="O14490">
        <v>0</v>
      </c>
      <c r="P14490">
        <v>0</v>
      </c>
      <c r="Q14490" t="str">
        <f t="shared" si="906"/>
        <v>low</v>
      </c>
      <c r="R14490" t="str">
        <f t="shared" si="907"/>
        <v>empty</v>
      </c>
    </row>
    <row r="14491" spans="1:18">
      <c r="A14491">
        <v>42691</v>
      </c>
      <c r="B14491" t="s">
        <v>32824</v>
      </c>
      <c r="C14491" s="1">
        <v>44197</v>
      </c>
      <c r="D14491">
        <v>84</v>
      </c>
      <c r="E14491">
        <f t="shared" si="904"/>
        <v>80</v>
      </c>
      <c r="F14491">
        <v>33.567827714285698</v>
      </c>
      <c r="G14491">
        <f t="shared" si="905"/>
        <v>30</v>
      </c>
      <c r="H14491">
        <v>0</v>
      </c>
      <c r="I14491">
        <v>0</v>
      </c>
      <c r="J14491">
        <v>0</v>
      </c>
      <c r="K14491">
        <v>1.1904761904761901E-2</v>
      </c>
      <c r="L14491">
        <v>1.1904761904761901E-2</v>
      </c>
      <c r="M14491">
        <v>16</v>
      </c>
      <c r="N14491">
        <v>54</v>
      </c>
      <c r="O14491">
        <v>0</v>
      </c>
      <c r="P14491">
        <v>0</v>
      </c>
      <c r="Q14491" t="str">
        <f t="shared" si="906"/>
        <v>low</v>
      </c>
      <c r="R14491" t="str">
        <f t="shared" si="907"/>
        <v>busy</v>
      </c>
    </row>
    <row r="14492" spans="1:18">
      <c r="A14492">
        <v>29463</v>
      </c>
      <c r="B14492" t="s">
        <v>22727</v>
      </c>
      <c r="C14492" s="1">
        <v>44197</v>
      </c>
      <c r="D14492">
        <v>121</v>
      </c>
      <c r="E14492">
        <f t="shared" si="904"/>
        <v>120</v>
      </c>
      <c r="F14492">
        <v>35.3261899173553</v>
      </c>
      <c r="G14492">
        <f t="shared" si="905"/>
        <v>30</v>
      </c>
      <c r="H14492">
        <v>0</v>
      </c>
      <c r="I14492">
        <v>0</v>
      </c>
      <c r="J14492">
        <v>0</v>
      </c>
      <c r="K14492">
        <v>8.2644628099173504E-3</v>
      </c>
      <c r="L14492">
        <v>0</v>
      </c>
      <c r="M14492">
        <v>13</v>
      </c>
      <c r="N14492">
        <v>67</v>
      </c>
      <c r="O14492">
        <v>0</v>
      </c>
      <c r="P14492">
        <v>0</v>
      </c>
      <c r="Q14492" t="str">
        <f t="shared" si="906"/>
        <v>low</v>
      </c>
      <c r="R14492" t="str">
        <f t="shared" si="907"/>
        <v>busy</v>
      </c>
    </row>
    <row r="14493" spans="1:18">
      <c r="A14493">
        <v>7435</v>
      </c>
      <c r="B14493" t="s">
        <v>5780</v>
      </c>
      <c r="C14493" s="1">
        <v>44197</v>
      </c>
      <c r="D14493">
        <v>135</v>
      </c>
      <c r="E14493">
        <f t="shared" si="904"/>
        <v>130</v>
      </c>
      <c r="F14493">
        <v>30.7186576592592</v>
      </c>
      <c r="G14493">
        <f t="shared" si="905"/>
        <v>30</v>
      </c>
      <c r="H14493">
        <v>1.48148148148148E-2</v>
      </c>
      <c r="I14493">
        <v>1.48148148148148E-2</v>
      </c>
      <c r="J14493">
        <v>5.1851851851851802E-2</v>
      </c>
      <c r="K14493">
        <v>4.4444444444444398E-2</v>
      </c>
      <c r="L14493">
        <v>0</v>
      </c>
      <c r="M14493">
        <v>35</v>
      </c>
      <c r="N14493">
        <v>56</v>
      </c>
      <c r="O14493">
        <v>0</v>
      </c>
      <c r="P14493">
        <v>0</v>
      </c>
      <c r="Q14493" t="str">
        <f t="shared" si="906"/>
        <v>low</v>
      </c>
      <c r="R14493" t="str">
        <f t="shared" si="907"/>
        <v>busy</v>
      </c>
    </row>
    <row r="14494" spans="1:18">
      <c r="A14494">
        <v>9899</v>
      </c>
      <c r="B14494" t="s">
        <v>8031</v>
      </c>
      <c r="C14494" s="1">
        <v>44197</v>
      </c>
      <c r="D14494">
        <v>64</v>
      </c>
      <c r="E14494">
        <f t="shared" si="904"/>
        <v>60</v>
      </c>
      <c r="F14494">
        <v>31.093606390624998</v>
      </c>
      <c r="G14494">
        <f t="shared" si="905"/>
        <v>30</v>
      </c>
      <c r="H14494">
        <v>0</v>
      </c>
      <c r="I14494">
        <v>0</v>
      </c>
      <c r="J14494">
        <v>0</v>
      </c>
      <c r="K14494">
        <v>7.8125E-2</v>
      </c>
      <c r="L14494">
        <v>0.140625</v>
      </c>
      <c r="M14494">
        <v>0</v>
      </c>
      <c r="N14494">
        <v>0</v>
      </c>
      <c r="O14494">
        <v>0</v>
      </c>
      <c r="P14494">
        <v>0</v>
      </c>
      <c r="Q14494" t="str">
        <f t="shared" si="906"/>
        <v>low</v>
      </c>
      <c r="R14494" t="str">
        <f t="shared" si="907"/>
        <v>busy</v>
      </c>
    </row>
    <row r="14495" spans="1:18">
      <c r="A14495">
        <v>23232</v>
      </c>
      <c r="B14495" t="s">
        <v>17744</v>
      </c>
      <c r="C14495" s="1">
        <v>44197</v>
      </c>
      <c r="D14495">
        <v>91</v>
      </c>
      <c r="E14495">
        <f t="shared" si="904"/>
        <v>90</v>
      </c>
      <c r="F14495">
        <v>30.694219582417499</v>
      </c>
      <c r="G14495">
        <f t="shared" si="905"/>
        <v>30</v>
      </c>
      <c r="H14495">
        <v>0</v>
      </c>
      <c r="I14495">
        <v>0</v>
      </c>
      <c r="J14495">
        <v>0</v>
      </c>
      <c r="K14495">
        <v>3.2967032967032898E-2</v>
      </c>
      <c r="L14495">
        <v>0</v>
      </c>
      <c r="M14495">
        <v>11</v>
      </c>
      <c r="N14495">
        <v>64</v>
      </c>
      <c r="O14495">
        <v>0</v>
      </c>
      <c r="P14495">
        <v>1.0416718750000001E-3</v>
      </c>
      <c r="Q14495" t="str">
        <f t="shared" si="906"/>
        <v>low</v>
      </c>
      <c r="R14495" t="str">
        <f t="shared" si="907"/>
        <v>busy</v>
      </c>
    </row>
    <row r="14496" spans="1:18">
      <c r="A14496">
        <v>31658</v>
      </c>
      <c r="B14496" t="s">
        <v>24388</v>
      </c>
      <c r="C14496" s="1">
        <v>44197</v>
      </c>
      <c r="D14496">
        <v>239</v>
      </c>
      <c r="E14496">
        <f t="shared" si="904"/>
        <v>230</v>
      </c>
      <c r="F14496">
        <v>24.5749001841004</v>
      </c>
      <c r="G14496">
        <f t="shared" si="905"/>
        <v>20</v>
      </c>
      <c r="H14496">
        <v>0</v>
      </c>
      <c r="I14496">
        <v>0</v>
      </c>
      <c r="J14496">
        <v>0</v>
      </c>
      <c r="K14496">
        <v>0.29707112970711202</v>
      </c>
      <c r="L14496">
        <v>4.1841004184100403E-2</v>
      </c>
      <c r="M14496">
        <v>0</v>
      </c>
      <c r="N14496">
        <v>0</v>
      </c>
      <c r="O14496">
        <v>0</v>
      </c>
      <c r="P14496">
        <v>0</v>
      </c>
      <c r="Q14496" t="str">
        <f t="shared" si="906"/>
        <v>low</v>
      </c>
      <c r="R14496" t="str">
        <f t="shared" si="907"/>
        <v>busy</v>
      </c>
    </row>
    <row r="14497" spans="1:18">
      <c r="A14497">
        <v>40310</v>
      </c>
      <c r="B14497" t="s">
        <v>30844</v>
      </c>
      <c r="C14497" s="1">
        <v>44197</v>
      </c>
      <c r="D14497">
        <v>183</v>
      </c>
      <c r="E14497">
        <f t="shared" si="904"/>
        <v>180</v>
      </c>
      <c r="F14497">
        <v>38.355066114754102</v>
      </c>
      <c r="G14497">
        <f t="shared" si="905"/>
        <v>30</v>
      </c>
      <c r="H14497">
        <v>0</v>
      </c>
      <c r="I14497">
        <v>0</v>
      </c>
      <c r="J14497">
        <v>0</v>
      </c>
      <c r="K14497">
        <v>1.09289617486338E-2</v>
      </c>
      <c r="L14497">
        <v>2.1857923497267701E-2</v>
      </c>
      <c r="M14497">
        <v>51</v>
      </c>
      <c r="N14497">
        <v>86</v>
      </c>
      <c r="O14497">
        <v>0</v>
      </c>
      <c r="P14497">
        <v>9.4047906976744092E-3</v>
      </c>
      <c r="Q14497" t="str">
        <f t="shared" si="906"/>
        <v>low</v>
      </c>
      <c r="R14497" t="str">
        <f t="shared" si="907"/>
        <v>busy</v>
      </c>
    </row>
    <row r="14498" spans="1:18">
      <c r="A14498">
        <v>28828</v>
      </c>
      <c r="B14498" t="s">
        <v>22204</v>
      </c>
      <c r="C14498" s="1">
        <v>44197</v>
      </c>
      <c r="D14498">
        <v>69</v>
      </c>
      <c r="E14498">
        <f t="shared" si="904"/>
        <v>60</v>
      </c>
      <c r="F14498">
        <v>28.2648269130434</v>
      </c>
      <c r="G14498">
        <f t="shared" si="905"/>
        <v>2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15</v>
      </c>
      <c r="N14498">
        <v>52</v>
      </c>
      <c r="O14498">
        <v>0</v>
      </c>
      <c r="P14498">
        <v>0</v>
      </c>
      <c r="Q14498" t="str">
        <f t="shared" si="906"/>
        <v>low</v>
      </c>
      <c r="R14498" t="str">
        <f t="shared" si="907"/>
        <v>empty</v>
      </c>
    </row>
    <row r="14499" spans="1:18">
      <c r="A14499">
        <v>30048</v>
      </c>
      <c r="B14499" t="s">
        <v>23228</v>
      </c>
      <c r="C14499" s="1">
        <v>44197</v>
      </c>
      <c r="D14499">
        <v>146</v>
      </c>
      <c r="E14499">
        <f t="shared" si="904"/>
        <v>140</v>
      </c>
      <c r="F14499">
        <v>44.231031198630099</v>
      </c>
      <c r="G14499">
        <f t="shared" si="905"/>
        <v>4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4</v>
      </c>
      <c r="N14499">
        <v>123</v>
      </c>
      <c r="O14499">
        <v>0</v>
      </c>
      <c r="P14499">
        <v>5.2130788617886101E-2</v>
      </c>
      <c r="Q14499" t="str">
        <f t="shared" si="906"/>
        <v>low</v>
      </c>
      <c r="R14499" t="str">
        <f t="shared" si="907"/>
        <v>empty</v>
      </c>
    </row>
    <row r="14500" spans="1:18">
      <c r="A14500">
        <v>21732</v>
      </c>
      <c r="B14500" t="s">
        <v>16278</v>
      </c>
      <c r="C14500" s="1">
        <v>44197</v>
      </c>
      <c r="D14500">
        <v>69</v>
      </c>
      <c r="E14500">
        <f t="shared" si="904"/>
        <v>60</v>
      </c>
      <c r="F14500">
        <v>14.379204231884</v>
      </c>
      <c r="G14500">
        <f t="shared" si="905"/>
        <v>10</v>
      </c>
      <c r="H14500">
        <v>8.6956521739130405E-2</v>
      </c>
      <c r="I14500">
        <v>0</v>
      </c>
      <c r="J14500">
        <v>0</v>
      </c>
      <c r="K14500">
        <v>0.101449275362318</v>
      </c>
      <c r="L14500">
        <v>0</v>
      </c>
      <c r="M14500">
        <v>15</v>
      </c>
      <c r="N14500">
        <v>27</v>
      </c>
      <c r="O14500">
        <v>0</v>
      </c>
      <c r="P14500">
        <v>2.4383037037037002E-2</v>
      </c>
      <c r="Q14500" t="str">
        <f t="shared" si="906"/>
        <v>low</v>
      </c>
      <c r="R14500" t="str">
        <f t="shared" si="907"/>
        <v>busy</v>
      </c>
    </row>
    <row r="14501" spans="1:18">
      <c r="A14501">
        <v>17212</v>
      </c>
      <c r="B14501" t="s">
        <v>13240</v>
      </c>
      <c r="C14501" s="1">
        <v>44197</v>
      </c>
      <c r="D14501">
        <v>197</v>
      </c>
      <c r="E14501">
        <f t="shared" si="904"/>
        <v>190</v>
      </c>
      <c r="F14501">
        <v>25.823406243654802</v>
      </c>
      <c r="G14501">
        <f t="shared" si="905"/>
        <v>20</v>
      </c>
      <c r="H14501">
        <v>0</v>
      </c>
      <c r="I14501">
        <v>0</v>
      </c>
      <c r="J14501">
        <v>2.5380710659898401E-2</v>
      </c>
      <c r="K14501">
        <v>3.0456852791878101E-2</v>
      </c>
      <c r="L14501">
        <v>5.0761421319796898E-3</v>
      </c>
      <c r="M14501">
        <v>47</v>
      </c>
      <c r="N14501">
        <v>105</v>
      </c>
      <c r="O14501">
        <v>0</v>
      </c>
      <c r="P14501">
        <v>0</v>
      </c>
      <c r="Q14501" t="str">
        <f t="shared" si="906"/>
        <v>low</v>
      </c>
      <c r="R14501" t="str">
        <f t="shared" si="907"/>
        <v>busy</v>
      </c>
    </row>
    <row r="14502" spans="1:18">
      <c r="A14502">
        <v>10489</v>
      </c>
      <c r="B14502" t="s">
        <v>8602</v>
      </c>
      <c r="C14502" s="1">
        <v>44197</v>
      </c>
      <c r="D14502">
        <v>50</v>
      </c>
      <c r="E14502">
        <f t="shared" si="904"/>
        <v>50</v>
      </c>
      <c r="F14502">
        <v>13.691370640000001</v>
      </c>
      <c r="G14502">
        <f t="shared" si="905"/>
        <v>10</v>
      </c>
      <c r="H14502">
        <v>0</v>
      </c>
      <c r="I14502">
        <v>0</v>
      </c>
      <c r="J14502">
        <v>0</v>
      </c>
      <c r="K14502">
        <v>0.22</v>
      </c>
      <c r="L14502">
        <v>0.08</v>
      </c>
      <c r="M14502">
        <v>0</v>
      </c>
      <c r="N14502">
        <v>0</v>
      </c>
      <c r="O14502">
        <v>0</v>
      </c>
      <c r="P14502">
        <v>0</v>
      </c>
      <c r="Q14502" t="str">
        <f t="shared" si="906"/>
        <v>low</v>
      </c>
      <c r="R14502" t="str">
        <f t="shared" si="907"/>
        <v>busy</v>
      </c>
    </row>
    <row r="14503" spans="1:18">
      <c r="A14503">
        <v>27188</v>
      </c>
      <c r="B14503" t="s">
        <v>20856</v>
      </c>
      <c r="C14503" s="1">
        <v>44197</v>
      </c>
      <c r="D14503">
        <v>51</v>
      </c>
      <c r="E14503">
        <f t="shared" si="904"/>
        <v>50</v>
      </c>
      <c r="F14503">
        <v>33.127913568627399</v>
      </c>
      <c r="G14503">
        <f t="shared" si="905"/>
        <v>30</v>
      </c>
      <c r="H14503">
        <v>0</v>
      </c>
      <c r="I14503">
        <v>0</v>
      </c>
      <c r="J14503">
        <v>0</v>
      </c>
      <c r="K14503">
        <v>0.27450980392156799</v>
      </c>
      <c r="L14503">
        <v>1.9607843137254902E-2</v>
      </c>
      <c r="M14503">
        <v>0</v>
      </c>
      <c r="N14503">
        <v>0</v>
      </c>
      <c r="O14503">
        <v>0</v>
      </c>
      <c r="P14503">
        <v>0</v>
      </c>
      <c r="Q14503" t="str">
        <f t="shared" si="906"/>
        <v>low</v>
      </c>
      <c r="R14503" t="str">
        <f t="shared" si="907"/>
        <v>busy</v>
      </c>
    </row>
    <row r="14504" spans="1:18">
      <c r="A14504">
        <v>5984</v>
      </c>
      <c r="B14504" t="s">
        <v>4509</v>
      </c>
      <c r="C14504" s="1">
        <v>44197</v>
      </c>
      <c r="D14504">
        <v>186</v>
      </c>
      <c r="E14504">
        <f t="shared" si="904"/>
        <v>180</v>
      </c>
      <c r="F14504">
        <v>29.870446091397799</v>
      </c>
      <c r="G14504">
        <f t="shared" si="905"/>
        <v>20</v>
      </c>
      <c r="H14504">
        <v>1.6129032258064498E-2</v>
      </c>
      <c r="I14504">
        <v>0</v>
      </c>
      <c r="J14504">
        <v>1.6129032258064498E-2</v>
      </c>
      <c r="K14504">
        <v>6.9892473118279494E-2</v>
      </c>
      <c r="L14504">
        <v>3.2258064516128997E-2</v>
      </c>
      <c r="M14504">
        <v>43</v>
      </c>
      <c r="N14504">
        <v>98</v>
      </c>
      <c r="O14504">
        <v>0</v>
      </c>
      <c r="P14504">
        <v>0</v>
      </c>
      <c r="Q14504" t="str">
        <f t="shared" si="906"/>
        <v>low</v>
      </c>
      <c r="R14504" t="str">
        <f t="shared" si="907"/>
        <v>busy</v>
      </c>
    </row>
    <row r="14505" spans="1:18">
      <c r="A14505">
        <v>23069</v>
      </c>
      <c r="B14505" t="s">
        <v>17584</v>
      </c>
      <c r="C14505" s="1">
        <v>44197</v>
      </c>
      <c r="D14505">
        <v>157</v>
      </c>
      <c r="E14505">
        <f t="shared" si="904"/>
        <v>150</v>
      </c>
      <c r="F14505">
        <v>20.897932159235602</v>
      </c>
      <c r="G14505">
        <f t="shared" si="905"/>
        <v>20</v>
      </c>
      <c r="H14505">
        <v>0</v>
      </c>
      <c r="I14505">
        <v>0</v>
      </c>
      <c r="J14505">
        <v>1.27388535031847E-2</v>
      </c>
      <c r="K14505">
        <v>6.3694267515923501E-3</v>
      </c>
      <c r="L14505">
        <v>2.54777070063694E-2</v>
      </c>
      <c r="M14505">
        <v>15</v>
      </c>
      <c r="N14505">
        <v>83</v>
      </c>
      <c r="O14505">
        <v>0</v>
      </c>
      <c r="P14505">
        <v>2.6860385542168599E-2</v>
      </c>
      <c r="Q14505" t="str">
        <f t="shared" si="906"/>
        <v>low</v>
      </c>
      <c r="R14505" t="str">
        <f t="shared" si="907"/>
        <v>busy</v>
      </c>
    </row>
    <row r="14506" spans="1:18">
      <c r="A14506">
        <v>3613</v>
      </c>
      <c r="B14506" t="s">
        <v>2836</v>
      </c>
      <c r="C14506" s="1">
        <v>44197</v>
      </c>
      <c r="D14506">
        <v>109</v>
      </c>
      <c r="E14506">
        <f t="shared" si="904"/>
        <v>100</v>
      </c>
      <c r="F14506">
        <v>18.043752623853202</v>
      </c>
      <c r="G14506">
        <f t="shared" si="905"/>
        <v>10</v>
      </c>
      <c r="H14506">
        <v>0</v>
      </c>
      <c r="I14506">
        <v>0</v>
      </c>
      <c r="J14506">
        <v>5.5045871559633003E-2</v>
      </c>
      <c r="K14506">
        <v>6.4220183486238494E-2</v>
      </c>
      <c r="L14506">
        <v>9.1743119266054999E-3</v>
      </c>
      <c r="M14506">
        <v>45</v>
      </c>
      <c r="N14506">
        <v>51</v>
      </c>
      <c r="O14506">
        <v>0</v>
      </c>
      <c r="P14506">
        <v>9.79668431372549E-2</v>
      </c>
      <c r="Q14506" t="str">
        <f t="shared" si="906"/>
        <v>low</v>
      </c>
      <c r="R14506" t="str">
        <f t="shared" si="907"/>
        <v>busy</v>
      </c>
    </row>
    <row r="14507" spans="1:18">
      <c r="A14507">
        <v>25490</v>
      </c>
      <c r="B14507" t="s">
        <v>19467</v>
      </c>
      <c r="C14507" s="1">
        <v>44197</v>
      </c>
      <c r="D14507">
        <v>152</v>
      </c>
      <c r="E14507">
        <f t="shared" si="904"/>
        <v>150</v>
      </c>
      <c r="F14507">
        <v>31.681684710526302</v>
      </c>
      <c r="G14507">
        <f t="shared" si="905"/>
        <v>30</v>
      </c>
      <c r="H14507">
        <v>0</v>
      </c>
      <c r="I14507">
        <v>0</v>
      </c>
      <c r="J14507">
        <v>0</v>
      </c>
      <c r="K14507">
        <v>2.6315789473684199E-2</v>
      </c>
      <c r="L14507">
        <v>0</v>
      </c>
      <c r="M14507">
        <v>26</v>
      </c>
      <c r="N14507">
        <v>108</v>
      </c>
      <c r="O14507">
        <v>0</v>
      </c>
      <c r="P14507">
        <v>5.6875462962962904E-3</v>
      </c>
      <c r="Q14507" t="str">
        <f t="shared" si="906"/>
        <v>low</v>
      </c>
      <c r="R14507" t="str">
        <f t="shared" si="907"/>
        <v>busy</v>
      </c>
    </row>
    <row r="14508" spans="1:18">
      <c r="A14508">
        <v>23569</v>
      </c>
      <c r="B14508" t="s">
        <v>18065</v>
      </c>
      <c r="C14508" s="1">
        <v>44197</v>
      </c>
      <c r="D14508">
        <v>159</v>
      </c>
      <c r="E14508">
        <f t="shared" si="904"/>
        <v>150</v>
      </c>
      <c r="F14508">
        <v>20.245763955974802</v>
      </c>
      <c r="G14508">
        <f t="shared" si="905"/>
        <v>20</v>
      </c>
      <c r="H14508">
        <v>0</v>
      </c>
      <c r="I14508">
        <v>0</v>
      </c>
      <c r="J14508">
        <v>0</v>
      </c>
      <c r="K14508">
        <v>1.25786163522012E-2</v>
      </c>
      <c r="L14508">
        <v>0</v>
      </c>
      <c r="M14508">
        <v>39</v>
      </c>
      <c r="N14508">
        <v>72</v>
      </c>
      <c r="O14508">
        <v>0</v>
      </c>
      <c r="P14508">
        <v>0</v>
      </c>
      <c r="Q14508" t="str">
        <f t="shared" si="906"/>
        <v>low</v>
      </c>
      <c r="R14508" t="str">
        <f t="shared" si="907"/>
        <v>busy</v>
      </c>
    </row>
    <row r="14509" spans="1:18">
      <c r="A14509">
        <v>12082</v>
      </c>
      <c r="B14509" t="s">
        <v>9952</v>
      </c>
      <c r="C14509" s="1">
        <v>44197</v>
      </c>
      <c r="D14509">
        <v>232</v>
      </c>
      <c r="E14509">
        <f t="shared" si="904"/>
        <v>230</v>
      </c>
      <c r="F14509">
        <v>31.3680651465517</v>
      </c>
      <c r="G14509">
        <f t="shared" si="905"/>
        <v>30</v>
      </c>
      <c r="H14509">
        <v>0</v>
      </c>
      <c r="I14509">
        <v>0</v>
      </c>
      <c r="J14509">
        <v>0</v>
      </c>
      <c r="K14509">
        <v>0.25862068965517199</v>
      </c>
      <c r="L14509">
        <v>8.6206896551724102E-3</v>
      </c>
      <c r="M14509">
        <v>0</v>
      </c>
      <c r="N14509">
        <v>0</v>
      </c>
      <c r="O14509">
        <v>0</v>
      </c>
      <c r="P14509">
        <v>0</v>
      </c>
      <c r="Q14509" t="str">
        <f t="shared" si="906"/>
        <v>low</v>
      </c>
      <c r="R14509" t="str">
        <f t="shared" si="907"/>
        <v>busy</v>
      </c>
    </row>
    <row r="14510" spans="1:18">
      <c r="A14510">
        <v>20700</v>
      </c>
      <c r="B14510" t="s">
        <v>15383</v>
      </c>
      <c r="C14510" s="1">
        <v>44197</v>
      </c>
      <c r="D14510">
        <v>167</v>
      </c>
      <c r="E14510">
        <f t="shared" si="904"/>
        <v>160</v>
      </c>
      <c r="F14510">
        <v>52.1774094730538</v>
      </c>
      <c r="G14510">
        <f t="shared" si="905"/>
        <v>50</v>
      </c>
      <c r="H14510">
        <v>0</v>
      </c>
      <c r="I14510">
        <v>0</v>
      </c>
      <c r="J14510">
        <v>0</v>
      </c>
      <c r="K14510">
        <v>0</v>
      </c>
      <c r="L14510">
        <v>0</v>
      </c>
      <c r="M14510">
        <v>27</v>
      </c>
      <c r="N14510">
        <v>132</v>
      </c>
      <c r="O14510">
        <v>0</v>
      </c>
      <c r="P14510">
        <v>0</v>
      </c>
      <c r="Q14510" t="str">
        <f t="shared" si="906"/>
        <v>high</v>
      </c>
      <c r="R14510" t="str">
        <f t="shared" si="907"/>
        <v>empty</v>
      </c>
    </row>
    <row r="14511" spans="1:18">
      <c r="A14511">
        <v>35397</v>
      </c>
      <c r="B14511" t="s">
        <v>26663</v>
      </c>
      <c r="C14511" s="1">
        <v>44197</v>
      </c>
      <c r="D14511">
        <v>74</v>
      </c>
      <c r="E14511">
        <f t="shared" si="904"/>
        <v>70</v>
      </c>
      <c r="F14511">
        <v>54.149713608108101</v>
      </c>
      <c r="G14511">
        <f t="shared" si="905"/>
        <v>50</v>
      </c>
      <c r="H14511">
        <v>0</v>
      </c>
      <c r="I14511">
        <v>0</v>
      </c>
      <c r="J14511">
        <v>0</v>
      </c>
      <c r="K14511">
        <v>0</v>
      </c>
      <c r="L14511">
        <v>4.0540540540540501E-2</v>
      </c>
      <c r="M14511">
        <v>5</v>
      </c>
      <c r="N14511">
        <v>60</v>
      </c>
      <c r="O14511">
        <v>0</v>
      </c>
      <c r="P14511">
        <v>0</v>
      </c>
      <c r="Q14511" t="str">
        <f t="shared" si="906"/>
        <v>high</v>
      </c>
      <c r="R14511" t="str">
        <f t="shared" si="907"/>
        <v>busy</v>
      </c>
    </row>
    <row r="14512" spans="1:18">
      <c r="A14512">
        <v>25497</v>
      </c>
      <c r="B14512" t="s">
        <v>19473</v>
      </c>
      <c r="C14512" s="1">
        <v>44197</v>
      </c>
      <c r="D14512">
        <v>131</v>
      </c>
      <c r="E14512">
        <f t="shared" si="904"/>
        <v>130</v>
      </c>
      <c r="F14512">
        <v>14.289955839694599</v>
      </c>
      <c r="G14512">
        <f t="shared" si="905"/>
        <v>10</v>
      </c>
      <c r="H14512">
        <v>0</v>
      </c>
      <c r="I14512">
        <v>0</v>
      </c>
      <c r="J14512">
        <v>6.1068702290076299E-2</v>
      </c>
      <c r="K14512">
        <v>1.5267175572519E-2</v>
      </c>
      <c r="L14512">
        <v>0</v>
      </c>
      <c r="M14512">
        <v>71</v>
      </c>
      <c r="N14512">
        <v>79</v>
      </c>
      <c r="O14512">
        <v>0</v>
      </c>
      <c r="P14512">
        <v>1.7188632911392401E-2</v>
      </c>
      <c r="Q14512" t="str">
        <f t="shared" si="906"/>
        <v>low</v>
      </c>
      <c r="R14512" t="str">
        <f t="shared" si="907"/>
        <v>busy</v>
      </c>
    </row>
    <row r="14513" spans="1:18">
      <c r="A14513">
        <v>15302</v>
      </c>
      <c r="B14513" t="s">
        <v>11839</v>
      </c>
      <c r="C14513" s="1">
        <v>44197</v>
      </c>
      <c r="D14513">
        <v>75</v>
      </c>
      <c r="E14513">
        <f t="shared" si="904"/>
        <v>70</v>
      </c>
      <c r="F14513">
        <v>35.81438764</v>
      </c>
      <c r="G14513">
        <f t="shared" si="905"/>
        <v>3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29</v>
      </c>
      <c r="N14513">
        <v>53</v>
      </c>
      <c r="O14513">
        <v>0</v>
      </c>
      <c r="P14513">
        <v>1.8497924528301801E-3</v>
      </c>
      <c r="Q14513" t="str">
        <f t="shared" si="906"/>
        <v>low</v>
      </c>
      <c r="R14513" t="str">
        <f t="shared" si="907"/>
        <v>empty</v>
      </c>
    </row>
    <row r="14514" spans="1:18">
      <c r="A14514">
        <v>29655</v>
      </c>
      <c r="B14514" t="s">
        <v>22895</v>
      </c>
      <c r="C14514" s="1">
        <v>44197</v>
      </c>
      <c r="D14514">
        <v>89</v>
      </c>
      <c r="E14514">
        <f t="shared" si="904"/>
        <v>80</v>
      </c>
      <c r="F14514">
        <v>35.309297707865099</v>
      </c>
      <c r="G14514">
        <f t="shared" si="905"/>
        <v>3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27</v>
      </c>
      <c r="N14514">
        <v>62</v>
      </c>
      <c r="O14514">
        <v>0</v>
      </c>
      <c r="P14514">
        <v>1.4005645161290299E-3</v>
      </c>
      <c r="Q14514" t="str">
        <f t="shared" si="906"/>
        <v>low</v>
      </c>
      <c r="R14514" t="str">
        <f t="shared" si="907"/>
        <v>empty</v>
      </c>
    </row>
    <row r="14515" spans="1:18">
      <c r="A14515">
        <v>13669</v>
      </c>
      <c r="B14515" t="s">
        <v>10783</v>
      </c>
      <c r="C14515" s="1">
        <v>44197</v>
      </c>
      <c r="D14515">
        <v>157</v>
      </c>
      <c r="E14515">
        <f t="shared" si="904"/>
        <v>150</v>
      </c>
      <c r="F14515">
        <v>24.394720535031801</v>
      </c>
      <c r="G14515">
        <f t="shared" si="905"/>
        <v>20</v>
      </c>
      <c r="H14515">
        <v>6.3694267515923501E-3</v>
      </c>
      <c r="I14515">
        <v>0</v>
      </c>
      <c r="J14515">
        <v>6.3694267515923501E-3</v>
      </c>
      <c r="K14515">
        <v>4.4585987261146397E-2</v>
      </c>
      <c r="L14515">
        <v>0</v>
      </c>
      <c r="M14515">
        <v>25</v>
      </c>
      <c r="N14515">
        <v>92</v>
      </c>
      <c r="O14515">
        <v>0</v>
      </c>
      <c r="P14515">
        <v>4.5289891304347799E-3</v>
      </c>
      <c r="Q14515" t="str">
        <f t="shared" si="906"/>
        <v>low</v>
      </c>
      <c r="R14515" t="str">
        <f t="shared" si="907"/>
        <v>busy</v>
      </c>
    </row>
    <row r="14516" spans="1:18">
      <c r="A14516">
        <v>17521</v>
      </c>
      <c r="B14516" t="s">
        <v>13492</v>
      </c>
      <c r="C14516" s="1">
        <v>44197</v>
      </c>
      <c r="D14516">
        <v>148</v>
      </c>
      <c r="E14516">
        <f t="shared" si="904"/>
        <v>140</v>
      </c>
      <c r="F14516">
        <v>37.329151385135098</v>
      </c>
      <c r="G14516">
        <f t="shared" si="905"/>
        <v>30</v>
      </c>
      <c r="H14516">
        <v>0</v>
      </c>
      <c r="I14516">
        <v>0</v>
      </c>
      <c r="J14516">
        <v>0</v>
      </c>
      <c r="K14516">
        <v>6.7567567567567502E-3</v>
      </c>
      <c r="L14516">
        <v>0</v>
      </c>
      <c r="M14516">
        <v>2</v>
      </c>
      <c r="N14516">
        <v>96</v>
      </c>
      <c r="O14516">
        <v>0</v>
      </c>
      <c r="P14516">
        <v>3.8690479166666597E-2</v>
      </c>
      <c r="Q14516" t="str">
        <f t="shared" si="906"/>
        <v>low</v>
      </c>
      <c r="R14516" t="str">
        <f t="shared" si="907"/>
        <v>busy</v>
      </c>
    </row>
    <row r="14517" spans="1:18">
      <c r="A14517">
        <v>31508</v>
      </c>
      <c r="B14517" t="s">
        <v>24274</v>
      </c>
      <c r="C14517" s="1">
        <v>44197</v>
      </c>
      <c r="D14517">
        <v>176</v>
      </c>
      <c r="E14517">
        <f t="shared" si="904"/>
        <v>170</v>
      </c>
      <c r="F14517">
        <v>23.067390232954502</v>
      </c>
      <c r="G14517">
        <f t="shared" si="905"/>
        <v>20</v>
      </c>
      <c r="H14517">
        <v>0</v>
      </c>
      <c r="I14517">
        <v>0</v>
      </c>
      <c r="J14517">
        <v>0</v>
      </c>
      <c r="K14517">
        <v>6.8181818181818094E-2</v>
      </c>
      <c r="L14517">
        <v>1.7045454545454499E-2</v>
      </c>
      <c r="M14517">
        <v>15</v>
      </c>
      <c r="N14517">
        <v>15</v>
      </c>
      <c r="O14517">
        <v>0</v>
      </c>
      <c r="P14517">
        <v>1.79588E-2</v>
      </c>
      <c r="Q14517" t="str">
        <f t="shared" si="906"/>
        <v>low</v>
      </c>
      <c r="R14517" t="str">
        <f t="shared" si="907"/>
        <v>busy</v>
      </c>
    </row>
    <row r="14518" spans="1:18">
      <c r="A14518">
        <v>42399</v>
      </c>
      <c r="B14518" t="s">
        <v>32582</v>
      </c>
      <c r="C14518" s="1">
        <v>44197</v>
      </c>
      <c r="D14518">
        <v>187</v>
      </c>
      <c r="E14518">
        <f t="shared" si="904"/>
        <v>180</v>
      </c>
      <c r="F14518">
        <v>30.381016631015999</v>
      </c>
      <c r="G14518">
        <f t="shared" si="905"/>
        <v>30</v>
      </c>
      <c r="H14518">
        <v>2.1390374331550801E-2</v>
      </c>
      <c r="I14518">
        <v>0</v>
      </c>
      <c r="J14518">
        <v>1.06951871657754E-2</v>
      </c>
      <c r="K14518">
        <v>4.8128342245989303E-2</v>
      </c>
      <c r="L14518">
        <v>1.60427807486631E-2</v>
      </c>
      <c r="M14518">
        <v>10</v>
      </c>
      <c r="N14518">
        <v>50</v>
      </c>
      <c r="O14518">
        <v>0</v>
      </c>
      <c r="P14518">
        <v>1.210696E-2</v>
      </c>
      <c r="Q14518" t="str">
        <f t="shared" si="906"/>
        <v>low</v>
      </c>
      <c r="R14518" t="str">
        <f t="shared" si="907"/>
        <v>busy</v>
      </c>
    </row>
    <row r="14519" spans="1:18">
      <c r="A14519">
        <v>7252</v>
      </c>
      <c r="B14519" t="s">
        <v>5609</v>
      </c>
      <c r="C14519" s="1">
        <v>44197</v>
      </c>
      <c r="D14519">
        <v>56</v>
      </c>
      <c r="E14519">
        <f t="shared" si="904"/>
        <v>50</v>
      </c>
      <c r="F14519">
        <v>19.960475124999999</v>
      </c>
      <c r="G14519">
        <f t="shared" si="905"/>
        <v>10</v>
      </c>
      <c r="H14519">
        <v>0</v>
      </c>
      <c r="I14519">
        <v>0</v>
      </c>
      <c r="J14519">
        <v>0</v>
      </c>
      <c r="K14519">
        <v>0.214285714285714</v>
      </c>
      <c r="L14519">
        <v>1.7857142857142801E-2</v>
      </c>
      <c r="M14519">
        <v>0</v>
      </c>
      <c r="N14519">
        <v>0</v>
      </c>
      <c r="O14519">
        <v>0</v>
      </c>
      <c r="P14519">
        <v>0</v>
      </c>
      <c r="Q14519" t="str">
        <f t="shared" si="906"/>
        <v>low</v>
      </c>
      <c r="R14519" t="str">
        <f t="shared" si="907"/>
        <v>busy</v>
      </c>
    </row>
    <row r="14520" spans="1:18">
      <c r="A14520">
        <v>11466</v>
      </c>
      <c r="B14520" t="s">
        <v>9464</v>
      </c>
      <c r="C14520" s="1">
        <v>44197</v>
      </c>
      <c r="D14520">
        <v>74</v>
      </c>
      <c r="E14520">
        <f t="shared" si="904"/>
        <v>70</v>
      </c>
      <c r="F14520">
        <v>22.897566405405399</v>
      </c>
      <c r="G14520">
        <f t="shared" si="905"/>
        <v>20</v>
      </c>
      <c r="H14520">
        <v>8.1081081081081002E-2</v>
      </c>
      <c r="I14520">
        <v>4.0540540540540501E-2</v>
      </c>
      <c r="J14520">
        <v>0</v>
      </c>
      <c r="K14520">
        <v>4.0540540540540501E-2</v>
      </c>
      <c r="L14520">
        <v>4.0540540540540501E-2</v>
      </c>
      <c r="M14520">
        <v>11</v>
      </c>
      <c r="N14520">
        <v>17</v>
      </c>
      <c r="O14520">
        <v>0</v>
      </c>
      <c r="P14520">
        <v>0</v>
      </c>
      <c r="Q14520" t="str">
        <f t="shared" si="906"/>
        <v>low</v>
      </c>
      <c r="R14520" t="str">
        <f t="shared" si="907"/>
        <v>busy</v>
      </c>
    </row>
    <row r="14521" spans="1:18">
      <c r="A14521">
        <v>7605</v>
      </c>
      <c r="B14521" t="s">
        <v>5928</v>
      </c>
      <c r="C14521" s="1">
        <v>44197</v>
      </c>
      <c r="D14521">
        <v>139</v>
      </c>
      <c r="E14521">
        <f t="shared" si="904"/>
        <v>130</v>
      </c>
      <c r="F14521">
        <v>21.154161122302099</v>
      </c>
      <c r="G14521">
        <f t="shared" si="905"/>
        <v>20</v>
      </c>
      <c r="H14521">
        <v>1.4388489208633001E-2</v>
      </c>
      <c r="I14521">
        <v>0</v>
      </c>
      <c r="J14521">
        <v>7.1942446043165402E-3</v>
      </c>
      <c r="K14521">
        <v>4.31654676258992E-2</v>
      </c>
      <c r="L14521">
        <v>0</v>
      </c>
      <c r="M14521">
        <v>23</v>
      </c>
      <c r="N14521">
        <v>33</v>
      </c>
      <c r="O14521">
        <v>0</v>
      </c>
      <c r="P14521">
        <v>1.12085454545454E-2</v>
      </c>
      <c r="Q14521" t="str">
        <f t="shared" si="906"/>
        <v>low</v>
      </c>
      <c r="R14521" t="str">
        <f t="shared" si="907"/>
        <v>busy</v>
      </c>
    </row>
    <row r="14522" spans="1:18">
      <c r="A14522">
        <v>3141</v>
      </c>
      <c r="B14522" t="s">
        <v>2489</v>
      </c>
      <c r="C14522" s="1">
        <v>44197</v>
      </c>
      <c r="D14522">
        <v>256</v>
      </c>
      <c r="E14522">
        <f t="shared" si="904"/>
        <v>250</v>
      </c>
      <c r="F14522">
        <v>32.798460796874998</v>
      </c>
      <c r="G14522">
        <f t="shared" si="905"/>
        <v>30</v>
      </c>
      <c r="H14522">
        <v>0</v>
      </c>
      <c r="I14522">
        <v>0</v>
      </c>
      <c r="J14522">
        <v>0</v>
      </c>
      <c r="K14522">
        <v>0.27734375</v>
      </c>
      <c r="L14522">
        <v>2.734375E-2</v>
      </c>
      <c r="M14522">
        <v>0</v>
      </c>
      <c r="N14522">
        <v>0</v>
      </c>
      <c r="O14522">
        <v>0</v>
      </c>
      <c r="P14522">
        <v>0</v>
      </c>
      <c r="Q14522" t="str">
        <f t="shared" si="906"/>
        <v>low</v>
      </c>
      <c r="R14522" t="str">
        <f t="shared" si="907"/>
        <v>busy</v>
      </c>
    </row>
    <row r="14523" spans="1:18">
      <c r="A14523">
        <v>27466</v>
      </c>
      <c r="B14523" t="s">
        <v>21104</v>
      </c>
      <c r="C14523" s="1">
        <v>44197</v>
      </c>
      <c r="D14523">
        <v>160</v>
      </c>
      <c r="E14523">
        <f t="shared" si="904"/>
        <v>160</v>
      </c>
      <c r="F14523">
        <v>30.555526875000002</v>
      </c>
      <c r="G14523">
        <f t="shared" si="905"/>
        <v>30</v>
      </c>
      <c r="H14523">
        <v>0</v>
      </c>
      <c r="I14523">
        <v>0</v>
      </c>
      <c r="J14523">
        <v>0</v>
      </c>
      <c r="K14523">
        <v>4.3749999999999997E-2</v>
      </c>
      <c r="L14523">
        <v>6.2500000000000003E-3</v>
      </c>
      <c r="M14523">
        <v>29</v>
      </c>
      <c r="N14523">
        <v>68</v>
      </c>
      <c r="O14523">
        <v>0</v>
      </c>
      <c r="P14523">
        <v>0</v>
      </c>
      <c r="Q14523" t="str">
        <f t="shared" si="906"/>
        <v>low</v>
      </c>
      <c r="R14523" t="str">
        <f t="shared" si="907"/>
        <v>busy</v>
      </c>
    </row>
    <row r="14524" spans="1:18">
      <c r="A14524">
        <v>14475</v>
      </c>
      <c r="B14524" t="s">
        <v>11144</v>
      </c>
      <c r="C14524" s="1">
        <v>44197</v>
      </c>
      <c r="D14524">
        <v>53</v>
      </c>
      <c r="E14524">
        <f t="shared" si="904"/>
        <v>50</v>
      </c>
      <c r="F14524">
        <v>12.022153207547101</v>
      </c>
      <c r="G14524">
        <f t="shared" si="905"/>
        <v>10</v>
      </c>
      <c r="H14524">
        <v>0</v>
      </c>
      <c r="I14524">
        <v>0</v>
      </c>
      <c r="J14524">
        <v>0</v>
      </c>
      <c r="K14524">
        <v>0.15094339622641501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 t="str">
        <f t="shared" si="906"/>
        <v>low</v>
      </c>
      <c r="R14524" t="str">
        <f t="shared" si="907"/>
        <v>busy</v>
      </c>
    </row>
    <row r="14525" spans="1:18">
      <c r="A14525">
        <v>42512</v>
      </c>
      <c r="B14525" t="s">
        <v>32665</v>
      </c>
      <c r="C14525" s="1">
        <v>44197</v>
      </c>
      <c r="D14525">
        <v>241</v>
      </c>
      <c r="E14525">
        <f t="shared" si="904"/>
        <v>240</v>
      </c>
      <c r="F14525">
        <v>20.150028863070499</v>
      </c>
      <c r="G14525">
        <f t="shared" si="905"/>
        <v>20</v>
      </c>
      <c r="H14525">
        <v>0</v>
      </c>
      <c r="I14525">
        <v>0</v>
      </c>
      <c r="J14525">
        <v>4.1493775933609901E-2</v>
      </c>
      <c r="K14525">
        <v>4.1493775933609898E-3</v>
      </c>
      <c r="L14525">
        <v>0</v>
      </c>
      <c r="M14525">
        <v>81</v>
      </c>
      <c r="N14525">
        <v>172</v>
      </c>
      <c r="O14525">
        <v>0</v>
      </c>
      <c r="P14525">
        <v>0</v>
      </c>
      <c r="Q14525" t="str">
        <f t="shared" si="906"/>
        <v>low</v>
      </c>
      <c r="R14525" t="str">
        <f t="shared" si="907"/>
        <v>busy</v>
      </c>
    </row>
    <row r="14526" spans="1:18">
      <c r="A14526">
        <v>1136</v>
      </c>
      <c r="B14526" t="s">
        <v>975</v>
      </c>
      <c r="C14526" s="1">
        <v>44197</v>
      </c>
      <c r="D14526">
        <v>284</v>
      </c>
      <c r="E14526">
        <f t="shared" si="904"/>
        <v>280</v>
      </c>
      <c r="F14526">
        <v>32.3412235035211</v>
      </c>
      <c r="G14526">
        <f t="shared" si="905"/>
        <v>30</v>
      </c>
      <c r="H14526">
        <v>0</v>
      </c>
      <c r="I14526">
        <v>0</v>
      </c>
      <c r="J14526">
        <v>0</v>
      </c>
      <c r="K14526">
        <v>0.183098591549295</v>
      </c>
      <c r="L14526">
        <v>2.4647887323943601E-2</v>
      </c>
      <c r="M14526">
        <v>0</v>
      </c>
      <c r="N14526">
        <v>0</v>
      </c>
      <c r="O14526">
        <v>0</v>
      </c>
      <c r="P14526">
        <v>0</v>
      </c>
      <c r="Q14526" t="str">
        <f t="shared" si="906"/>
        <v>low</v>
      </c>
      <c r="R14526" t="str">
        <f t="shared" si="907"/>
        <v>busy</v>
      </c>
    </row>
    <row r="14527" spans="1:18">
      <c r="A14527">
        <v>28625</v>
      </c>
      <c r="B14527" t="s">
        <v>22025</v>
      </c>
      <c r="C14527" s="1">
        <v>44197</v>
      </c>
      <c r="D14527">
        <v>259</v>
      </c>
      <c r="E14527">
        <f t="shared" si="904"/>
        <v>250</v>
      </c>
      <c r="F14527">
        <v>52.094250814671803</v>
      </c>
      <c r="G14527">
        <f t="shared" si="905"/>
        <v>50</v>
      </c>
      <c r="H14527">
        <v>0</v>
      </c>
      <c r="I14527">
        <v>0</v>
      </c>
      <c r="J14527">
        <v>0</v>
      </c>
      <c r="K14527">
        <v>0</v>
      </c>
      <c r="L14527">
        <v>0</v>
      </c>
      <c r="M14527">
        <v>29</v>
      </c>
      <c r="N14527">
        <v>181</v>
      </c>
      <c r="O14527">
        <v>0</v>
      </c>
      <c r="P14527">
        <v>0</v>
      </c>
      <c r="Q14527" t="str">
        <f t="shared" si="906"/>
        <v>high</v>
      </c>
      <c r="R14527" t="str">
        <f t="shared" si="907"/>
        <v>empty</v>
      </c>
    </row>
    <row r="14528" spans="1:18">
      <c r="A14528">
        <v>31072</v>
      </c>
      <c r="B14528" t="s">
        <v>23970</v>
      </c>
      <c r="C14528" s="1">
        <v>44197</v>
      </c>
      <c r="D14528">
        <v>138</v>
      </c>
      <c r="E14528">
        <f t="shared" si="904"/>
        <v>130</v>
      </c>
      <c r="F14528">
        <v>25.662539398550699</v>
      </c>
      <c r="G14528">
        <f t="shared" si="905"/>
        <v>20</v>
      </c>
      <c r="H14528">
        <v>5.7971014492753603E-2</v>
      </c>
      <c r="I14528">
        <v>0</v>
      </c>
      <c r="J14528">
        <v>7.2463768115942004E-3</v>
      </c>
      <c r="K14528">
        <v>7.2463768115942004E-2</v>
      </c>
      <c r="L14528">
        <v>7.2463768115942004E-3</v>
      </c>
      <c r="M14528">
        <v>13</v>
      </c>
      <c r="N14528">
        <v>32</v>
      </c>
      <c r="O14528">
        <v>0</v>
      </c>
      <c r="P14528">
        <v>0</v>
      </c>
      <c r="Q14528" t="str">
        <f t="shared" si="906"/>
        <v>low</v>
      </c>
      <c r="R14528" t="str">
        <f t="shared" si="907"/>
        <v>busy</v>
      </c>
    </row>
    <row r="14529" spans="1:18">
      <c r="A14529">
        <v>40681</v>
      </c>
      <c r="B14529" t="s">
        <v>31160</v>
      </c>
      <c r="C14529" s="1">
        <v>44197</v>
      </c>
      <c r="D14529">
        <v>50</v>
      </c>
      <c r="E14529">
        <f t="shared" si="904"/>
        <v>50</v>
      </c>
      <c r="F14529">
        <v>20.362271140000001</v>
      </c>
      <c r="G14529">
        <f t="shared" si="905"/>
        <v>20</v>
      </c>
      <c r="H14529">
        <v>0</v>
      </c>
      <c r="I14529">
        <v>0</v>
      </c>
      <c r="J14529">
        <v>0</v>
      </c>
      <c r="K14529">
        <v>0.06</v>
      </c>
      <c r="L14529">
        <v>0.02</v>
      </c>
      <c r="M14529">
        <v>3</v>
      </c>
      <c r="N14529">
        <v>34</v>
      </c>
      <c r="O14529">
        <v>0</v>
      </c>
      <c r="P14529">
        <v>8.8235294117646995E-2</v>
      </c>
      <c r="Q14529" t="str">
        <f t="shared" si="906"/>
        <v>low</v>
      </c>
      <c r="R14529" t="str">
        <f t="shared" si="907"/>
        <v>busy</v>
      </c>
    </row>
    <row r="14530" spans="1:18">
      <c r="A14530">
        <v>37867</v>
      </c>
      <c r="B14530" t="s">
        <v>29084</v>
      </c>
      <c r="C14530" s="1">
        <v>44197</v>
      </c>
      <c r="D14530">
        <v>70</v>
      </c>
      <c r="E14530">
        <f t="shared" ref="E14530:E14593" si="908">D14530-MOD(D14530,10)</f>
        <v>70</v>
      </c>
      <c r="F14530">
        <v>23.0195942285714</v>
      </c>
      <c r="G14530">
        <f t="shared" ref="G14530:G14593" si="909">F14530-MOD(F14530,10)</f>
        <v>20</v>
      </c>
      <c r="H14530">
        <v>0</v>
      </c>
      <c r="I14530">
        <v>0</v>
      </c>
      <c r="J14530">
        <v>0</v>
      </c>
      <c r="K14530">
        <v>5.7142857142857099E-2</v>
      </c>
      <c r="L14530">
        <v>0</v>
      </c>
      <c r="M14530">
        <v>11</v>
      </c>
      <c r="N14530">
        <v>39</v>
      </c>
      <c r="O14530">
        <v>0</v>
      </c>
      <c r="P14530">
        <v>4.0302435897435901E-2</v>
      </c>
      <c r="Q14530" t="str">
        <f t="shared" ref="Q14530:Q14593" si="910">IF(F14530&gt;50,"high","low")</f>
        <v>low</v>
      </c>
      <c r="R14530" t="str">
        <f t="shared" ref="R14530:R14593" si="911">IF(AND(K14530=0,L14530=0),"empty", "busy")</f>
        <v>busy</v>
      </c>
    </row>
    <row r="14531" spans="1:18">
      <c r="A14531">
        <v>24802</v>
      </c>
      <c r="B14531" t="s">
        <v>19016</v>
      </c>
      <c r="C14531" s="1">
        <v>44197</v>
      </c>
      <c r="D14531">
        <v>170</v>
      </c>
      <c r="E14531">
        <f t="shared" si="908"/>
        <v>170</v>
      </c>
      <c r="F14531">
        <v>19.176160058823498</v>
      </c>
      <c r="G14531">
        <f t="shared" si="909"/>
        <v>10</v>
      </c>
      <c r="H14531">
        <v>0</v>
      </c>
      <c r="I14531">
        <v>0</v>
      </c>
      <c r="J14531">
        <v>0</v>
      </c>
      <c r="K14531">
        <v>0.17058823529411701</v>
      </c>
      <c r="L14531">
        <v>1.7647058823529401E-2</v>
      </c>
      <c r="M14531">
        <v>0</v>
      </c>
      <c r="N14531">
        <v>0</v>
      </c>
      <c r="O14531">
        <v>0</v>
      </c>
      <c r="P14531">
        <v>0</v>
      </c>
      <c r="Q14531" t="str">
        <f t="shared" si="910"/>
        <v>low</v>
      </c>
      <c r="R14531" t="str">
        <f t="shared" si="911"/>
        <v>busy</v>
      </c>
    </row>
    <row r="14532" spans="1:18">
      <c r="A14532">
        <v>18417</v>
      </c>
      <c r="B14532" t="s">
        <v>14180</v>
      </c>
      <c r="C14532" s="1">
        <v>44197</v>
      </c>
      <c r="D14532">
        <v>267</v>
      </c>
      <c r="E14532">
        <f t="shared" si="908"/>
        <v>260</v>
      </c>
      <c r="F14532">
        <v>20.929575880149802</v>
      </c>
      <c r="G14532">
        <f t="shared" si="909"/>
        <v>20</v>
      </c>
      <c r="H14532">
        <v>0</v>
      </c>
      <c r="I14532">
        <v>0</v>
      </c>
      <c r="J14532">
        <v>1.4981273408239701E-2</v>
      </c>
      <c r="K14532">
        <v>4.1198501872659103E-2</v>
      </c>
      <c r="L14532">
        <v>1.12359550561797E-2</v>
      </c>
      <c r="M14532">
        <v>21</v>
      </c>
      <c r="N14532">
        <v>143</v>
      </c>
      <c r="O14532">
        <v>0</v>
      </c>
      <c r="P14532">
        <v>4.0959041958041897E-2</v>
      </c>
      <c r="Q14532" t="str">
        <f t="shared" si="910"/>
        <v>low</v>
      </c>
      <c r="R14532" t="str">
        <f t="shared" si="911"/>
        <v>busy</v>
      </c>
    </row>
    <row r="14533" spans="1:18">
      <c r="A14533">
        <v>29325</v>
      </c>
      <c r="B14533" t="s">
        <v>22605</v>
      </c>
      <c r="C14533" s="1">
        <v>44197</v>
      </c>
      <c r="D14533">
        <v>51</v>
      </c>
      <c r="E14533">
        <f t="shared" si="908"/>
        <v>50</v>
      </c>
      <c r="F14533">
        <v>48.8883098823529</v>
      </c>
      <c r="G14533">
        <f t="shared" si="909"/>
        <v>40</v>
      </c>
      <c r="H14533">
        <v>0</v>
      </c>
      <c r="I14533">
        <v>0</v>
      </c>
      <c r="J14533">
        <v>0</v>
      </c>
      <c r="K14533">
        <v>0</v>
      </c>
      <c r="L14533">
        <v>5.8823529411764698E-2</v>
      </c>
      <c r="M14533">
        <v>1</v>
      </c>
      <c r="N14533">
        <v>35</v>
      </c>
      <c r="O14533">
        <v>0</v>
      </c>
      <c r="P14533">
        <v>0</v>
      </c>
      <c r="Q14533" t="str">
        <f t="shared" si="910"/>
        <v>low</v>
      </c>
      <c r="R14533" t="str">
        <f t="shared" si="911"/>
        <v>busy</v>
      </c>
    </row>
    <row r="14534" spans="1:18">
      <c r="A14534">
        <v>1542</v>
      </c>
      <c r="B14534" t="s">
        <v>1331</v>
      </c>
      <c r="C14534" s="1">
        <v>44197</v>
      </c>
      <c r="D14534">
        <v>108</v>
      </c>
      <c r="E14534">
        <f t="shared" si="908"/>
        <v>100</v>
      </c>
      <c r="F14534">
        <v>28.681700583333299</v>
      </c>
      <c r="G14534">
        <f t="shared" si="909"/>
        <v>20</v>
      </c>
      <c r="H14534">
        <v>0</v>
      </c>
      <c r="I14534">
        <v>0</v>
      </c>
      <c r="J14534">
        <v>0</v>
      </c>
      <c r="K14534">
        <v>0.24074074074074001</v>
      </c>
      <c r="L14534">
        <v>9.2592592592592501E-3</v>
      </c>
      <c r="M14534">
        <v>0</v>
      </c>
      <c r="N14534">
        <v>0</v>
      </c>
      <c r="O14534">
        <v>0</v>
      </c>
      <c r="P14534">
        <v>0</v>
      </c>
      <c r="Q14534" t="str">
        <f t="shared" si="910"/>
        <v>low</v>
      </c>
      <c r="R14534" t="str">
        <f t="shared" si="911"/>
        <v>busy</v>
      </c>
    </row>
    <row r="14535" spans="1:18">
      <c r="A14535">
        <v>39790</v>
      </c>
      <c r="B14535" t="s">
        <v>30466</v>
      </c>
      <c r="C14535" s="1">
        <v>44197</v>
      </c>
      <c r="D14535">
        <v>90</v>
      </c>
      <c r="E14535">
        <f t="shared" si="908"/>
        <v>90</v>
      </c>
      <c r="F14535">
        <v>33.467855855555499</v>
      </c>
      <c r="G14535">
        <f t="shared" si="909"/>
        <v>30</v>
      </c>
      <c r="H14535">
        <v>0</v>
      </c>
      <c r="I14535">
        <v>0</v>
      </c>
      <c r="J14535">
        <v>0</v>
      </c>
      <c r="K14535">
        <v>0</v>
      </c>
      <c r="L14535">
        <v>1.1111111111111099E-2</v>
      </c>
      <c r="M14535">
        <v>27</v>
      </c>
      <c r="N14535">
        <v>57</v>
      </c>
      <c r="O14535">
        <v>0</v>
      </c>
      <c r="P14535">
        <v>1.00826315789473E-3</v>
      </c>
      <c r="Q14535" t="str">
        <f t="shared" si="910"/>
        <v>low</v>
      </c>
      <c r="R14535" t="str">
        <f t="shared" si="911"/>
        <v>busy</v>
      </c>
    </row>
    <row r="14536" spans="1:18">
      <c r="A14536">
        <v>471</v>
      </c>
      <c r="B14536" t="s">
        <v>406</v>
      </c>
      <c r="C14536" s="1">
        <v>44197</v>
      </c>
      <c r="D14536">
        <v>175</v>
      </c>
      <c r="E14536">
        <f t="shared" si="908"/>
        <v>170</v>
      </c>
      <c r="F14536">
        <v>31.3242246171428</v>
      </c>
      <c r="G14536">
        <f t="shared" si="909"/>
        <v>30</v>
      </c>
      <c r="H14536">
        <v>0</v>
      </c>
      <c r="I14536">
        <v>0</v>
      </c>
      <c r="J14536">
        <v>0</v>
      </c>
      <c r="K14536">
        <v>0.04</v>
      </c>
      <c r="L14536">
        <v>2.2857142857142802E-2</v>
      </c>
      <c r="M14536">
        <v>51</v>
      </c>
      <c r="N14536">
        <v>56</v>
      </c>
      <c r="O14536">
        <v>0</v>
      </c>
      <c r="P14536">
        <v>0</v>
      </c>
      <c r="Q14536" t="str">
        <f t="shared" si="910"/>
        <v>low</v>
      </c>
      <c r="R14536" t="str">
        <f t="shared" si="911"/>
        <v>busy</v>
      </c>
    </row>
    <row r="14537" spans="1:18">
      <c r="A14537">
        <v>15228</v>
      </c>
      <c r="B14537" t="s">
        <v>11772</v>
      </c>
      <c r="C14537" s="1">
        <v>44197</v>
      </c>
      <c r="D14537">
        <v>105</v>
      </c>
      <c r="E14537">
        <f t="shared" si="908"/>
        <v>100</v>
      </c>
      <c r="F14537">
        <v>20.785604723809499</v>
      </c>
      <c r="G14537">
        <f t="shared" si="909"/>
        <v>20</v>
      </c>
      <c r="H14537">
        <v>0</v>
      </c>
      <c r="I14537">
        <v>0</v>
      </c>
      <c r="J14537">
        <v>0</v>
      </c>
      <c r="K14537">
        <v>0</v>
      </c>
      <c r="L14537">
        <v>0</v>
      </c>
      <c r="M14537">
        <v>4</v>
      </c>
      <c r="N14537">
        <v>75</v>
      </c>
      <c r="O14537">
        <v>0</v>
      </c>
      <c r="P14537">
        <v>1.04347866666666E-2</v>
      </c>
      <c r="Q14537" t="str">
        <f t="shared" si="910"/>
        <v>low</v>
      </c>
      <c r="R14537" t="str">
        <f t="shared" si="911"/>
        <v>empty</v>
      </c>
    </row>
    <row r="14538" spans="1:18">
      <c r="A14538">
        <v>32040</v>
      </c>
      <c r="B14538" t="s">
        <v>24724</v>
      </c>
      <c r="C14538" s="1">
        <v>44197</v>
      </c>
      <c r="D14538">
        <v>59</v>
      </c>
      <c r="E14538">
        <f t="shared" si="908"/>
        <v>50</v>
      </c>
      <c r="F14538">
        <v>20.0263895762711</v>
      </c>
      <c r="G14538">
        <f t="shared" si="909"/>
        <v>20</v>
      </c>
      <c r="H14538">
        <v>0</v>
      </c>
      <c r="I14538">
        <v>0</v>
      </c>
      <c r="J14538">
        <v>0</v>
      </c>
      <c r="K14538">
        <v>0.49152542372881303</v>
      </c>
      <c r="L14538">
        <v>0.338983050847457</v>
      </c>
      <c r="M14538">
        <v>0</v>
      </c>
      <c r="N14538">
        <v>0</v>
      </c>
      <c r="O14538">
        <v>0</v>
      </c>
      <c r="P14538">
        <v>0</v>
      </c>
      <c r="Q14538" t="str">
        <f t="shared" si="910"/>
        <v>low</v>
      </c>
      <c r="R14538" t="str">
        <f t="shared" si="911"/>
        <v>busy</v>
      </c>
    </row>
    <row r="14539" spans="1:18">
      <c r="A14539">
        <v>5334</v>
      </c>
      <c r="B14539" t="s">
        <v>4094</v>
      </c>
      <c r="C14539" s="1">
        <v>44197</v>
      </c>
      <c r="D14539">
        <v>112</v>
      </c>
      <c r="E14539">
        <f t="shared" si="908"/>
        <v>110</v>
      </c>
      <c r="F14539">
        <v>19.285833294642799</v>
      </c>
      <c r="G14539">
        <f t="shared" si="909"/>
        <v>10</v>
      </c>
      <c r="H14539">
        <v>8.9285714285714194E-3</v>
      </c>
      <c r="I14539">
        <v>0</v>
      </c>
      <c r="J14539">
        <v>2.6785714285714201E-2</v>
      </c>
      <c r="K14539">
        <v>6.25E-2</v>
      </c>
      <c r="L14539">
        <v>0</v>
      </c>
      <c r="M14539">
        <v>22</v>
      </c>
      <c r="N14539">
        <v>38</v>
      </c>
      <c r="O14539">
        <v>0</v>
      </c>
      <c r="P14539">
        <v>7.5027894736842101E-3</v>
      </c>
      <c r="Q14539" t="str">
        <f t="shared" si="910"/>
        <v>low</v>
      </c>
      <c r="R14539" t="str">
        <f t="shared" si="911"/>
        <v>busy</v>
      </c>
    </row>
    <row r="14540" spans="1:18">
      <c r="A14540">
        <v>2509</v>
      </c>
      <c r="B14540" t="s">
        <v>2030</v>
      </c>
      <c r="C14540" s="1">
        <v>44197</v>
      </c>
      <c r="D14540">
        <v>215</v>
      </c>
      <c r="E14540">
        <f t="shared" si="908"/>
        <v>210</v>
      </c>
      <c r="F14540">
        <v>23.247241958139501</v>
      </c>
      <c r="G14540">
        <f t="shared" si="909"/>
        <v>20</v>
      </c>
      <c r="H14540">
        <v>1.3953488372093001E-2</v>
      </c>
      <c r="I14540">
        <v>0</v>
      </c>
      <c r="J14540">
        <v>3.25581395348837E-2</v>
      </c>
      <c r="K14540">
        <v>4.6511627906976702E-2</v>
      </c>
      <c r="L14540">
        <v>4.65116279069767E-3</v>
      </c>
      <c r="M14540">
        <v>26</v>
      </c>
      <c r="N14540">
        <v>127</v>
      </c>
      <c r="O14540">
        <v>0</v>
      </c>
      <c r="P14540">
        <v>0</v>
      </c>
      <c r="Q14540" t="str">
        <f t="shared" si="910"/>
        <v>low</v>
      </c>
      <c r="R14540" t="str">
        <f t="shared" si="911"/>
        <v>busy</v>
      </c>
    </row>
    <row r="14541" spans="1:18">
      <c r="A14541">
        <v>2111</v>
      </c>
      <c r="B14541" t="s">
        <v>1779</v>
      </c>
      <c r="C14541" s="1">
        <v>44197</v>
      </c>
      <c r="D14541">
        <v>119</v>
      </c>
      <c r="E14541">
        <f t="shared" si="908"/>
        <v>110</v>
      </c>
      <c r="F14541">
        <v>22.447390352941099</v>
      </c>
      <c r="G14541">
        <f t="shared" si="909"/>
        <v>20</v>
      </c>
      <c r="H14541">
        <v>0</v>
      </c>
      <c r="I14541">
        <v>0</v>
      </c>
      <c r="J14541">
        <v>0</v>
      </c>
      <c r="K14541">
        <v>0.252100840336134</v>
      </c>
      <c r="L14541">
        <v>3.3613445378151197E-2</v>
      </c>
      <c r="M14541">
        <v>0</v>
      </c>
      <c r="N14541">
        <v>0</v>
      </c>
      <c r="O14541">
        <v>0</v>
      </c>
      <c r="P14541">
        <v>0</v>
      </c>
      <c r="Q14541" t="str">
        <f t="shared" si="910"/>
        <v>low</v>
      </c>
      <c r="R14541" t="str">
        <f t="shared" si="911"/>
        <v>busy</v>
      </c>
    </row>
    <row r="14542" spans="1:18">
      <c r="A14542">
        <v>23709</v>
      </c>
      <c r="B14542" t="s">
        <v>18191</v>
      </c>
      <c r="C14542" s="1">
        <v>44197</v>
      </c>
      <c r="D14542">
        <v>122</v>
      </c>
      <c r="E14542">
        <f t="shared" si="908"/>
        <v>120</v>
      </c>
      <c r="F14542">
        <v>33.426393442622903</v>
      </c>
      <c r="G14542">
        <f t="shared" si="909"/>
        <v>30</v>
      </c>
      <c r="H14542">
        <v>0</v>
      </c>
      <c r="I14542">
        <v>0</v>
      </c>
      <c r="J14542">
        <v>0</v>
      </c>
      <c r="K14542">
        <v>0</v>
      </c>
      <c r="L14542">
        <v>0</v>
      </c>
      <c r="M14542">
        <v>47</v>
      </c>
      <c r="N14542">
        <v>106</v>
      </c>
      <c r="O14542">
        <v>0</v>
      </c>
      <c r="P14542">
        <v>7.4685566037735801E-3</v>
      </c>
      <c r="Q14542" t="str">
        <f t="shared" si="910"/>
        <v>low</v>
      </c>
      <c r="R14542" t="str">
        <f t="shared" si="911"/>
        <v>empty</v>
      </c>
    </row>
    <row r="14543" spans="1:18">
      <c r="A14543">
        <v>38477</v>
      </c>
      <c r="B14543" t="s">
        <v>29548</v>
      </c>
      <c r="C14543" s="1">
        <v>44197</v>
      </c>
      <c r="D14543">
        <v>239</v>
      </c>
      <c r="E14543">
        <f t="shared" si="908"/>
        <v>230</v>
      </c>
      <c r="F14543">
        <v>21.334963150627601</v>
      </c>
      <c r="G14543">
        <f t="shared" si="909"/>
        <v>20</v>
      </c>
      <c r="H14543">
        <v>0</v>
      </c>
      <c r="I14543">
        <v>0</v>
      </c>
      <c r="J14543">
        <v>4.1841004184100397E-3</v>
      </c>
      <c r="K14543">
        <v>5.8577405857740503E-2</v>
      </c>
      <c r="L14543">
        <v>0</v>
      </c>
      <c r="M14543">
        <v>36</v>
      </c>
      <c r="N14543">
        <v>127</v>
      </c>
      <c r="O14543">
        <v>0</v>
      </c>
      <c r="P14543">
        <v>5.1351968503937E-4</v>
      </c>
      <c r="Q14543" t="str">
        <f t="shared" si="910"/>
        <v>low</v>
      </c>
      <c r="R14543" t="str">
        <f t="shared" si="911"/>
        <v>busy</v>
      </c>
    </row>
    <row r="14544" spans="1:18">
      <c r="A14544">
        <v>10680</v>
      </c>
      <c r="B14544" t="s">
        <v>8790</v>
      </c>
      <c r="C14544" s="1">
        <v>44197</v>
      </c>
      <c r="D14544">
        <v>222</v>
      </c>
      <c r="E14544">
        <f t="shared" si="908"/>
        <v>220</v>
      </c>
      <c r="F14544">
        <v>26.798622229729698</v>
      </c>
      <c r="G14544">
        <f t="shared" si="909"/>
        <v>20</v>
      </c>
      <c r="H14544">
        <v>0</v>
      </c>
      <c r="I14544">
        <v>0</v>
      </c>
      <c r="J14544">
        <v>0</v>
      </c>
      <c r="K14544">
        <v>1.35135135135135E-2</v>
      </c>
      <c r="L14544">
        <v>4.5045045045045001E-3</v>
      </c>
      <c r="M14544">
        <v>83</v>
      </c>
      <c r="N14544">
        <v>154</v>
      </c>
      <c r="O14544">
        <v>0</v>
      </c>
      <c r="P14544">
        <v>1.22448961038961E-2</v>
      </c>
      <c r="Q14544" t="str">
        <f t="shared" si="910"/>
        <v>low</v>
      </c>
      <c r="R14544" t="str">
        <f t="shared" si="911"/>
        <v>busy</v>
      </c>
    </row>
    <row r="14545" spans="1:18">
      <c r="A14545">
        <v>28410</v>
      </c>
      <c r="B14545" t="s">
        <v>21843</v>
      </c>
      <c r="C14545" s="1">
        <v>44197</v>
      </c>
      <c r="D14545">
        <v>146</v>
      </c>
      <c r="E14545">
        <f t="shared" si="908"/>
        <v>140</v>
      </c>
      <c r="F14545">
        <v>42.491889061643803</v>
      </c>
      <c r="G14545">
        <f t="shared" si="909"/>
        <v>4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4</v>
      </c>
      <c r="N14545">
        <v>125</v>
      </c>
      <c r="O14545">
        <v>0</v>
      </c>
      <c r="P14545">
        <v>2.6692632000000001E-2</v>
      </c>
      <c r="Q14545" t="str">
        <f t="shared" si="910"/>
        <v>low</v>
      </c>
      <c r="R14545" t="str">
        <f t="shared" si="911"/>
        <v>empty</v>
      </c>
    </row>
    <row r="14546" spans="1:18">
      <c r="A14546">
        <v>15339</v>
      </c>
      <c r="B14546" t="s">
        <v>11871</v>
      </c>
      <c r="C14546" s="1">
        <v>44197</v>
      </c>
      <c r="D14546">
        <v>149</v>
      </c>
      <c r="E14546">
        <f t="shared" si="908"/>
        <v>140</v>
      </c>
      <c r="F14546">
        <v>42.697005449664402</v>
      </c>
      <c r="G14546">
        <f t="shared" si="909"/>
        <v>40</v>
      </c>
      <c r="H14546">
        <v>0</v>
      </c>
      <c r="I14546">
        <v>0</v>
      </c>
      <c r="J14546">
        <v>0</v>
      </c>
      <c r="K14546">
        <v>0</v>
      </c>
      <c r="L14546">
        <v>0</v>
      </c>
      <c r="M14546">
        <v>39</v>
      </c>
      <c r="N14546">
        <v>125</v>
      </c>
      <c r="O14546">
        <v>0</v>
      </c>
      <c r="P14546">
        <v>0</v>
      </c>
      <c r="Q14546" t="str">
        <f t="shared" si="910"/>
        <v>low</v>
      </c>
      <c r="R14546" t="str">
        <f t="shared" si="911"/>
        <v>empty</v>
      </c>
    </row>
    <row r="14547" spans="1:18">
      <c r="A14547">
        <v>7529</v>
      </c>
      <c r="B14547" t="s">
        <v>5855</v>
      </c>
      <c r="C14547" s="1">
        <v>44197</v>
      </c>
      <c r="D14547">
        <v>139</v>
      </c>
      <c r="E14547">
        <f t="shared" si="908"/>
        <v>130</v>
      </c>
      <c r="F14547">
        <v>31.567583575539501</v>
      </c>
      <c r="G14547">
        <f t="shared" si="909"/>
        <v>30</v>
      </c>
      <c r="H14547">
        <v>7.1942446043165402E-3</v>
      </c>
      <c r="I14547">
        <v>0</v>
      </c>
      <c r="J14547">
        <v>0</v>
      </c>
      <c r="K14547">
        <v>2.15827338129496E-2</v>
      </c>
      <c r="L14547">
        <v>0</v>
      </c>
      <c r="M14547">
        <v>13</v>
      </c>
      <c r="N14547">
        <v>68</v>
      </c>
      <c r="O14547">
        <v>0</v>
      </c>
      <c r="P14547">
        <v>0</v>
      </c>
      <c r="Q14547" t="str">
        <f t="shared" si="910"/>
        <v>low</v>
      </c>
      <c r="R14547" t="str">
        <f t="shared" si="911"/>
        <v>busy</v>
      </c>
    </row>
    <row r="14548" spans="1:18">
      <c r="A14548">
        <v>672</v>
      </c>
      <c r="B14548" t="s">
        <v>595</v>
      </c>
      <c r="C14548" s="1">
        <v>44197</v>
      </c>
      <c r="D14548">
        <v>79</v>
      </c>
      <c r="E14548">
        <f t="shared" si="908"/>
        <v>70</v>
      </c>
      <c r="F14548">
        <v>22.910661075949299</v>
      </c>
      <c r="G14548">
        <f t="shared" si="909"/>
        <v>20</v>
      </c>
      <c r="H14548">
        <v>1.26582278481012E-2</v>
      </c>
      <c r="I14548">
        <v>0</v>
      </c>
      <c r="J14548">
        <v>0</v>
      </c>
      <c r="K14548">
        <v>2.53164556962025E-2</v>
      </c>
      <c r="L14548">
        <v>0</v>
      </c>
      <c r="M14548">
        <v>4</v>
      </c>
      <c r="N14548">
        <v>32</v>
      </c>
      <c r="O14548">
        <v>0</v>
      </c>
      <c r="P14548">
        <v>0</v>
      </c>
      <c r="Q14548" t="str">
        <f t="shared" si="910"/>
        <v>low</v>
      </c>
      <c r="R14548" t="str">
        <f t="shared" si="911"/>
        <v>busy</v>
      </c>
    </row>
    <row r="14549" spans="1:18">
      <c r="A14549">
        <v>28940</v>
      </c>
      <c r="B14549" t="s">
        <v>22302</v>
      </c>
      <c r="C14549" s="1">
        <v>44197</v>
      </c>
      <c r="D14549">
        <v>182</v>
      </c>
      <c r="E14549">
        <f t="shared" si="908"/>
        <v>180</v>
      </c>
      <c r="F14549">
        <v>27.250019818681299</v>
      </c>
      <c r="G14549">
        <f t="shared" si="909"/>
        <v>20</v>
      </c>
      <c r="H14549">
        <v>0</v>
      </c>
      <c r="I14549">
        <v>0</v>
      </c>
      <c r="J14549">
        <v>0</v>
      </c>
      <c r="K14549">
        <v>8.2417582417582402E-2</v>
      </c>
      <c r="L14549">
        <v>5.4945054945054897E-3</v>
      </c>
      <c r="M14549">
        <v>36</v>
      </c>
      <c r="N14549">
        <v>101</v>
      </c>
      <c r="O14549">
        <v>0</v>
      </c>
      <c r="P14549">
        <v>9.9009900990098994E-3</v>
      </c>
      <c r="Q14549" t="str">
        <f t="shared" si="910"/>
        <v>low</v>
      </c>
      <c r="R14549" t="str">
        <f t="shared" si="911"/>
        <v>busy</v>
      </c>
    </row>
    <row r="14550" spans="1:18">
      <c r="A14550">
        <v>31198</v>
      </c>
      <c r="B14550" t="s">
        <v>24062</v>
      </c>
      <c r="C14550" s="1">
        <v>44197</v>
      </c>
      <c r="D14550">
        <v>211</v>
      </c>
      <c r="E14550">
        <f t="shared" si="908"/>
        <v>210</v>
      </c>
      <c r="F14550">
        <v>20.869091876777201</v>
      </c>
      <c r="G14550">
        <f t="shared" si="909"/>
        <v>20</v>
      </c>
      <c r="H14550">
        <v>0</v>
      </c>
      <c r="I14550">
        <v>0</v>
      </c>
      <c r="J14550">
        <v>0</v>
      </c>
      <c r="K14550">
        <v>0.222748815165876</v>
      </c>
      <c r="L14550">
        <v>9.4786729857819895E-3</v>
      </c>
      <c r="M14550">
        <v>0</v>
      </c>
      <c r="N14550">
        <v>0</v>
      </c>
      <c r="O14550">
        <v>0</v>
      </c>
      <c r="P14550">
        <v>0</v>
      </c>
      <c r="Q14550" t="str">
        <f t="shared" si="910"/>
        <v>low</v>
      </c>
      <c r="R14550" t="str">
        <f t="shared" si="911"/>
        <v>busy</v>
      </c>
    </row>
    <row r="14551" spans="1:18">
      <c r="A14551">
        <v>25632</v>
      </c>
      <c r="B14551" t="s">
        <v>19543</v>
      </c>
      <c r="C14551" s="1">
        <v>44197</v>
      </c>
      <c r="D14551">
        <v>185</v>
      </c>
      <c r="E14551">
        <f t="shared" si="908"/>
        <v>180</v>
      </c>
      <c r="F14551">
        <v>33.048788427026999</v>
      </c>
      <c r="G14551">
        <f t="shared" si="909"/>
        <v>30</v>
      </c>
      <c r="H14551">
        <v>0</v>
      </c>
      <c r="I14551">
        <v>0</v>
      </c>
      <c r="J14551">
        <v>0</v>
      </c>
      <c r="K14551">
        <v>0.16756756756756699</v>
      </c>
      <c r="L14551">
        <v>3.24324324324324E-2</v>
      </c>
      <c r="M14551">
        <v>0</v>
      </c>
      <c r="N14551">
        <v>0</v>
      </c>
      <c r="O14551">
        <v>0</v>
      </c>
      <c r="P14551">
        <v>0</v>
      </c>
      <c r="Q14551" t="str">
        <f t="shared" si="910"/>
        <v>low</v>
      </c>
      <c r="R14551" t="str">
        <f t="shared" si="911"/>
        <v>busy</v>
      </c>
    </row>
    <row r="14552" spans="1:18">
      <c r="A14552">
        <v>32562</v>
      </c>
      <c r="B14552" t="s">
        <v>25089</v>
      </c>
      <c r="C14552" s="1">
        <v>44197</v>
      </c>
      <c r="D14552">
        <v>276</v>
      </c>
      <c r="E14552">
        <f t="shared" si="908"/>
        <v>270</v>
      </c>
      <c r="F14552">
        <v>25.467882630434701</v>
      </c>
      <c r="G14552">
        <f t="shared" si="909"/>
        <v>20</v>
      </c>
      <c r="H14552">
        <v>0</v>
      </c>
      <c r="I14552">
        <v>0</v>
      </c>
      <c r="J14552">
        <v>0</v>
      </c>
      <c r="K14552">
        <v>0.170289855072463</v>
      </c>
      <c r="L14552">
        <v>3.6231884057971002E-3</v>
      </c>
      <c r="M14552">
        <v>0</v>
      </c>
      <c r="N14552">
        <v>0</v>
      </c>
      <c r="O14552">
        <v>0</v>
      </c>
      <c r="P14552">
        <v>0</v>
      </c>
      <c r="Q14552" t="str">
        <f t="shared" si="910"/>
        <v>low</v>
      </c>
      <c r="R14552" t="str">
        <f t="shared" si="911"/>
        <v>busy</v>
      </c>
    </row>
    <row r="14553" spans="1:18">
      <c r="A14553">
        <v>40853</v>
      </c>
      <c r="B14553" t="s">
        <v>31293</v>
      </c>
      <c r="C14553" s="1">
        <v>44197</v>
      </c>
      <c r="D14553">
        <v>196</v>
      </c>
      <c r="E14553">
        <f t="shared" si="908"/>
        <v>190</v>
      </c>
      <c r="F14553">
        <v>26.207033357142802</v>
      </c>
      <c r="G14553">
        <f t="shared" si="909"/>
        <v>20</v>
      </c>
      <c r="H14553">
        <v>0</v>
      </c>
      <c r="I14553">
        <v>0</v>
      </c>
      <c r="J14553">
        <v>1.0204081632653E-2</v>
      </c>
      <c r="K14553">
        <v>4.5918367346938702E-2</v>
      </c>
      <c r="L14553">
        <v>1.53061224489795E-2</v>
      </c>
      <c r="M14553">
        <v>31</v>
      </c>
      <c r="N14553">
        <v>88</v>
      </c>
      <c r="O14553">
        <v>0</v>
      </c>
      <c r="P14553">
        <v>0</v>
      </c>
      <c r="Q14553" t="str">
        <f t="shared" si="910"/>
        <v>low</v>
      </c>
      <c r="R14553" t="str">
        <f t="shared" si="911"/>
        <v>busy</v>
      </c>
    </row>
    <row r="14554" spans="1:18">
      <c r="A14554">
        <v>17523</v>
      </c>
      <c r="B14554" t="s">
        <v>13494</v>
      </c>
      <c r="C14554" s="1">
        <v>44197</v>
      </c>
      <c r="D14554">
        <v>207</v>
      </c>
      <c r="E14554">
        <f t="shared" si="908"/>
        <v>200</v>
      </c>
      <c r="F14554">
        <v>26.257172874396101</v>
      </c>
      <c r="G14554">
        <f t="shared" si="909"/>
        <v>20</v>
      </c>
      <c r="H14554">
        <v>1.4492753623188401E-2</v>
      </c>
      <c r="I14554">
        <v>0</v>
      </c>
      <c r="J14554">
        <v>0</v>
      </c>
      <c r="K14554">
        <v>4.8309178743961298E-3</v>
      </c>
      <c r="L14554">
        <v>0</v>
      </c>
      <c r="M14554">
        <v>12</v>
      </c>
      <c r="N14554">
        <v>149</v>
      </c>
      <c r="O14554">
        <v>0</v>
      </c>
      <c r="P14554">
        <v>1.1217644295302E-2</v>
      </c>
      <c r="Q14554" t="str">
        <f t="shared" si="910"/>
        <v>low</v>
      </c>
      <c r="R14554" t="str">
        <f t="shared" si="911"/>
        <v>busy</v>
      </c>
    </row>
    <row r="14555" spans="1:18">
      <c r="A14555">
        <v>27361</v>
      </c>
      <c r="B14555" t="s">
        <v>21009</v>
      </c>
      <c r="C14555" s="1">
        <v>44197</v>
      </c>
      <c r="D14555">
        <v>76</v>
      </c>
      <c r="E14555">
        <f t="shared" si="908"/>
        <v>70</v>
      </c>
      <c r="F14555">
        <v>32.2248673552631</v>
      </c>
      <c r="G14555">
        <f t="shared" si="909"/>
        <v>30</v>
      </c>
      <c r="H14555">
        <v>0</v>
      </c>
      <c r="I14555">
        <v>0</v>
      </c>
      <c r="J14555">
        <v>0</v>
      </c>
      <c r="K14555">
        <v>0.197368421052631</v>
      </c>
      <c r="L14555">
        <v>1.3157894736842099E-2</v>
      </c>
      <c r="M14555">
        <v>0</v>
      </c>
      <c r="N14555">
        <v>0</v>
      </c>
      <c r="O14555">
        <v>0</v>
      </c>
      <c r="P14555">
        <v>0</v>
      </c>
      <c r="Q14555" t="str">
        <f t="shared" si="910"/>
        <v>low</v>
      </c>
      <c r="R14555" t="str">
        <f t="shared" si="911"/>
        <v>busy</v>
      </c>
    </row>
    <row r="14556" spans="1:18">
      <c r="A14556">
        <v>42521</v>
      </c>
      <c r="B14556" t="s">
        <v>32674</v>
      </c>
      <c r="C14556" s="1">
        <v>44197</v>
      </c>
      <c r="D14556">
        <v>168</v>
      </c>
      <c r="E14556">
        <f t="shared" si="908"/>
        <v>160</v>
      </c>
      <c r="F14556">
        <v>51.801870452380903</v>
      </c>
      <c r="G14556">
        <f t="shared" si="909"/>
        <v>50</v>
      </c>
      <c r="H14556">
        <v>0</v>
      </c>
      <c r="I14556">
        <v>0</v>
      </c>
      <c r="J14556">
        <v>0</v>
      </c>
      <c r="K14556">
        <v>2.3809523809523801E-2</v>
      </c>
      <c r="L14556">
        <v>5.9523809523809503E-3</v>
      </c>
      <c r="M14556">
        <v>11</v>
      </c>
      <c r="N14556">
        <v>112</v>
      </c>
      <c r="O14556">
        <v>0</v>
      </c>
      <c r="P14556">
        <v>0</v>
      </c>
      <c r="Q14556" t="str">
        <f t="shared" si="910"/>
        <v>high</v>
      </c>
      <c r="R14556" t="str">
        <f t="shared" si="911"/>
        <v>busy</v>
      </c>
    </row>
    <row r="14557" spans="1:18">
      <c r="A14557">
        <v>29448</v>
      </c>
      <c r="B14557" t="s">
        <v>22713</v>
      </c>
      <c r="C14557" s="1">
        <v>44197</v>
      </c>
      <c r="D14557">
        <v>50</v>
      </c>
      <c r="E14557">
        <f t="shared" si="908"/>
        <v>50</v>
      </c>
      <c r="F14557">
        <v>23.936409380000001</v>
      </c>
      <c r="G14557">
        <f t="shared" si="909"/>
        <v>2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1</v>
      </c>
      <c r="N14557">
        <v>47</v>
      </c>
      <c r="O14557">
        <v>0</v>
      </c>
      <c r="P14557">
        <v>5.9338595744680797E-2</v>
      </c>
      <c r="Q14557" t="str">
        <f t="shared" si="910"/>
        <v>low</v>
      </c>
      <c r="R14557" t="str">
        <f t="shared" si="911"/>
        <v>empty</v>
      </c>
    </row>
    <row r="14558" spans="1:18">
      <c r="A14558">
        <v>27776</v>
      </c>
      <c r="B14558" t="s">
        <v>21378</v>
      </c>
      <c r="C14558" s="1">
        <v>44197</v>
      </c>
      <c r="D14558">
        <v>92</v>
      </c>
      <c r="E14558">
        <f t="shared" si="908"/>
        <v>90</v>
      </c>
      <c r="F14558">
        <v>25.516863326086899</v>
      </c>
      <c r="G14558">
        <f t="shared" si="909"/>
        <v>20</v>
      </c>
      <c r="H14558">
        <v>0</v>
      </c>
      <c r="I14558">
        <v>0</v>
      </c>
      <c r="J14558">
        <v>0</v>
      </c>
      <c r="K14558">
        <v>1.0869565217391301E-2</v>
      </c>
      <c r="L14558">
        <v>0</v>
      </c>
      <c r="M14558">
        <v>7</v>
      </c>
      <c r="N14558">
        <v>60</v>
      </c>
      <c r="O14558">
        <v>0</v>
      </c>
      <c r="P14558">
        <v>1.09090833333333E-2</v>
      </c>
      <c r="Q14558" t="str">
        <f t="shared" si="910"/>
        <v>low</v>
      </c>
      <c r="R14558" t="str">
        <f t="shared" si="911"/>
        <v>busy</v>
      </c>
    </row>
    <row r="14559" spans="1:18">
      <c r="A14559">
        <v>37137</v>
      </c>
      <c r="B14559" t="s">
        <v>28379</v>
      </c>
      <c r="C14559" s="1">
        <v>44197</v>
      </c>
      <c r="D14559">
        <v>133</v>
      </c>
      <c r="E14559">
        <f t="shared" si="908"/>
        <v>130</v>
      </c>
      <c r="F14559">
        <v>20.164641511278099</v>
      </c>
      <c r="G14559">
        <f t="shared" si="909"/>
        <v>20</v>
      </c>
      <c r="H14559">
        <v>7.5187969924812E-3</v>
      </c>
      <c r="I14559">
        <v>0</v>
      </c>
      <c r="J14559">
        <v>0</v>
      </c>
      <c r="K14559">
        <v>7.5187969924812E-3</v>
      </c>
      <c r="L14559">
        <v>0</v>
      </c>
      <c r="M14559">
        <v>9</v>
      </c>
      <c r="N14559">
        <v>65</v>
      </c>
      <c r="O14559">
        <v>0</v>
      </c>
      <c r="P14559">
        <v>1.2366200000000001E-2</v>
      </c>
      <c r="Q14559" t="str">
        <f t="shared" si="910"/>
        <v>low</v>
      </c>
      <c r="R14559" t="str">
        <f t="shared" si="911"/>
        <v>busy</v>
      </c>
    </row>
    <row r="14560" spans="1:18">
      <c r="A14560">
        <v>29447</v>
      </c>
      <c r="B14560" t="s">
        <v>22712</v>
      </c>
      <c r="C14560" s="1">
        <v>44197</v>
      </c>
      <c r="D14560">
        <v>50</v>
      </c>
      <c r="E14560">
        <f t="shared" si="908"/>
        <v>50</v>
      </c>
      <c r="F14560">
        <v>28.859991040000001</v>
      </c>
      <c r="G14560">
        <f t="shared" si="909"/>
        <v>20</v>
      </c>
      <c r="H14560">
        <v>0</v>
      </c>
      <c r="I14560">
        <v>0</v>
      </c>
      <c r="J14560">
        <v>0</v>
      </c>
      <c r="K14560">
        <v>0</v>
      </c>
      <c r="L14560">
        <v>0</v>
      </c>
      <c r="M14560">
        <v>1</v>
      </c>
      <c r="N14560">
        <v>47</v>
      </c>
      <c r="O14560">
        <v>0</v>
      </c>
      <c r="P14560">
        <v>5.8574000000000001E-2</v>
      </c>
      <c r="Q14560" t="str">
        <f t="shared" si="910"/>
        <v>low</v>
      </c>
      <c r="R14560" t="str">
        <f t="shared" si="911"/>
        <v>empty</v>
      </c>
    </row>
    <row r="14561" spans="1:18">
      <c r="A14561">
        <v>38580</v>
      </c>
      <c r="B14561" t="s">
        <v>29636</v>
      </c>
      <c r="C14561" s="1">
        <v>44197</v>
      </c>
      <c r="D14561">
        <v>275</v>
      </c>
      <c r="E14561">
        <f t="shared" si="908"/>
        <v>270</v>
      </c>
      <c r="F14561">
        <v>45.290011472727201</v>
      </c>
      <c r="G14561">
        <f t="shared" si="909"/>
        <v>40</v>
      </c>
      <c r="H14561">
        <v>0</v>
      </c>
      <c r="I14561">
        <v>0</v>
      </c>
      <c r="J14561">
        <v>0</v>
      </c>
      <c r="K14561">
        <v>3.6363636363636299E-3</v>
      </c>
      <c r="L14561">
        <v>0</v>
      </c>
      <c r="M14561">
        <v>24</v>
      </c>
      <c r="N14561">
        <v>197</v>
      </c>
      <c r="O14561">
        <v>0</v>
      </c>
      <c r="P14561">
        <v>1.7211654822334999E-2</v>
      </c>
      <c r="Q14561" t="str">
        <f t="shared" si="910"/>
        <v>low</v>
      </c>
      <c r="R14561" t="str">
        <f t="shared" si="911"/>
        <v>busy</v>
      </c>
    </row>
    <row r="14562" spans="1:18">
      <c r="A14562">
        <v>28737</v>
      </c>
      <c r="B14562" t="s">
        <v>22118</v>
      </c>
      <c r="C14562" s="1">
        <v>44197</v>
      </c>
      <c r="D14562">
        <v>54</v>
      </c>
      <c r="E14562">
        <f t="shared" si="908"/>
        <v>50</v>
      </c>
      <c r="F14562">
        <v>34.479600888888797</v>
      </c>
      <c r="G14562">
        <f t="shared" si="909"/>
        <v>30</v>
      </c>
      <c r="H14562">
        <v>0</v>
      </c>
      <c r="I14562">
        <v>0</v>
      </c>
      <c r="J14562">
        <v>0</v>
      </c>
      <c r="K14562">
        <v>0</v>
      </c>
      <c r="L14562">
        <v>0</v>
      </c>
      <c r="M14562">
        <v>2</v>
      </c>
      <c r="N14562">
        <v>47</v>
      </c>
      <c r="O14562">
        <v>0</v>
      </c>
      <c r="P14562">
        <v>3.0645361702127599E-2</v>
      </c>
      <c r="Q14562" t="str">
        <f t="shared" si="910"/>
        <v>low</v>
      </c>
      <c r="R14562" t="str">
        <f t="shared" si="911"/>
        <v>empty</v>
      </c>
    </row>
    <row r="14563" spans="1:18">
      <c r="A14563">
        <v>30536</v>
      </c>
      <c r="B14563" t="s">
        <v>23582</v>
      </c>
      <c r="C14563" s="1">
        <v>44197</v>
      </c>
      <c r="D14563">
        <v>136</v>
      </c>
      <c r="E14563">
        <f t="shared" si="908"/>
        <v>130</v>
      </c>
      <c r="F14563">
        <v>32.705084308823501</v>
      </c>
      <c r="G14563">
        <f t="shared" si="909"/>
        <v>30</v>
      </c>
      <c r="H14563">
        <v>0</v>
      </c>
      <c r="I14563">
        <v>0</v>
      </c>
      <c r="J14563">
        <v>0</v>
      </c>
      <c r="K14563">
        <v>7.3529411764705802E-2</v>
      </c>
      <c r="L14563">
        <v>0</v>
      </c>
      <c r="M14563">
        <v>22</v>
      </c>
      <c r="N14563">
        <v>57</v>
      </c>
      <c r="O14563">
        <v>0</v>
      </c>
      <c r="P14563">
        <v>0</v>
      </c>
      <c r="Q14563" t="str">
        <f t="shared" si="910"/>
        <v>low</v>
      </c>
      <c r="R14563" t="str">
        <f t="shared" si="911"/>
        <v>busy</v>
      </c>
    </row>
    <row r="14564" spans="1:18">
      <c r="A14564">
        <v>20816</v>
      </c>
      <c r="B14564" t="s">
        <v>15413</v>
      </c>
      <c r="C14564" s="1">
        <v>44197</v>
      </c>
      <c r="D14564">
        <v>150</v>
      </c>
      <c r="E14564">
        <f t="shared" si="908"/>
        <v>150</v>
      </c>
      <c r="F14564">
        <v>26.254438433333299</v>
      </c>
      <c r="G14564">
        <f t="shared" si="909"/>
        <v>20</v>
      </c>
      <c r="H14564">
        <v>0</v>
      </c>
      <c r="I14564">
        <v>0</v>
      </c>
      <c r="J14564">
        <v>0.02</v>
      </c>
      <c r="K14564">
        <v>0.02</v>
      </c>
      <c r="L14564">
        <v>0</v>
      </c>
      <c r="M14564">
        <v>22</v>
      </c>
      <c r="N14564">
        <v>97</v>
      </c>
      <c r="O14564">
        <v>0</v>
      </c>
      <c r="P14564">
        <v>2.06185567010309E-2</v>
      </c>
      <c r="Q14564" t="str">
        <f t="shared" si="910"/>
        <v>low</v>
      </c>
      <c r="R14564" t="str">
        <f t="shared" si="911"/>
        <v>busy</v>
      </c>
    </row>
    <row r="14565" spans="1:18">
      <c r="A14565">
        <v>16587</v>
      </c>
      <c r="B14565" t="s">
        <v>12801</v>
      </c>
      <c r="C14565" s="1">
        <v>44197</v>
      </c>
      <c r="D14565">
        <v>69</v>
      </c>
      <c r="E14565">
        <f t="shared" si="908"/>
        <v>60</v>
      </c>
      <c r="F14565">
        <v>39.761633956521699</v>
      </c>
      <c r="G14565">
        <f t="shared" si="909"/>
        <v>30</v>
      </c>
      <c r="H14565">
        <v>0</v>
      </c>
      <c r="I14565">
        <v>0</v>
      </c>
      <c r="J14565">
        <v>0</v>
      </c>
      <c r="K14565">
        <v>0</v>
      </c>
      <c r="L14565">
        <v>0</v>
      </c>
      <c r="M14565">
        <v>38</v>
      </c>
      <c r="N14565">
        <v>48</v>
      </c>
      <c r="O14565">
        <v>0</v>
      </c>
      <c r="P14565">
        <v>0</v>
      </c>
      <c r="Q14565" t="str">
        <f t="shared" si="910"/>
        <v>low</v>
      </c>
      <c r="R14565" t="str">
        <f t="shared" si="911"/>
        <v>empty</v>
      </c>
    </row>
    <row r="14566" spans="1:18">
      <c r="A14566">
        <v>10546</v>
      </c>
      <c r="B14566" t="s">
        <v>8658</v>
      </c>
      <c r="C14566" s="1">
        <v>44197</v>
      </c>
      <c r="D14566">
        <v>93</v>
      </c>
      <c r="E14566">
        <f t="shared" si="908"/>
        <v>90</v>
      </c>
      <c r="F14566">
        <v>46.4670845913978</v>
      </c>
      <c r="G14566">
        <f t="shared" si="909"/>
        <v>40</v>
      </c>
      <c r="H14566">
        <v>0</v>
      </c>
      <c r="I14566">
        <v>0</v>
      </c>
      <c r="J14566">
        <v>0</v>
      </c>
      <c r="K14566">
        <v>0</v>
      </c>
      <c r="L14566">
        <v>0</v>
      </c>
      <c r="M14566">
        <v>2</v>
      </c>
      <c r="N14566">
        <v>82</v>
      </c>
      <c r="O14566">
        <v>0</v>
      </c>
      <c r="P14566">
        <v>6.5397329268292601E-2</v>
      </c>
      <c r="Q14566" t="str">
        <f t="shared" si="910"/>
        <v>low</v>
      </c>
      <c r="R14566" t="str">
        <f t="shared" si="911"/>
        <v>empty</v>
      </c>
    </row>
    <row r="14567" spans="1:18">
      <c r="A14567">
        <v>35129</v>
      </c>
      <c r="B14567" t="s">
        <v>26454</v>
      </c>
      <c r="C14567" s="1">
        <v>44197</v>
      </c>
      <c r="D14567">
        <v>135</v>
      </c>
      <c r="E14567">
        <f t="shared" si="908"/>
        <v>130</v>
      </c>
      <c r="F14567">
        <v>45.275879881481401</v>
      </c>
      <c r="G14567">
        <f t="shared" si="909"/>
        <v>40</v>
      </c>
      <c r="H14567">
        <v>0</v>
      </c>
      <c r="I14567">
        <v>0</v>
      </c>
      <c r="J14567">
        <v>0</v>
      </c>
      <c r="K14567">
        <v>0</v>
      </c>
      <c r="L14567">
        <v>0</v>
      </c>
      <c r="M14567">
        <v>11</v>
      </c>
      <c r="N14567">
        <v>110</v>
      </c>
      <c r="O14567">
        <v>0</v>
      </c>
      <c r="P14567">
        <v>3.52976272727272E-2</v>
      </c>
      <c r="Q14567" t="str">
        <f t="shared" si="910"/>
        <v>low</v>
      </c>
      <c r="R14567" t="str">
        <f t="shared" si="911"/>
        <v>empty</v>
      </c>
    </row>
    <row r="14568" spans="1:18">
      <c r="A14568">
        <v>32556</v>
      </c>
      <c r="B14568" t="s">
        <v>25086</v>
      </c>
      <c r="C14568" s="1">
        <v>44197</v>
      </c>
      <c r="D14568">
        <v>73</v>
      </c>
      <c r="E14568">
        <f t="shared" si="908"/>
        <v>70</v>
      </c>
      <c r="F14568">
        <v>27.298333</v>
      </c>
      <c r="G14568">
        <f t="shared" si="909"/>
        <v>20</v>
      </c>
      <c r="H14568">
        <v>0</v>
      </c>
      <c r="I14568">
        <v>0</v>
      </c>
      <c r="J14568">
        <v>0</v>
      </c>
      <c r="K14568">
        <v>1.3698630136986301E-2</v>
      </c>
      <c r="L14568">
        <v>0</v>
      </c>
      <c r="M14568">
        <v>0</v>
      </c>
      <c r="N14568">
        <v>0</v>
      </c>
      <c r="O14568">
        <v>0</v>
      </c>
      <c r="P14568">
        <v>0</v>
      </c>
      <c r="Q14568" t="str">
        <f t="shared" si="910"/>
        <v>low</v>
      </c>
      <c r="R14568" t="str">
        <f t="shared" si="911"/>
        <v>busy</v>
      </c>
    </row>
    <row r="14569" spans="1:18">
      <c r="A14569">
        <v>4073</v>
      </c>
      <c r="B14569" t="s">
        <v>3166</v>
      </c>
      <c r="C14569" s="1">
        <v>44197</v>
      </c>
      <c r="D14569">
        <v>72</v>
      </c>
      <c r="E14569">
        <f t="shared" si="908"/>
        <v>70</v>
      </c>
      <c r="F14569">
        <v>20.907543875000002</v>
      </c>
      <c r="G14569">
        <f t="shared" si="909"/>
        <v>20</v>
      </c>
      <c r="H14569">
        <v>6.9444444444444406E-2</v>
      </c>
      <c r="I14569">
        <v>0</v>
      </c>
      <c r="J14569">
        <v>4.1666666666666602E-2</v>
      </c>
      <c r="K14569">
        <v>0</v>
      </c>
      <c r="L14569">
        <v>1.38888888888888E-2</v>
      </c>
      <c r="M14569">
        <v>8</v>
      </c>
      <c r="N14569">
        <v>19</v>
      </c>
      <c r="O14569">
        <v>0</v>
      </c>
      <c r="P14569">
        <v>0</v>
      </c>
      <c r="Q14569" t="str">
        <f t="shared" si="910"/>
        <v>low</v>
      </c>
      <c r="R14569" t="str">
        <f t="shared" si="911"/>
        <v>busy</v>
      </c>
    </row>
    <row r="14570" spans="1:18">
      <c r="A14570">
        <v>37750</v>
      </c>
      <c r="B14570" t="s">
        <v>28973</v>
      </c>
      <c r="C14570" s="1">
        <v>44197</v>
      </c>
      <c r="D14570">
        <v>114</v>
      </c>
      <c r="E14570">
        <f t="shared" si="908"/>
        <v>110</v>
      </c>
      <c r="F14570">
        <v>27.331733456140299</v>
      </c>
      <c r="G14570">
        <f t="shared" si="909"/>
        <v>20</v>
      </c>
      <c r="H14570">
        <v>0</v>
      </c>
      <c r="I14570">
        <v>0</v>
      </c>
      <c r="J14570">
        <v>0</v>
      </c>
      <c r="K14570">
        <v>0.140350877192982</v>
      </c>
      <c r="L14570">
        <v>8.7719298245613996E-3</v>
      </c>
      <c r="M14570">
        <v>0</v>
      </c>
      <c r="N14570">
        <v>0</v>
      </c>
      <c r="O14570">
        <v>0</v>
      </c>
      <c r="P14570">
        <v>0</v>
      </c>
      <c r="Q14570" t="str">
        <f t="shared" si="910"/>
        <v>low</v>
      </c>
      <c r="R14570" t="str">
        <f t="shared" si="911"/>
        <v>busy</v>
      </c>
    </row>
    <row r="14571" spans="1:18">
      <c r="A14571">
        <v>23557</v>
      </c>
      <c r="B14571" t="s">
        <v>18057</v>
      </c>
      <c r="C14571" s="1">
        <v>44197</v>
      </c>
      <c r="D14571">
        <v>270</v>
      </c>
      <c r="E14571">
        <f t="shared" si="908"/>
        <v>270</v>
      </c>
      <c r="F14571">
        <v>28.836201644444401</v>
      </c>
      <c r="G14571">
        <f t="shared" si="909"/>
        <v>20</v>
      </c>
      <c r="H14571">
        <v>2.96296296296296E-2</v>
      </c>
      <c r="I14571">
        <v>0</v>
      </c>
      <c r="J14571">
        <v>4.4444444444444398E-2</v>
      </c>
      <c r="K14571">
        <v>0.17407407407407399</v>
      </c>
      <c r="L14571">
        <v>1.85185185185185E-2</v>
      </c>
      <c r="M14571">
        <v>41</v>
      </c>
      <c r="N14571">
        <v>70</v>
      </c>
      <c r="O14571">
        <v>0</v>
      </c>
      <c r="P14571">
        <v>3.8327571428571402E-3</v>
      </c>
      <c r="Q14571" t="str">
        <f t="shared" si="910"/>
        <v>low</v>
      </c>
      <c r="R14571" t="str">
        <f t="shared" si="911"/>
        <v>busy</v>
      </c>
    </row>
    <row r="14572" spans="1:18">
      <c r="A14572">
        <v>11243</v>
      </c>
      <c r="B14572" t="s">
        <v>9299</v>
      </c>
      <c r="C14572" s="1">
        <v>44197</v>
      </c>
      <c r="D14572">
        <v>89</v>
      </c>
      <c r="E14572">
        <f t="shared" si="908"/>
        <v>80</v>
      </c>
      <c r="F14572">
        <v>27.468293640449399</v>
      </c>
      <c r="G14572">
        <f t="shared" si="909"/>
        <v>20</v>
      </c>
      <c r="H14572">
        <v>1.12359550561797E-2</v>
      </c>
      <c r="I14572">
        <v>0</v>
      </c>
      <c r="J14572">
        <v>0</v>
      </c>
      <c r="K14572">
        <v>3.3707865168539297E-2</v>
      </c>
      <c r="L14572">
        <v>0</v>
      </c>
      <c r="M14572">
        <v>8</v>
      </c>
      <c r="N14572">
        <v>51</v>
      </c>
      <c r="O14572">
        <v>0</v>
      </c>
      <c r="P14572">
        <v>0</v>
      </c>
      <c r="Q14572" t="str">
        <f t="shared" si="910"/>
        <v>low</v>
      </c>
      <c r="R14572" t="str">
        <f t="shared" si="911"/>
        <v>busy</v>
      </c>
    </row>
    <row r="14573" spans="1:18">
      <c r="A14573">
        <v>17520</v>
      </c>
      <c r="B14573" t="s">
        <v>13491</v>
      </c>
      <c r="C14573" s="1">
        <v>44197</v>
      </c>
      <c r="D14573">
        <v>150</v>
      </c>
      <c r="E14573">
        <f t="shared" si="908"/>
        <v>150</v>
      </c>
      <c r="F14573">
        <v>31.229681279999902</v>
      </c>
      <c r="G14573">
        <f t="shared" si="909"/>
        <v>30</v>
      </c>
      <c r="H14573">
        <v>0</v>
      </c>
      <c r="I14573">
        <v>0</v>
      </c>
      <c r="J14573">
        <v>0</v>
      </c>
      <c r="K14573">
        <v>2.6666666666666599E-2</v>
      </c>
      <c r="L14573">
        <v>0</v>
      </c>
      <c r="M14573">
        <v>3</v>
      </c>
      <c r="N14573">
        <v>89</v>
      </c>
      <c r="O14573">
        <v>0</v>
      </c>
      <c r="P14573">
        <v>1.12359550561797E-2</v>
      </c>
      <c r="Q14573" t="str">
        <f t="shared" si="910"/>
        <v>low</v>
      </c>
      <c r="R14573" t="str">
        <f t="shared" si="911"/>
        <v>busy</v>
      </c>
    </row>
    <row r="14574" spans="1:18">
      <c r="A14574">
        <v>35112</v>
      </c>
      <c r="B14574" t="s">
        <v>26442</v>
      </c>
      <c r="C14574" s="1">
        <v>44197</v>
      </c>
      <c r="D14574">
        <v>166</v>
      </c>
      <c r="E14574">
        <f t="shared" si="908"/>
        <v>160</v>
      </c>
      <c r="F14574">
        <v>52.949833150602402</v>
      </c>
      <c r="G14574">
        <f t="shared" si="909"/>
        <v>50</v>
      </c>
      <c r="H14574">
        <v>0</v>
      </c>
      <c r="I14574">
        <v>0</v>
      </c>
      <c r="J14574">
        <v>0</v>
      </c>
      <c r="K14574">
        <v>0</v>
      </c>
      <c r="L14574">
        <v>0</v>
      </c>
      <c r="M14574">
        <v>11</v>
      </c>
      <c r="N14574">
        <v>137</v>
      </c>
      <c r="O14574">
        <v>0</v>
      </c>
      <c r="P14574">
        <v>5.6148175182481699E-4</v>
      </c>
      <c r="Q14574" t="str">
        <f t="shared" si="910"/>
        <v>high</v>
      </c>
      <c r="R14574" t="str">
        <f t="shared" si="911"/>
        <v>empty</v>
      </c>
    </row>
    <row r="14575" spans="1:18">
      <c r="A14575">
        <v>11566</v>
      </c>
      <c r="B14575" t="s">
        <v>9564</v>
      </c>
      <c r="C14575" s="1">
        <v>44197</v>
      </c>
      <c r="D14575">
        <v>72</v>
      </c>
      <c r="E14575">
        <f t="shared" si="908"/>
        <v>70</v>
      </c>
      <c r="F14575">
        <v>52.633055555555501</v>
      </c>
      <c r="G14575">
        <f t="shared" si="909"/>
        <v>50</v>
      </c>
      <c r="H14575">
        <v>0</v>
      </c>
      <c r="I14575">
        <v>0</v>
      </c>
      <c r="J14575">
        <v>0</v>
      </c>
      <c r="K14575">
        <v>0</v>
      </c>
      <c r="L14575">
        <v>0</v>
      </c>
      <c r="M14575">
        <v>8</v>
      </c>
      <c r="N14575">
        <v>67</v>
      </c>
      <c r="O14575">
        <v>0</v>
      </c>
      <c r="P14575">
        <v>0</v>
      </c>
      <c r="Q14575" t="str">
        <f t="shared" si="910"/>
        <v>high</v>
      </c>
      <c r="R14575" t="str">
        <f t="shared" si="911"/>
        <v>empty</v>
      </c>
    </row>
    <row r="14576" spans="1:18">
      <c r="A14576">
        <v>13668</v>
      </c>
      <c r="B14576" t="s">
        <v>10782</v>
      </c>
      <c r="C14576" s="1">
        <v>44197</v>
      </c>
      <c r="D14576">
        <v>183</v>
      </c>
      <c r="E14576">
        <f t="shared" si="908"/>
        <v>180</v>
      </c>
      <c r="F14576">
        <v>26.906251896174801</v>
      </c>
      <c r="G14576">
        <f t="shared" si="909"/>
        <v>20</v>
      </c>
      <c r="H14576">
        <v>5.4644808743169399E-3</v>
      </c>
      <c r="I14576">
        <v>0</v>
      </c>
      <c r="J14576">
        <v>1.63934426229508E-2</v>
      </c>
      <c r="K14576">
        <v>4.9180327868852403E-2</v>
      </c>
      <c r="L14576">
        <v>1.63934426229508E-2</v>
      </c>
      <c r="M14576">
        <v>48</v>
      </c>
      <c r="N14576">
        <v>97</v>
      </c>
      <c r="O14576">
        <v>0</v>
      </c>
      <c r="P14576">
        <v>0</v>
      </c>
      <c r="Q14576" t="str">
        <f t="shared" si="910"/>
        <v>low</v>
      </c>
      <c r="R14576" t="str">
        <f t="shared" si="911"/>
        <v>busy</v>
      </c>
    </row>
    <row r="14577" spans="1:18">
      <c r="A14577">
        <v>31722</v>
      </c>
      <c r="B14577" t="s">
        <v>24435</v>
      </c>
      <c r="C14577" s="1">
        <v>44197</v>
      </c>
      <c r="D14577">
        <v>212</v>
      </c>
      <c r="E14577">
        <f t="shared" si="908"/>
        <v>210</v>
      </c>
      <c r="F14577">
        <v>23.516308424528301</v>
      </c>
      <c r="G14577">
        <f t="shared" si="909"/>
        <v>20</v>
      </c>
      <c r="H14577">
        <v>0</v>
      </c>
      <c r="I14577">
        <v>0</v>
      </c>
      <c r="J14577">
        <v>4.7169811320754698E-3</v>
      </c>
      <c r="K14577">
        <v>9.4339622641509396E-3</v>
      </c>
      <c r="L14577">
        <v>4.7169811320754698E-3</v>
      </c>
      <c r="M14577">
        <v>69</v>
      </c>
      <c r="N14577">
        <v>153</v>
      </c>
      <c r="O14577">
        <v>0</v>
      </c>
      <c r="P14577">
        <v>1.03671437908496E-2</v>
      </c>
      <c r="Q14577" t="str">
        <f t="shared" si="910"/>
        <v>low</v>
      </c>
      <c r="R14577" t="str">
        <f t="shared" si="911"/>
        <v>busy</v>
      </c>
    </row>
    <row r="14578" spans="1:18">
      <c r="A14578">
        <v>8833</v>
      </c>
      <c r="B14578" t="s">
        <v>6975</v>
      </c>
      <c r="C14578" s="1">
        <v>44197</v>
      </c>
      <c r="D14578">
        <v>211</v>
      </c>
      <c r="E14578">
        <f t="shared" si="908"/>
        <v>210</v>
      </c>
      <c r="F14578">
        <v>47.8480756966824</v>
      </c>
      <c r="G14578">
        <f t="shared" si="909"/>
        <v>40</v>
      </c>
      <c r="H14578">
        <v>0</v>
      </c>
      <c r="I14578">
        <v>0</v>
      </c>
      <c r="J14578">
        <v>0</v>
      </c>
      <c r="K14578">
        <v>0</v>
      </c>
      <c r="L14578">
        <v>0</v>
      </c>
      <c r="M14578">
        <v>18</v>
      </c>
      <c r="N14578">
        <v>185</v>
      </c>
      <c r="O14578">
        <v>0</v>
      </c>
      <c r="P14578">
        <v>8.77179459459459E-3</v>
      </c>
      <c r="Q14578" t="str">
        <f t="shared" si="910"/>
        <v>low</v>
      </c>
      <c r="R14578" t="str">
        <f t="shared" si="911"/>
        <v>empty</v>
      </c>
    </row>
    <row r="14579" spans="1:18">
      <c r="A14579">
        <v>35012</v>
      </c>
      <c r="B14579" t="s">
        <v>26408</v>
      </c>
      <c r="C14579" s="1">
        <v>44197</v>
      </c>
      <c r="D14579">
        <v>286</v>
      </c>
      <c r="E14579">
        <f t="shared" si="908"/>
        <v>280</v>
      </c>
      <c r="F14579">
        <v>45.5423268391608</v>
      </c>
      <c r="G14579">
        <f t="shared" si="909"/>
        <v>40</v>
      </c>
      <c r="H14579">
        <v>0</v>
      </c>
      <c r="I14579">
        <v>0</v>
      </c>
      <c r="J14579">
        <v>0</v>
      </c>
      <c r="K14579">
        <v>0</v>
      </c>
      <c r="L14579">
        <v>2.44755244755244E-2</v>
      </c>
      <c r="M14579">
        <v>59</v>
      </c>
      <c r="N14579">
        <v>226</v>
      </c>
      <c r="O14579">
        <v>0</v>
      </c>
      <c r="P14579">
        <v>0</v>
      </c>
      <c r="Q14579" t="str">
        <f t="shared" si="910"/>
        <v>low</v>
      </c>
      <c r="R14579" t="str">
        <f t="shared" si="911"/>
        <v>busy</v>
      </c>
    </row>
    <row r="14580" spans="1:18">
      <c r="A14580">
        <v>28882</v>
      </c>
      <c r="B14580" t="s">
        <v>22251</v>
      </c>
      <c r="C14580" s="1">
        <v>44197</v>
      </c>
      <c r="D14580">
        <v>122</v>
      </c>
      <c r="E14580">
        <f t="shared" si="908"/>
        <v>120</v>
      </c>
      <c r="F14580">
        <v>32.241311475409802</v>
      </c>
      <c r="G14580">
        <f t="shared" si="909"/>
        <v>30</v>
      </c>
      <c r="H14580">
        <v>0</v>
      </c>
      <c r="I14580">
        <v>0</v>
      </c>
      <c r="J14580">
        <v>0</v>
      </c>
      <c r="K14580">
        <v>0</v>
      </c>
      <c r="L14580">
        <v>0</v>
      </c>
      <c r="M14580">
        <v>14</v>
      </c>
      <c r="N14580">
        <v>117</v>
      </c>
      <c r="O14580">
        <v>0</v>
      </c>
      <c r="P14580">
        <v>4.4404931623931602E-2</v>
      </c>
      <c r="Q14580" t="str">
        <f t="shared" si="910"/>
        <v>low</v>
      </c>
      <c r="R14580" t="str">
        <f t="shared" si="911"/>
        <v>empty</v>
      </c>
    </row>
    <row r="14581" spans="1:18">
      <c r="A14581">
        <v>19509</v>
      </c>
      <c r="B14581" t="s">
        <v>14857</v>
      </c>
      <c r="C14581" s="1">
        <v>44197</v>
      </c>
      <c r="D14581">
        <v>158</v>
      </c>
      <c r="E14581">
        <f t="shared" si="908"/>
        <v>150</v>
      </c>
      <c r="F14581">
        <v>19.884607905063199</v>
      </c>
      <c r="G14581">
        <f t="shared" si="909"/>
        <v>10</v>
      </c>
      <c r="H14581">
        <v>6.3291139240506306E-2</v>
      </c>
      <c r="I14581">
        <v>3.1645569620253097E-2</v>
      </c>
      <c r="J14581">
        <v>4.4303797468354403E-2</v>
      </c>
      <c r="K14581">
        <v>9.49367088607595E-2</v>
      </c>
      <c r="L14581">
        <v>0.10126582278481</v>
      </c>
      <c r="M14581">
        <v>42</v>
      </c>
      <c r="N14581">
        <v>48</v>
      </c>
      <c r="O14581">
        <v>0</v>
      </c>
      <c r="P14581">
        <v>0</v>
      </c>
      <c r="Q14581" t="str">
        <f t="shared" si="910"/>
        <v>low</v>
      </c>
      <c r="R14581" t="str">
        <f t="shared" si="911"/>
        <v>busy</v>
      </c>
    </row>
    <row r="14582" spans="1:18">
      <c r="A14582">
        <v>33813</v>
      </c>
      <c r="B14582" t="s">
        <v>25840</v>
      </c>
      <c r="C14582" s="1">
        <v>44197</v>
      </c>
      <c r="D14582">
        <v>89</v>
      </c>
      <c r="E14582">
        <f t="shared" si="908"/>
        <v>80</v>
      </c>
      <c r="F14582">
        <v>19.551210853932499</v>
      </c>
      <c r="G14582">
        <f t="shared" si="909"/>
        <v>10</v>
      </c>
      <c r="H14582">
        <v>0</v>
      </c>
      <c r="I14582">
        <v>0</v>
      </c>
      <c r="J14582">
        <v>0</v>
      </c>
      <c r="K14582">
        <v>0.25842696629213402</v>
      </c>
      <c r="L14582">
        <v>3.3707865168539297E-2</v>
      </c>
      <c r="M14582">
        <v>0</v>
      </c>
      <c r="N14582">
        <v>0</v>
      </c>
      <c r="O14582">
        <v>0</v>
      </c>
      <c r="P14582">
        <v>0</v>
      </c>
      <c r="Q14582" t="str">
        <f t="shared" si="910"/>
        <v>low</v>
      </c>
      <c r="R14582" t="str">
        <f t="shared" si="911"/>
        <v>busy</v>
      </c>
    </row>
    <row r="14583" spans="1:18">
      <c r="A14583">
        <v>6918</v>
      </c>
      <c r="B14583" t="s">
        <v>5324</v>
      </c>
      <c r="C14583" s="1">
        <v>44197</v>
      </c>
      <c r="D14583">
        <v>168</v>
      </c>
      <c r="E14583">
        <f t="shared" si="908"/>
        <v>160</v>
      </c>
      <c r="F14583">
        <v>45.658167148809497</v>
      </c>
      <c r="G14583">
        <f t="shared" si="909"/>
        <v>40</v>
      </c>
      <c r="H14583">
        <v>0</v>
      </c>
      <c r="I14583">
        <v>0</v>
      </c>
      <c r="J14583">
        <v>0</v>
      </c>
      <c r="K14583">
        <v>5.9523809523809503E-3</v>
      </c>
      <c r="L14583">
        <v>0</v>
      </c>
      <c r="M14583">
        <v>84</v>
      </c>
      <c r="N14583">
        <v>130</v>
      </c>
      <c r="O14583">
        <v>0</v>
      </c>
      <c r="P14583">
        <v>5.76923076923076E-3</v>
      </c>
      <c r="Q14583" t="str">
        <f t="shared" si="910"/>
        <v>low</v>
      </c>
      <c r="R14583" t="str">
        <f t="shared" si="911"/>
        <v>busy</v>
      </c>
    </row>
    <row r="14584" spans="1:18">
      <c r="A14584">
        <v>13082</v>
      </c>
      <c r="B14584" t="s">
        <v>10504</v>
      </c>
      <c r="C14584" s="1">
        <v>44197</v>
      </c>
      <c r="D14584">
        <v>217</v>
      </c>
      <c r="E14584">
        <f t="shared" si="908"/>
        <v>210</v>
      </c>
      <c r="F14584">
        <v>18.9417779953917</v>
      </c>
      <c r="G14584">
        <f t="shared" si="909"/>
        <v>10</v>
      </c>
      <c r="H14584">
        <v>4.60829493087557E-3</v>
      </c>
      <c r="I14584">
        <v>0</v>
      </c>
      <c r="J14584">
        <v>9.2165898617511503E-3</v>
      </c>
      <c r="K14584">
        <v>6.4516129032257993E-2</v>
      </c>
      <c r="L14584">
        <v>4.60829493087557E-3</v>
      </c>
      <c r="M14584">
        <v>53</v>
      </c>
      <c r="N14584">
        <v>128</v>
      </c>
      <c r="O14584">
        <v>0</v>
      </c>
      <c r="P14584">
        <v>3.1250000000000002E-3</v>
      </c>
      <c r="Q14584" t="str">
        <f t="shared" si="910"/>
        <v>low</v>
      </c>
      <c r="R14584" t="str">
        <f t="shared" si="911"/>
        <v>busy</v>
      </c>
    </row>
    <row r="14585" spans="1:18">
      <c r="A14585">
        <v>30753</v>
      </c>
      <c r="B14585" t="s">
        <v>23746</v>
      </c>
      <c r="C14585" s="1">
        <v>44197</v>
      </c>
      <c r="D14585">
        <v>57</v>
      </c>
      <c r="E14585">
        <f t="shared" si="908"/>
        <v>50</v>
      </c>
      <c r="F14585">
        <v>33.234872561403499</v>
      </c>
      <c r="G14585">
        <f t="shared" si="909"/>
        <v>30</v>
      </c>
      <c r="H14585">
        <v>0</v>
      </c>
      <c r="I14585">
        <v>0</v>
      </c>
      <c r="J14585">
        <v>0</v>
      </c>
      <c r="K14585">
        <v>0</v>
      </c>
      <c r="L14585">
        <v>0</v>
      </c>
      <c r="M14585">
        <v>28</v>
      </c>
      <c r="N14585">
        <v>48</v>
      </c>
      <c r="O14585">
        <v>0</v>
      </c>
      <c r="P14585">
        <v>0</v>
      </c>
      <c r="Q14585" t="str">
        <f t="shared" si="910"/>
        <v>low</v>
      </c>
      <c r="R14585" t="str">
        <f t="shared" si="911"/>
        <v>empty</v>
      </c>
    </row>
    <row r="14586" spans="1:18">
      <c r="A14586">
        <v>41448</v>
      </c>
      <c r="B14586" t="s">
        <v>31802</v>
      </c>
      <c r="C14586" s="1">
        <v>44197</v>
      </c>
      <c r="D14586">
        <v>64</v>
      </c>
      <c r="E14586">
        <f t="shared" si="908"/>
        <v>60</v>
      </c>
      <c r="F14586">
        <v>26.16211365625</v>
      </c>
      <c r="G14586">
        <f t="shared" si="909"/>
        <v>20</v>
      </c>
      <c r="H14586">
        <v>1.5625E-2</v>
      </c>
      <c r="I14586">
        <v>0</v>
      </c>
      <c r="J14586">
        <v>0</v>
      </c>
      <c r="K14586">
        <v>3.125E-2</v>
      </c>
      <c r="L14586">
        <v>3.125E-2</v>
      </c>
      <c r="M14586">
        <v>5</v>
      </c>
      <c r="N14586">
        <v>33</v>
      </c>
      <c r="O14586">
        <v>0</v>
      </c>
      <c r="P14586">
        <v>7.1746878787878707E-2</v>
      </c>
      <c r="Q14586" t="str">
        <f t="shared" si="910"/>
        <v>low</v>
      </c>
      <c r="R14586" t="str">
        <f t="shared" si="911"/>
        <v>busy</v>
      </c>
    </row>
    <row r="14587" spans="1:18">
      <c r="A14587">
        <v>38583</v>
      </c>
      <c r="B14587" t="s">
        <v>29639</v>
      </c>
      <c r="C14587" s="1">
        <v>44197</v>
      </c>
      <c r="D14587">
        <v>57</v>
      </c>
      <c r="E14587">
        <f t="shared" si="908"/>
        <v>50</v>
      </c>
      <c r="F14587">
        <v>32.483686210526301</v>
      </c>
      <c r="G14587">
        <f t="shared" si="909"/>
        <v>3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4</v>
      </c>
      <c r="N14587">
        <v>44</v>
      </c>
      <c r="O14587">
        <v>0</v>
      </c>
      <c r="P14587">
        <v>0</v>
      </c>
      <c r="Q14587" t="str">
        <f t="shared" si="910"/>
        <v>low</v>
      </c>
      <c r="R14587" t="str">
        <f t="shared" si="911"/>
        <v>empty</v>
      </c>
    </row>
    <row r="14588" spans="1:18">
      <c r="A14588">
        <v>30311</v>
      </c>
      <c r="B14588" t="s">
        <v>23437</v>
      </c>
      <c r="C14588" s="1">
        <v>44197</v>
      </c>
      <c r="D14588">
        <v>138</v>
      </c>
      <c r="E14588">
        <f t="shared" si="908"/>
        <v>130</v>
      </c>
      <c r="F14588">
        <v>78.413098304347798</v>
      </c>
      <c r="G14588">
        <f t="shared" si="909"/>
        <v>7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3</v>
      </c>
      <c r="N14588">
        <v>93</v>
      </c>
      <c r="O14588">
        <v>0</v>
      </c>
      <c r="P14588">
        <v>0</v>
      </c>
      <c r="Q14588" t="str">
        <f t="shared" si="910"/>
        <v>high</v>
      </c>
      <c r="R14588" t="str">
        <f t="shared" si="911"/>
        <v>empty</v>
      </c>
    </row>
    <row r="14589" spans="1:18">
      <c r="A14589">
        <v>1935</v>
      </c>
      <c r="B14589" t="s">
        <v>1657</v>
      </c>
      <c r="C14589" s="1">
        <v>44197</v>
      </c>
      <c r="D14589">
        <v>139</v>
      </c>
      <c r="E14589">
        <f t="shared" si="908"/>
        <v>130</v>
      </c>
      <c r="F14589">
        <v>22.449324395683401</v>
      </c>
      <c r="G14589">
        <f t="shared" si="909"/>
        <v>20</v>
      </c>
      <c r="H14589">
        <v>0</v>
      </c>
      <c r="I14589">
        <v>0</v>
      </c>
      <c r="J14589">
        <v>0</v>
      </c>
      <c r="K14589">
        <v>8.6330935251798496E-2</v>
      </c>
      <c r="L14589">
        <v>7.1942446043165402E-3</v>
      </c>
      <c r="M14589">
        <v>0</v>
      </c>
      <c r="N14589">
        <v>0</v>
      </c>
      <c r="O14589">
        <v>0</v>
      </c>
      <c r="P14589">
        <v>0</v>
      </c>
      <c r="Q14589" t="str">
        <f t="shared" si="910"/>
        <v>low</v>
      </c>
      <c r="R14589" t="str">
        <f t="shared" si="911"/>
        <v>busy</v>
      </c>
    </row>
    <row r="14590" spans="1:18">
      <c r="A14590">
        <v>18557</v>
      </c>
      <c r="B14590" t="s">
        <v>14269</v>
      </c>
      <c r="C14590" s="1">
        <v>44197</v>
      </c>
      <c r="D14590">
        <v>271</v>
      </c>
      <c r="E14590">
        <f t="shared" si="908"/>
        <v>270</v>
      </c>
      <c r="F14590">
        <v>21.709004280442802</v>
      </c>
      <c r="G14590">
        <f t="shared" si="909"/>
        <v>20</v>
      </c>
      <c r="H14590">
        <v>0</v>
      </c>
      <c r="I14590">
        <v>0</v>
      </c>
      <c r="J14590">
        <v>7.3800738007380002E-3</v>
      </c>
      <c r="K14590">
        <v>1.1070110701107E-2</v>
      </c>
      <c r="L14590">
        <v>0</v>
      </c>
      <c r="M14590">
        <v>35</v>
      </c>
      <c r="N14590">
        <v>170</v>
      </c>
      <c r="O14590">
        <v>0</v>
      </c>
      <c r="P14590">
        <v>1.64311058823529E-2</v>
      </c>
      <c r="Q14590" t="str">
        <f t="shared" si="910"/>
        <v>low</v>
      </c>
      <c r="R14590" t="str">
        <f t="shared" si="911"/>
        <v>busy</v>
      </c>
    </row>
    <row r="14591" spans="1:18">
      <c r="A14591">
        <v>16674</v>
      </c>
      <c r="B14591" t="s">
        <v>12869</v>
      </c>
      <c r="C14591" s="1">
        <v>44197</v>
      </c>
      <c r="D14591">
        <v>98</v>
      </c>
      <c r="E14591">
        <f t="shared" si="908"/>
        <v>90</v>
      </c>
      <c r="F14591">
        <v>14.7264976734693</v>
      </c>
      <c r="G14591">
        <f t="shared" si="909"/>
        <v>10</v>
      </c>
      <c r="H14591">
        <v>0</v>
      </c>
      <c r="I14591">
        <v>0</v>
      </c>
      <c r="J14591">
        <v>0</v>
      </c>
      <c r="K14591">
        <v>0.55102040816326503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 t="str">
        <f t="shared" si="910"/>
        <v>low</v>
      </c>
      <c r="R14591" t="str">
        <f t="shared" si="911"/>
        <v>busy</v>
      </c>
    </row>
    <row r="14592" spans="1:18">
      <c r="A14592">
        <v>1404</v>
      </c>
      <c r="B14592" t="s">
        <v>1211</v>
      </c>
      <c r="C14592" s="1">
        <v>44197</v>
      </c>
      <c r="D14592">
        <v>101</v>
      </c>
      <c r="E14592">
        <f t="shared" si="908"/>
        <v>100</v>
      </c>
      <c r="F14592">
        <v>33.010891891089102</v>
      </c>
      <c r="G14592">
        <f t="shared" si="909"/>
        <v>30</v>
      </c>
      <c r="H14592">
        <v>0</v>
      </c>
      <c r="I14592">
        <v>0</v>
      </c>
      <c r="J14592">
        <v>0</v>
      </c>
      <c r="K14592">
        <v>0.45544554455445502</v>
      </c>
      <c r="L14592">
        <v>4.95049504950495E-2</v>
      </c>
      <c r="M14592">
        <v>0</v>
      </c>
      <c r="N14592">
        <v>0</v>
      </c>
      <c r="O14592">
        <v>0</v>
      </c>
      <c r="P14592">
        <v>0</v>
      </c>
      <c r="Q14592" t="str">
        <f t="shared" si="910"/>
        <v>low</v>
      </c>
      <c r="R14592" t="str">
        <f t="shared" si="911"/>
        <v>busy</v>
      </c>
    </row>
    <row r="14593" spans="1:18">
      <c r="A14593">
        <v>36211</v>
      </c>
      <c r="B14593" t="s">
        <v>27474</v>
      </c>
      <c r="C14593" s="1">
        <v>44197</v>
      </c>
      <c r="D14593">
        <v>142</v>
      </c>
      <c r="E14593">
        <f t="shared" si="908"/>
        <v>140</v>
      </c>
      <c r="F14593">
        <v>24.2068070211267</v>
      </c>
      <c r="G14593">
        <f t="shared" si="909"/>
        <v>20</v>
      </c>
      <c r="H14593">
        <v>2.1126760563380202E-2</v>
      </c>
      <c r="I14593">
        <v>0</v>
      </c>
      <c r="J14593">
        <v>0</v>
      </c>
      <c r="K14593">
        <v>6.3380281690140802E-2</v>
      </c>
      <c r="L14593">
        <v>0</v>
      </c>
      <c r="M14593">
        <v>26</v>
      </c>
      <c r="N14593">
        <v>64</v>
      </c>
      <c r="O14593">
        <v>0</v>
      </c>
      <c r="P14593">
        <v>4.5990624999999999E-3</v>
      </c>
      <c r="Q14593" t="str">
        <f t="shared" si="910"/>
        <v>low</v>
      </c>
      <c r="R14593" t="str">
        <f t="shared" si="911"/>
        <v>busy</v>
      </c>
    </row>
    <row r="14594" spans="1:18">
      <c r="A14594">
        <v>15682</v>
      </c>
      <c r="B14594" t="s">
        <v>12166</v>
      </c>
      <c r="C14594" s="1">
        <v>44197</v>
      </c>
      <c r="D14594">
        <v>146</v>
      </c>
      <c r="E14594">
        <f t="shared" ref="E14594:E14657" si="912">D14594-MOD(D14594,10)</f>
        <v>140</v>
      </c>
      <c r="F14594">
        <v>41.120487438356101</v>
      </c>
      <c r="G14594">
        <f t="shared" ref="G14594:G14657" si="913">F14594-MOD(F14594,10)</f>
        <v>40</v>
      </c>
      <c r="H14594">
        <v>0</v>
      </c>
      <c r="I14594">
        <v>0</v>
      </c>
      <c r="J14594">
        <v>0</v>
      </c>
      <c r="K14594">
        <v>0</v>
      </c>
      <c r="L14594">
        <v>0</v>
      </c>
      <c r="M14594">
        <v>4</v>
      </c>
      <c r="N14594">
        <v>126</v>
      </c>
      <c r="O14594">
        <v>0</v>
      </c>
      <c r="P14594">
        <v>8.1160714285714204E-3</v>
      </c>
      <c r="Q14594" t="str">
        <f t="shared" ref="Q14594:Q14657" si="914">IF(F14594&gt;50,"high","low")</f>
        <v>low</v>
      </c>
      <c r="R14594" t="str">
        <f t="shared" ref="R14594:R14657" si="915">IF(AND(K14594=0,L14594=0),"empty", "busy")</f>
        <v>empty</v>
      </c>
    </row>
    <row r="14595" spans="1:18">
      <c r="A14595">
        <v>9268</v>
      </c>
      <c r="B14595" t="s">
        <v>7409</v>
      </c>
      <c r="C14595" s="1">
        <v>44197</v>
      </c>
      <c r="D14595">
        <v>52</v>
      </c>
      <c r="E14595">
        <f t="shared" si="912"/>
        <v>50</v>
      </c>
      <c r="F14595">
        <v>33.613442846153802</v>
      </c>
      <c r="G14595">
        <f t="shared" si="913"/>
        <v>3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</v>
      </c>
      <c r="N14595">
        <v>45</v>
      </c>
      <c r="O14595">
        <v>0</v>
      </c>
      <c r="P14595">
        <v>3.1746022222222198E-2</v>
      </c>
      <c r="Q14595" t="str">
        <f t="shared" si="914"/>
        <v>low</v>
      </c>
      <c r="R14595" t="str">
        <f t="shared" si="915"/>
        <v>empty</v>
      </c>
    </row>
    <row r="14596" spans="1:18">
      <c r="A14596">
        <v>38582</v>
      </c>
      <c r="B14596" t="s">
        <v>29638</v>
      </c>
      <c r="C14596" s="1">
        <v>44197</v>
      </c>
      <c r="D14596">
        <v>61</v>
      </c>
      <c r="E14596">
        <f t="shared" si="912"/>
        <v>60</v>
      </c>
      <c r="F14596">
        <v>35.724568360655702</v>
      </c>
      <c r="G14596">
        <f t="shared" si="913"/>
        <v>30</v>
      </c>
      <c r="H14596">
        <v>0</v>
      </c>
      <c r="I14596">
        <v>0</v>
      </c>
      <c r="J14596">
        <v>1.63934426229508E-2</v>
      </c>
      <c r="K14596">
        <v>0</v>
      </c>
      <c r="L14596">
        <v>0</v>
      </c>
      <c r="M14596">
        <v>22</v>
      </c>
      <c r="N14596">
        <v>50</v>
      </c>
      <c r="O14596">
        <v>0</v>
      </c>
      <c r="P14596">
        <v>0</v>
      </c>
      <c r="Q14596" t="str">
        <f t="shared" si="914"/>
        <v>low</v>
      </c>
      <c r="R14596" t="str">
        <f t="shared" si="915"/>
        <v>empty</v>
      </c>
    </row>
    <row r="14597" spans="1:18">
      <c r="A14597">
        <v>37014</v>
      </c>
      <c r="B14597" t="s">
        <v>28260</v>
      </c>
      <c r="C14597" s="1">
        <v>44197</v>
      </c>
      <c r="D14597">
        <v>91</v>
      </c>
      <c r="E14597">
        <f t="shared" si="912"/>
        <v>90</v>
      </c>
      <c r="F14597">
        <v>35.3940257802197</v>
      </c>
      <c r="G14597">
        <f t="shared" si="913"/>
        <v>30</v>
      </c>
      <c r="H14597">
        <v>0</v>
      </c>
      <c r="I14597">
        <v>0</v>
      </c>
      <c r="J14597">
        <v>0</v>
      </c>
      <c r="K14597">
        <v>0</v>
      </c>
      <c r="L14597">
        <v>1.09890109890109E-2</v>
      </c>
      <c r="M14597">
        <v>14</v>
      </c>
      <c r="N14597">
        <v>51</v>
      </c>
      <c r="O14597">
        <v>0</v>
      </c>
      <c r="P14597">
        <v>0</v>
      </c>
      <c r="Q14597" t="str">
        <f t="shared" si="914"/>
        <v>low</v>
      </c>
      <c r="R14597" t="str">
        <f t="shared" si="915"/>
        <v>busy</v>
      </c>
    </row>
    <row r="14598" spans="1:18">
      <c r="A14598">
        <v>9851</v>
      </c>
      <c r="B14598" t="s">
        <v>7987</v>
      </c>
      <c r="C14598" s="1">
        <v>44197</v>
      </c>
      <c r="D14598">
        <v>89</v>
      </c>
      <c r="E14598">
        <f t="shared" si="912"/>
        <v>80</v>
      </c>
      <c r="F14598">
        <v>19.012735213483101</v>
      </c>
      <c r="G14598">
        <f t="shared" si="913"/>
        <v>10</v>
      </c>
      <c r="H14598">
        <v>1.12359550561797E-2</v>
      </c>
      <c r="I14598">
        <v>0</v>
      </c>
      <c r="J14598">
        <v>1.12359550561797E-2</v>
      </c>
      <c r="K14598">
        <v>0.13483146067415699</v>
      </c>
      <c r="L14598">
        <v>0</v>
      </c>
      <c r="M14598">
        <v>5</v>
      </c>
      <c r="N14598">
        <v>37</v>
      </c>
      <c r="O14598">
        <v>0</v>
      </c>
      <c r="P14598">
        <v>0</v>
      </c>
      <c r="Q14598" t="str">
        <f t="shared" si="914"/>
        <v>low</v>
      </c>
      <c r="R14598" t="str">
        <f t="shared" si="915"/>
        <v>busy</v>
      </c>
    </row>
    <row r="14599" spans="1:18">
      <c r="A14599">
        <v>30751</v>
      </c>
      <c r="B14599" t="s">
        <v>23744</v>
      </c>
      <c r="C14599" s="1">
        <v>44197</v>
      </c>
      <c r="D14599">
        <v>97</v>
      </c>
      <c r="E14599">
        <f t="shared" si="912"/>
        <v>90</v>
      </c>
      <c r="F14599">
        <v>32.707471608247403</v>
      </c>
      <c r="G14599">
        <f t="shared" si="913"/>
        <v>3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3</v>
      </c>
      <c r="N14599">
        <v>76</v>
      </c>
      <c r="O14599">
        <v>0</v>
      </c>
      <c r="P14599">
        <v>0</v>
      </c>
      <c r="Q14599" t="str">
        <f t="shared" si="914"/>
        <v>low</v>
      </c>
      <c r="R14599" t="str">
        <f t="shared" si="915"/>
        <v>empty</v>
      </c>
    </row>
    <row r="14600" spans="1:18">
      <c r="A14600">
        <v>25390</v>
      </c>
      <c r="B14600" t="s">
        <v>19420</v>
      </c>
      <c r="C14600" s="1">
        <v>44197</v>
      </c>
      <c r="D14600">
        <v>159</v>
      </c>
      <c r="E14600">
        <f t="shared" si="912"/>
        <v>150</v>
      </c>
      <c r="F14600">
        <v>23.6727251509433</v>
      </c>
      <c r="G14600">
        <f t="shared" si="913"/>
        <v>20</v>
      </c>
      <c r="H14600">
        <v>0</v>
      </c>
      <c r="I14600">
        <v>0</v>
      </c>
      <c r="J14600">
        <v>1.8867924528301799E-2</v>
      </c>
      <c r="K14600">
        <v>2.51572327044025E-2</v>
      </c>
      <c r="L14600">
        <v>1.25786163522012E-2</v>
      </c>
      <c r="M14600">
        <v>51</v>
      </c>
      <c r="N14600">
        <v>71</v>
      </c>
      <c r="O14600">
        <v>0</v>
      </c>
      <c r="P14600">
        <v>0</v>
      </c>
      <c r="Q14600" t="str">
        <f t="shared" si="914"/>
        <v>low</v>
      </c>
      <c r="R14600" t="str">
        <f t="shared" si="915"/>
        <v>busy</v>
      </c>
    </row>
    <row r="14601" spans="1:18">
      <c r="A14601">
        <v>4565</v>
      </c>
      <c r="B14601" t="s">
        <v>3544</v>
      </c>
      <c r="C14601" s="1">
        <v>44197</v>
      </c>
      <c r="D14601">
        <v>98</v>
      </c>
      <c r="E14601">
        <f t="shared" si="912"/>
        <v>90</v>
      </c>
      <c r="F14601">
        <v>14.1941665714285</v>
      </c>
      <c r="G14601">
        <f t="shared" si="913"/>
        <v>10</v>
      </c>
      <c r="H14601">
        <v>7.1428571428571397E-2</v>
      </c>
      <c r="I14601">
        <v>0</v>
      </c>
      <c r="J14601">
        <v>0</v>
      </c>
      <c r="K14601">
        <v>7.1428571428571397E-2</v>
      </c>
      <c r="L14601">
        <v>1.0204081632653E-2</v>
      </c>
      <c r="M14601">
        <v>0</v>
      </c>
      <c r="N14601">
        <v>6</v>
      </c>
      <c r="O14601">
        <v>0</v>
      </c>
      <c r="P14601">
        <v>0</v>
      </c>
      <c r="Q14601" t="str">
        <f t="shared" si="914"/>
        <v>low</v>
      </c>
      <c r="R14601" t="str">
        <f t="shared" si="915"/>
        <v>busy</v>
      </c>
    </row>
    <row r="14602" spans="1:18">
      <c r="A14602">
        <v>10724</v>
      </c>
      <c r="B14602" t="s">
        <v>8833</v>
      </c>
      <c r="C14602" s="1">
        <v>44197</v>
      </c>
      <c r="D14602">
        <v>128</v>
      </c>
      <c r="E14602">
        <f t="shared" si="912"/>
        <v>120</v>
      </c>
      <c r="F14602">
        <v>14.170344101562399</v>
      </c>
      <c r="G14602">
        <f t="shared" si="913"/>
        <v>10</v>
      </c>
      <c r="H14602">
        <v>3.125E-2</v>
      </c>
      <c r="I14602">
        <v>0</v>
      </c>
      <c r="J14602">
        <v>7.8125E-3</v>
      </c>
      <c r="K14602">
        <v>4.6875E-2</v>
      </c>
      <c r="L14602">
        <v>7.8125E-3</v>
      </c>
      <c r="M14602">
        <v>59</v>
      </c>
      <c r="N14602">
        <v>85</v>
      </c>
      <c r="O14602">
        <v>0</v>
      </c>
      <c r="P14602">
        <v>3.70908117647058E-2</v>
      </c>
      <c r="Q14602" t="str">
        <f t="shared" si="914"/>
        <v>low</v>
      </c>
      <c r="R14602" t="str">
        <f t="shared" si="915"/>
        <v>busy</v>
      </c>
    </row>
    <row r="14603" spans="1:18">
      <c r="A14603">
        <v>23257</v>
      </c>
      <c r="B14603" t="s">
        <v>17769</v>
      </c>
      <c r="C14603" s="1">
        <v>44197</v>
      </c>
      <c r="D14603">
        <v>195</v>
      </c>
      <c r="E14603">
        <f t="shared" si="912"/>
        <v>190</v>
      </c>
      <c r="F14603">
        <v>22.316937215384598</v>
      </c>
      <c r="G14603">
        <f t="shared" si="913"/>
        <v>20</v>
      </c>
      <c r="H14603">
        <v>1.53846153846153E-2</v>
      </c>
      <c r="I14603">
        <v>0</v>
      </c>
      <c r="J14603">
        <v>1.0256410256410199E-2</v>
      </c>
      <c r="K14603">
        <v>3.5897435897435798E-2</v>
      </c>
      <c r="L14603">
        <v>0</v>
      </c>
      <c r="M14603">
        <v>30</v>
      </c>
      <c r="N14603">
        <v>42</v>
      </c>
      <c r="O14603">
        <v>0</v>
      </c>
      <c r="P14603">
        <v>5.7433095238095203E-3</v>
      </c>
      <c r="Q14603" t="str">
        <f t="shared" si="914"/>
        <v>low</v>
      </c>
      <c r="R14603" t="str">
        <f t="shared" si="915"/>
        <v>busy</v>
      </c>
    </row>
    <row r="14604" spans="1:18">
      <c r="A14604">
        <v>11137</v>
      </c>
      <c r="B14604" t="s">
        <v>9216</v>
      </c>
      <c r="C14604" s="1">
        <v>44197</v>
      </c>
      <c r="D14604">
        <v>64</v>
      </c>
      <c r="E14604">
        <f t="shared" si="912"/>
        <v>60</v>
      </c>
      <c r="F14604">
        <v>27.415041328125</v>
      </c>
      <c r="G14604">
        <f t="shared" si="913"/>
        <v>20</v>
      </c>
      <c r="H14604">
        <v>0</v>
      </c>
      <c r="I14604">
        <v>0</v>
      </c>
      <c r="J14604">
        <v>0</v>
      </c>
      <c r="K14604">
        <v>0.453125</v>
      </c>
      <c r="L14604">
        <v>0.109375</v>
      </c>
      <c r="M14604">
        <v>0</v>
      </c>
      <c r="N14604">
        <v>0</v>
      </c>
      <c r="O14604">
        <v>0</v>
      </c>
      <c r="P14604">
        <v>0</v>
      </c>
      <c r="Q14604" t="str">
        <f t="shared" si="914"/>
        <v>low</v>
      </c>
      <c r="R14604" t="str">
        <f t="shared" si="915"/>
        <v>busy</v>
      </c>
    </row>
    <row r="14605" spans="1:18">
      <c r="A14605">
        <v>13920</v>
      </c>
      <c r="B14605" t="s">
        <v>10883</v>
      </c>
      <c r="C14605" s="1">
        <v>44197</v>
      </c>
      <c r="D14605">
        <v>150</v>
      </c>
      <c r="E14605">
        <f t="shared" si="912"/>
        <v>150</v>
      </c>
      <c r="F14605">
        <v>28.3056999066666</v>
      </c>
      <c r="G14605">
        <f t="shared" si="913"/>
        <v>20</v>
      </c>
      <c r="H14605">
        <v>0</v>
      </c>
      <c r="I14605">
        <v>0</v>
      </c>
      <c r="J14605">
        <v>0</v>
      </c>
      <c r="K14605">
        <v>0.54666666666666597</v>
      </c>
      <c r="L14605">
        <v>6.6666666666666596E-2</v>
      </c>
      <c r="M14605">
        <v>0</v>
      </c>
      <c r="N14605">
        <v>0</v>
      </c>
      <c r="O14605">
        <v>0</v>
      </c>
      <c r="P14605">
        <v>0</v>
      </c>
      <c r="Q14605" t="str">
        <f t="shared" si="914"/>
        <v>low</v>
      </c>
      <c r="R14605" t="str">
        <f t="shared" si="915"/>
        <v>busy</v>
      </c>
    </row>
    <row r="14606" spans="1:18">
      <c r="A14606">
        <v>5139</v>
      </c>
      <c r="B14606" t="s">
        <v>3956</v>
      </c>
      <c r="C14606" s="1">
        <v>44197</v>
      </c>
      <c r="D14606">
        <v>191</v>
      </c>
      <c r="E14606">
        <f t="shared" si="912"/>
        <v>190</v>
      </c>
      <c r="F14606">
        <v>20.022494989528798</v>
      </c>
      <c r="G14606">
        <f t="shared" si="913"/>
        <v>20</v>
      </c>
      <c r="H14606">
        <v>0</v>
      </c>
      <c r="I14606">
        <v>0</v>
      </c>
      <c r="J14606">
        <v>3.6649214659685798E-2</v>
      </c>
      <c r="K14606">
        <v>6.2827225130889994E-2</v>
      </c>
      <c r="L14606">
        <v>1.5706806282722498E-2</v>
      </c>
      <c r="M14606">
        <v>16</v>
      </c>
      <c r="N14606">
        <v>44</v>
      </c>
      <c r="O14606">
        <v>0</v>
      </c>
      <c r="P14606">
        <v>0</v>
      </c>
      <c r="Q14606" t="str">
        <f t="shared" si="914"/>
        <v>low</v>
      </c>
      <c r="R14606" t="str">
        <f t="shared" si="915"/>
        <v>busy</v>
      </c>
    </row>
    <row r="14607" spans="1:18">
      <c r="A14607">
        <v>38581</v>
      </c>
      <c r="B14607" t="s">
        <v>29637</v>
      </c>
      <c r="C14607" s="1">
        <v>44197</v>
      </c>
      <c r="D14607">
        <v>60</v>
      </c>
      <c r="E14607">
        <f t="shared" si="912"/>
        <v>60</v>
      </c>
      <c r="F14607">
        <v>37.749434383333302</v>
      </c>
      <c r="G14607">
        <f t="shared" si="913"/>
        <v>30</v>
      </c>
      <c r="H14607">
        <v>0</v>
      </c>
      <c r="I14607">
        <v>0</v>
      </c>
      <c r="J14607">
        <v>1.6666666666666601E-2</v>
      </c>
      <c r="K14607">
        <v>0</v>
      </c>
      <c r="L14607">
        <v>0</v>
      </c>
      <c r="M14607">
        <v>9</v>
      </c>
      <c r="N14607">
        <v>47</v>
      </c>
      <c r="O14607">
        <v>0</v>
      </c>
      <c r="P14607">
        <v>0</v>
      </c>
      <c r="Q14607" t="str">
        <f t="shared" si="914"/>
        <v>low</v>
      </c>
      <c r="R14607" t="str">
        <f t="shared" si="915"/>
        <v>empty</v>
      </c>
    </row>
    <row r="14608" spans="1:18">
      <c r="A14608">
        <v>23382</v>
      </c>
      <c r="B14608" t="s">
        <v>17891</v>
      </c>
      <c r="C14608" s="1">
        <v>44197</v>
      </c>
      <c r="D14608">
        <v>117</v>
      </c>
      <c r="E14608">
        <f t="shared" si="912"/>
        <v>110</v>
      </c>
      <c r="F14608">
        <v>31.488335008547001</v>
      </c>
      <c r="G14608">
        <f t="shared" si="913"/>
        <v>30</v>
      </c>
      <c r="H14608">
        <v>0</v>
      </c>
      <c r="I14608">
        <v>0</v>
      </c>
      <c r="J14608">
        <v>0</v>
      </c>
      <c r="K14608">
        <v>2.5641025641025599E-2</v>
      </c>
      <c r="L14608">
        <v>0</v>
      </c>
      <c r="M14608">
        <v>21</v>
      </c>
      <c r="N14608">
        <v>57</v>
      </c>
      <c r="O14608">
        <v>0</v>
      </c>
      <c r="P14608">
        <v>9.9940701754385897E-3</v>
      </c>
      <c r="Q14608" t="str">
        <f t="shared" si="914"/>
        <v>low</v>
      </c>
      <c r="R14608" t="str">
        <f t="shared" si="915"/>
        <v>busy</v>
      </c>
    </row>
    <row r="14609" spans="1:18">
      <c r="A14609">
        <v>7481</v>
      </c>
      <c r="B14609" t="s">
        <v>5822</v>
      </c>
      <c r="C14609" s="1">
        <v>44197</v>
      </c>
      <c r="D14609">
        <v>91</v>
      </c>
      <c r="E14609">
        <f t="shared" si="912"/>
        <v>90</v>
      </c>
      <c r="F14609">
        <v>22.8211069890109</v>
      </c>
      <c r="G14609">
        <f t="shared" si="913"/>
        <v>20</v>
      </c>
      <c r="H14609">
        <v>0</v>
      </c>
      <c r="I14609">
        <v>0</v>
      </c>
      <c r="J14609">
        <v>0</v>
      </c>
      <c r="K14609">
        <v>0</v>
      </c>
      <c r="L14609">
        <v>1.09890109890109E-2</v>
      </c>
      <c r="M14609">
        <v>20</v>
      </c>
      <c r="N14609">
        <v>60</v>
      </c>
      <c r="O14609">
        <v>0</v>
      </c>
      <c r="P14609">
        <v>0</v>
      </c>
      <c r="Q14609" t="str">
        <f t="shared" si="914"/>
        <v>low</v>
      </c>
      <c r="R14609" t="str">
        <f t="shared" si="915"/>
        <v>busy</v>
      </c>
    </row>
    <row r="14610" spans="1:18">
      <c r="A14610">
        <v>9906</v>
      </c>
      <c r="B14610" t="s">
        <v>8038</v>
      </c>
      <c r="C14610" s="1">
        <v>44197</v>
      </c>
      <c r="D14610">
        <v>130</v>
      </c>
      <c r="E14610">
        <f t="shared" si="912"/>
        <v>130</v>
      </c>
      <c r="F14610">
        <v>26.495540469230701</v>
      </c>
      <c r="G14610">
        <f t="shared" si="913"/>
        <v>20</v>
      </c>
      <c r="H14610">
        <v>0</v>
      </c>
      <c r="I14610">
        <v>0</v>
      </c>
      <c r="J14610">
        <v>0</v>
      </c>
      <c r="K14610">
        <v>4.6153846153846101E-2</v>
      </c>
      <c r="L14610">
        <v>0</v>
      </c>
      <c r="M14610">
        <v>26</v>
      </c>
      <c r="N14610">
        <v>94</v>
      </c>
      <c r="O14610">
        <v>0</v>
      </c>
      <c r="P14610">
        <v>0</v>
      </c>
      <c r="Q14610" t="str">
        <f t="shared" si="914"/>
        <v>low</v>
      </c>
      <c r="R14610" t="str">
        <f t="shared" si="915"/>
        <v>busy</v>
      </c>
    </row>
    <row r="14611" spans="1:18">
      <c r="A14611">
        <v>24331</v>
      </c>
      <c r="B14611" t="s">
        <v>18662</v>
      </c>
      <c r="C14611" s="1">
        <v>44197</v>
      </c>
      <c r="D14611">
        <v>214</v>
      </c>
      <c r="E14611">
        <f t="shared" si="912"/>
        <v>210</v>
      </c>
      <c r="F14611">
        <v>36.766551822429903</v>
      </c>
      <c r="G14611">
        <f t="shared" si="913"/>
        <v>30</v>
      </c>
      <c r="H14611">
        <v>0</v>
      </c>
      <c r="I14611">
        <v>0</v>
      </c>
      <c r="J14611">
        <v>0</v>
      </c>
      <c r="K14611">
        <v>0</v>
      </c>
      <c r="L14611">
        <v>0</v>
      </c>
      <c r="M14611">
        <v>11</v>
      </c>
      <c r="N14611">
        <v>143</v>
      </c>
      <c r="O14611">
        <v>0</v>
      </c>
      <c r="P14611">
        <v>0</v>
      </c>
      <c r="Q14611" t="str">
        <f t="shared" si="914"/>
        <v>low</v>
      </c>
      <c r="R14611" t="str">
        <f t="shared" si="915"/>
        <v>empty</v>
      </c>
    </row>
    <row r="14612" spans="1:18">
      <c r="A14612">
        <v>35810</v>
      </c>
      <c r="B14612" t="s">
        <v>27076</v>
      </c>
      <c r="C14612" s="1">
        <v>44197</v>
      </c>
      <c r="D14612">
        <v>50</v>
      </c>
      <c r="E14612">
        <f t="shared" si="912"/>
        <v>50</v>
      </c>
      <c r="F14612">
        <v>14.9371194599999</v>
      </c>
      <c r="G14612">
        <f t="shared" si="913"/>
        <v>10</v>
      </c>
      <c r="H14612">
        <v>0</v>
      </c>
      <c r="I14612">
        <v>0</v>
      </c>
      <c r="J14612">
        <v>0</v>
      </c>
      <c r="K14612">
        <v>0.36</v>
      </c>
      <c r="L14612">
        <v>0.04</v>
      </c>
      <c r="M14612">
        <v>0</v>
      </c>
      <c r="N14612">
        <v>0</v>
      </c>
      <c r="O14612">
        <v>0</v>
      </c>
      <c r="P14612">
        <v>0</v>
      </c>
      <c r="Q14612" t="str">
        <f t="shared" si="914"/>
        <v>low</v>
      </c>
      <c r="R14612" t="str">
        <f t="shared" si="915"/>
        <v>busy</v>
      </c>
    </row>
    <row r="14613" spans="1:18">
      <c r="A14613">
        <v>35609</v>
      </c>
      <c r="B14613" t="s">
        <v>26875</v>
      </c>
      <c r="C14613" s="1">
        <v>44197</v>
      </c>
      <c r="D14613">
        <v>76</v>
      </c>
      <c r="E14613">
        <f t="shared" si="912"/>
        <v>70</v>
      </c>
      <c r="F14613">
        <v>35.048867368421</v>
      </c>
      <c r="G14613">
        <f t="shared" si="913"/>
        <v>3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3</v>
      </c>
      <c r="N14613">
        <v>65</v>
      </c>
      <c r="O14613">
        <v>0</v>
      </c>
      <c r="P14613">
        <v>3.6923076923076899E-2</v>
      </c>
      <c r="Q14613" t="str">
        <f t="shared" si="914"/>
        <v>low</v>
      </c>
      <c r="R14613" t="str">
        <f t="shared" si="915"/>
        <v>empty</v>
      </c>
    </row>
    <row r="14614" spans="1:18">
      <c r="A14614">
        <v>14574</v>
      </c>
      <c r="B14614" t="s">
        <v>11235</v>
      </c>
      <c r="C14614" s="1">
        <v>44197</v>
      </c>
      <c r="D14614">
        <v>128</v>
      </c>
      <c r="E14614">
        <f t="shared" si="912"/>
        <v>120</v>
      </c>
      <c r="F14614">
        <v>34.122890624999997</v>
      </c>
      <c r="G14614">
        <f t="shared" si="913"/>
        <v>30</v>
      </c>
      <c r="H14614">
        <v>0</v>
      </c>
      <c r="I14614">
        <v>0</v>
      </c>
      <c r="J14614">
        <v>0</v>
      </c>
      <c r="K14614">
        <v>0</v>
      </c>
      <c r="L14614">
        <v>0</v>
      </c>
      <c r="M14614">
        <v>0</v>
      </c>
      <c r="N14614">
        <v>122</v>
      </c>
      <c r="O14614">
        <v>0</v>
      </c>
      <c r="P14614">
        <v>3.00298032786885E-2</v>
      </c>
      <c r="Q14614" t="str">
        <f t="shared" si="914"/>
        <v>low</v>
      </c>
      <c r="R14614" t="str">
        <f t="shared" si="915"/>
        <v>empty</v>
      </c>
    </row>
    <row r="14615" spans="1:18">
      <c r="A14615">
        <v>25756</v>
      </c>
      <c r="B14615" t="s">
        <v>19634</v>
      </c>
      <c r="C14615" s="1">
        <v>44197</v>
      </c>
      <c r="D14615">
        <v>51</v>
      </c>
      <c r="E14615">
        <f t="shared" si="912"/>
        <v>50</v>
      </c>
      <c r="F14615">
        <v>30.698911980392101</v>
      </c>
      <c r="G14615">
        <f t="shared" si="913"/>
        <v>30</v>
      </c>
      <c r="H14615">
        <v>0</v>
      </c>
      <c r="I14615">
        <v>0</v>
      </c>
      <c r="J14615">
        <v>0</v>
      </c>
      <c r="K14615">
        <v>1.9607843137254902E-2</v>
      </c>
      <c r="L14615">
        <v>0</v>
      </c>
      <c r="M14615">
        <v>9</v>
      </c>
      <c r="N14615">
        <v>34</v>
      </c>
      <c r="O14615">
        <v>0</v>
      </c>
      <c r="P14615">
        <v>0</v>
      </c>
      <c r="Q14615" t="str">
        <f t="shared" si="914"/>
        <v>low</v>
      </c>
      <c r="R14615" t="str">
        <f t="shared" si="915"/>
        <v>busy</v>
      </c>
    </row>
    <row r="14616" spans="1:18">
      <c r="A14616">
        <v>5617</v>
      </c>
      <c r="B14616" t="s">
        <v>4253</v>
      </c>
      <c r="C14616" s="1">
        <v>44197</v>
      </c>
      <c r="D14616">
        <v>156</v>
      </c>
      <c r="E14616">
        <f t="shared" si="912"/>
        <v>150</v>
      </c>
      <c r="F14616">
        <v>32.4777739807692</v>
      </c>
      <c r="G14616">
        <f t="shared" si="913"/>
        <v>30</v>
      </c>
      <c r="H14616">
        <v>0</v>
      </c>
      <c r="I14616">
        <v>0</v>
      </c>
      <c r="J14616">
        <v>0</v>
      </c>
      <c r="K14616">
        <v>6.41025641025641E-3</v>
      </c>
      <c r="L14616">
        <v>0</v>
      </c>
      <c r="M14616">
        <v>19</v>
      </c>
      <c r="N14616">
        <v>108</v>
      </c>
      <c r="O14616">
        <v>0</v>
      </c>
      <c r="P14616">
        <v>0</v>
      </c>
      <c r="Q14616" t="str">
        <f t="shared" si="914"/>
        <v>low</v>
      </c>
      <c r="R14616" t="str">
        <f t="shared" si="915"/>
        <v>busy</v>
      </c>
    </row>
    <row r="14617" spans="1:18">
      <c r="A14617">
        <v>15681</v>
      </c>
      <c r="B14617" t="s">
        <v>12165</v>
      </c>
      <c r="C14617" s="1">
        <v>44197</v>
      </c>
      <c r="D14617">
        <v>146</v>
      </c>
      <c r="E14617">
        <f t="shared" si="912"/>
        <v>140</v>
      </c>
      <c r="F14617">
        <v>40.687526431506797</v>
      </c>
      <c r="G14617">
        <f t="shared" si="913"/>
        <v>4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7</v>
      </c>
      <c r="N14617">
        <v>122</v>
      </c>
      <c r="O14617">
        <v>0</v>
      </c>
      <c r="P14617">
        <v>1.02459016393442E-3</v>
      </c>
      <c r="Q14617" t="str">
        <f t="shared" si="914"/>
        <v>low</v>
      </c>
      <c r="R14617" t="str">
        <f t="shared" si="915"/>
        <v>empty</v>
      </c>
    </row>
    <row r="14618" spans="1:18">
      <c r="A14618">
        <v>29433</v>
      </c>
      <c r="B14618" t="s">
        <v>22700</v>
      </c>
      <c r="C14618" s="1">
        <v>44197</v>
      </c>
      <c r="D14618">
        <v>59</v>
      </c>
      <c r="E14618">
        <f t="shared" si="912"/>
        <v>50</v>
      </c>
      <c r="F14618">
        <v>28.428045576271099</v>
      </c>
      <c r="G14618">
        <f t="shared" si="913"/>
        <v>20</v>
      </c>
      <c r="H14618">
        <v>0</v>
      </c>
      <c r="I14618">
        <v>0</v>
      </c>
      <c r="J14618">
        <v>0</v>
      </c>
      <c r="K14618">
        <v>6.7796610169491497E-2</v>
      </c>
      <c r="L14618">
        <v>3.38983050847457E-2</v>
      </c>
      <c r="M14618">
        <v>4</v>
      </c>
      <c r="N14618">
        <v>16</v>
      </c>
      <c r="O14618">
        <v>0</v>
      </c>
      <c r="P14618">
        <v>0</v>
      </c>
      <c r="Q14618" t="str">
        <f t="shared" si="914"/>
        <v>low</v>
      </c>
      <c r="R14618" t="str">
        <f t="shared" si="915"/>
        <v>busy</v>
      </c>
    </row>
    <row r="14619" spans="1:18">
      <c r="A14619">
        <v>31980</v>
      </c>
      <c r="B14619" t="s">
        <v>24676</v>
      </c>
      <c r="C14619" s="1">
        <v>44197</v>
      </c>
      <c r="D14619">
        <v>77</v>
      </c>
      <c r="E14619">
        <f t="shared" si="912"/>
        <v>70</v>
      </c>
      <c r="F14619">
        <v>35.623625727272703</v>
      </c>
      <c r="G14619">
        <f t="shared" si="913"/>
        <v>30</v>
      </c>
      <c r="H14619">
        <v>0</v>
      </c>
      <c r="I14619">
        <v>0</v>
      </c>
      <c r="J14619">
        <v>0</v>
      </c>
      <c r="K14619">
        <v>1.2987012987012899E-2</v>
      </c>
      <c r="L14619">
        <v>0</v>
      </c>
      <c r="M14619">
        <v>11</v>
      </c>
      <c r="N14619">
        <v>52</v>
      </c>
      <c r="O14619">
        <v>0</v>
      </c>
      <c r="P14619">
        <v>0</v>
      </c>
      <c r="Q14619" t="str">
        <f t="shared" si="914"/>
        <v>low</v>
      </c>
      <c r="R14619" t="str">
        <f t="shared" si="915"/>
        <v>busy</v>
      </c>
    </row>
    <row r="14620" spans="1:18">
      <c r="A14620">
        <v>35111</v>
      </c>
      <c r="B14620" t="s">
        <v>26441</v>
      </c>
      <c r="C14620" s="1">
        <v>44197</v>
      </c>
      <c r="D14620">
        <v>162</v>
      </c>
      <c r="E14620">
        <f t="shared" si="912"/>
        <v>160</v>
      </c>
      <c r="F14620">
        <v>52.773544166666603</v>
      </c>
      <c r="G14620">
        <f t="shared" si="913"/>
        <v>50</v>
      </c>
      <c r="H14620">
        <v>0</v>
      </c>
      <c r="I14620">
        <v>0</v>
      </c>
      <c r="J14620">
        <v>0</v>
      </c>
      <c r="K14620">
        <v>0</v>
      </c>
      <c r="L14620">
        <v>6.1728395061728296E-3</v>
      </c>
      <c r="M14620">
        <v>7</v>
      </c>
      <c r="N14620">
        <v>137</v>
      </c>
      <c r="O14620">
        <v>0</v>
      </c>
      <c r="P14620">
        <v>1.4598540145985401E-3</v>
      </c>
      <c r="Q14620" t="str">
        <f t="shared" si="914"/>
        <v>high</v>
      </c>
      <c r="R14620" t="str">
        <f t="shared" si="915"/>
        <v>busy</v>
      </c>
    </row>
    <row r="14621" spans="1:18">
      <c r="A14621">
        <v>21712</v>
      </c>
      <c r="B14621" t="s">
        <v>16259</v>
      </c>
      <c r="C14621" s="1">
        <v>44197</v>
      </c>
      <c r="D14621">
        <v>77</v>
      </c>
      <c r="E14621">
        <f t="shared" si="912"/>
        <v>70</v>
      </c>
      <c r="F14621">
        <v>49.749896025974003</v>
      </c>
      <c r="G14621">
        <f t="shared" si="913"/>
        <v>40</v>
      </c>
      <c r="H14621">
        <v>0</v>
      </c>
      <c r="I14621">
        <v>0</v>
      </c>
      <c r="J14621">
        <v>0</v>
      </c>
      <c r="K14621">
        <v>1.2987012987012899E-2</v>
      </c>
      <c r="L14621">
        <v>0</v>
      </c>
      <c r="M14621">
        <v>21</v>
      </c>
      <c r="N14621">
        <v>65</v>
      </c>
      <c r="O14621">
        <v>0</v>
      </c>
      <c r="P14621">
        <v>0</v>
      </c>
      <c r="Q14621" t="str">
        <f t="shared" si="914"/>
        <v>low</v>
      </c>
      <c r="R14621" t="str">
        <f t="shared" si="915"/>
        <v>busy</v>
      </c>
    </row>
    <row r="14622" spans="1:18">
      <c r="A14622">
        <v>33566</v>
      </c>
      <c r="B14622" t="s">
        <v>25702</v>
      </c>
      <c r="C14622" s="1">
        <v>44197</v>
      </c>
      <c r="D14622">
        <v>250</v>
      </c>
      <c r="E14622">
        <f t="shared" si="912"/>
        <v>250</v>
      </c>
      <c r="F14622">
        <v>23.310347291999999</v>
      </c>
      <c r="G14622">
        <f t="shared" si="913"/>
        <v>20</v>
      </c>
      <c r="H14622">
        <v>0</v>
      </c>
      <c r="I14622">
        <v>0</v>
      </c>
      <c r="J14622">
        <v>8.0000000000000002E-3</v>
      </c>
      <c r="K14622">
        <v>8.0000000000000002E-3</v>
      </c>
      <c r="L14622">
        <v>0</v>
      </c>
      <c r="M14622">
        <v>28</v>
      </c>
      <c r="N14622">
        <v>178</v>
      </c>
      <c r="O14622">
        <v>0</v>
      </c>
      <c r="P14622">
        <v>2.7390584269662899E-2</v>
      </c>
      <c r="Q14622" t="str">
        <f t="shared" si="914"/>
        <v>low</v>
      </c>
      <c r="R14622" t="str">
        <f t="shared" si="915"/>
        <v>busy</v>
      </c>
    </row>
    <row r="14623" spans="1:18">
      <c r="A14623">
        <v>37779</v>
      </c>
      <c r="B14623" t="s">
        <v>29000</v>
      </c>
      <c r="C14623" s="1">
        <v>44197</v>
      </c>
      <c r="D14623">
        <v>72</v>
      </c>
      <c r="E14623">
        <f t="shared" si="912"/>
        <v>70</v>
      </c>
      <c r="F14623">
        <v>38.440381777777702</v>
      </c>
      <c r="G14623">
        <f t="shared" si="913"/>
        <v>3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8</v>
      </c>
      <c r="N14623">
        <v>42</v>
      </c>
      <c r="O14623">
        <v>0</v>
      </c>
      <c r="P14623">
        <v>4.7750190476190398E-2</v>
      </c>
      <c r="Q14623" t="str">
        <f t="shared" si="914"/>
        <v>low</v>
      </c>
      <c r="R14623" t="str">
        <f t="shared" si="915"/>
        <v>empty</v>
      </c>
    </row>
    <row r="14624" spans="1:18">
      <c r="A14624">
        <v>20665</v>
      </c>
      <c r="B14624" t="s">
        <v>15374</v>
      </c>
      <c r="C14624" s="1">
        <v>44197</v>
      </c>
      <c r="D14624">
        <v>59</v>
      </c>
      <c r="E14624">
        <f t="shared" si="912"/>
        <v>50</v>
      </c>
      <c r="F14624">
        <v>17.023940186440601</v>
      </c>
      <c r="G14624">
        <f t="shared" si="913"/>
        <v>10</v>
      </c>
      <c r="H14624">
        <v>0</v>
      </c>
      <c r="I14624">
        <v>0</v>
      </c>
      <c r="J14624">
        <v>0</v>
      </c>
      <c r="K14624">
        <v>5.0847457627118599E-2</v>
      </c>
      <c r="L14624">
        <v>3.38983050847457E-2</v>
      </c>
      <c r="M14624">
        <v>0</v>
      </c>
      <c r="N14624">
        <v>0</v>
      </c>
      <c r="O14624">
        <v>0</v>
      </c>
      <c r="P14624">
        <v>0</v>
      </c>
      <c r="Q14624" t="str">
        <f t="shared" si="914"/>
        <v>low</v>
      </c>
      <c r="R14624" t="str">
        <f t="shared" si="915"/>
        <v>busy</v>
      </c>
    </row>
    <row r="14625" spans="1:18">
      <c r="A14625">
        <v>21168</v>
      </c>
      <c r="B14625" t="s">
        <v>15716</v>
      </c>
      <c r="C14625" s="1">
        <v>44197</v>
      </c>
      <c r="D14625">
        <v>68</v>
      </c>
      <c r="E14625">
        <f t="shared" si="912"/>
        <v>60</v>
      </c>
      <c r="F14625">
        <v>18.1457665735294</v>
      </c>
      <c r="G14625">
        <f t="shared" si="913"/>
        <v>10</v>
      </c>
      <c r="H14625">
        <v>0.220588235294117</v>
      </c>
      <c r="I14625">
        <v>0</v>
      </c>
      <c r="J14625">
        <v>0</v>
      </c>
      <c r="K14625">
        <v>0.5</v>
      </c>
      <c r="L14625">
        <v>0</v>
      </c>
      <c r="M14625">
        <v>3</v>
      </c>
      <c r="N14625">
        <v>15</v>
      </c>
      <c r="O14625">
        <v>0</v>
      </c>
      <c r="P14625">
        <v>0</v>
      </c>
      <c r="Q14625" t="str">
        <f t="shared" si="914"/>
        <v>low</v>
      </c>
      <c r="R14625" t="str">
        <f t="shared" si="915"/>
        <v>busy</v>
      </c>
    </row>
    <row r="14626" spans="1:18">
      <c r="A14626">
        <v>25499</v>
      </c>
      <c r="B14626" t="s">
        <v>19475</v>
      </c>
      <c r="C14626" s="1">
        <v>44197</v>
      </c>
      <c r="D14626">
        <v>81</v>
      </c>
      <c r="E14626">
        <f t="shared" si="912"/>
        <v>80</v>
      </c>
      <c r="F14626">
        <v>29.275999753086399</v>
      </c>
      <c r="G14626">
        <f t="shared" si="913"/>
        <v>20</v>
      </c>
      <c r="H14626">
        <v>0</v>
      </c>
      <c r="I14626">
        <v>0</v>
      </c>
      <c r="J14626">
        <v>0</v>
      </c>
      <c r="K14626">
        <v>1.23456790123456E-2</v>
      </c>
      <c r="L14626">
        <v>0</v>
      </c>
      <c r="M14626">
        <v>6</v>
      </c>
      <c r="N14626">
        <v>49</v>
      </c>
      <c r="O14626">
        <v>0</v>
      </c>
      <c r="P14626">
        <v>0</v>
      </c>
      <c r="Q14626" t="str">
        <f t="shared" si="914"/>
        <v>low</v>
      </c>
      <c r="R14626" t="str">
        <f t="shared" si="915"/>
        <v>busy</v>
      </c>
    </row>
    <row r="14627" spans="1:18">
      <c r="A14627">
        <v>23514</v>
      </c>
      <c r="B14627" t="s">
        <v>18017</v>
      </c>
      <c r="C14627" s="1">
        <v>44197</v>
      </c>
      <c r="D14627">
        <v>127</v>
      </c>
      <c r="E14627">
        <f t="shared" si="912"/>
        <v>120</v>
      </c>
      <c r="F14627">
        <v>22.4733584566929</v>
      </c>
      <c r="G14627">
        <f t="shared" si="913"/>
        <v>20</v>
      </c>
      <c r="H14627">
        <v>0</v>
      </c>
      <c r="I14627">
        <v>0</v>
      </c>
      <c r="J14627">
        <v>7.8740157480314907E-3</v>
      </c>
      <c r="K14627">
        <v>1.5748031496062902E-2</v>
      </c>
      <c r="L14627">
        <v>0</v>
      </c>
      <c r="M14627">
        <v>32</v>
      </c>
      <c r="N14627">
        <v>61</v>
      </c>
      <c r="O14627">
        <v>0</v>
      </c>
      <c r="P14627">
        <v>0</v>
      </c>
      <c r="Q14627" t="str">
        <f t="shared" si="914"/>
        <v>low</v>
      </c>
      <c r="R14627" t="str">
        <f t="shared" si="915"/>
        <v>busy</v>
      </c>
    </row>
    <row r="14628" spans="1:18">
      <c r="A14628">
        <v>2776</v>
      </c>
      <c r="B14628" t="s">
        <v>2229</v>
      </c>
      <c r="C14628" s="1">
        <v>44197</v>
      </c>
      <c r="D14628">
        <v>277</v>
      </c>
      <c r="E14628">
        <f t="shared" si="912"/>
        <v>270</v>
      </c>
      <c r="F14628">
        <v>28.633271003610101</v>
      </c>
      <c r="G14628">
        <f t="shared" si="913"/>
        <v>20</v>
      </c>
      <c r="H14628">
        <v>7.22021660649819E-3</v>
      </c>
      <c r="I14628">
        <v>3.6101083032490898E-3</v>
      </c>
      <c r="J14628">
        <v>0</v>
      </c>
      <c r="K14628">
        <v>6.4981949458483707E-2</v>
      </c>
      <c r="L14628">
        <v>1.44404332129963E-2</v>
      </c>
      <c r="M14628">
        <v>27</v>
      </c>
      <c r="N14628">
        <v>56</v>
      </c>
      <c r="O14628">
        <v>0</v>
      </c>
      <c r="P14628">
        <v>7.0346250000000001E-3</v>
      </c>
      <c r="Q14628" t="str">
        <f t="shared" si="914"/>
        <v>low</v>
      </c>
      <c r="R14628" t="str">
        <f t="shared" si="915"/>
        <v>busy</v>
      </c>
    </row>
    <row r="14629" spans="1:18">
      <c r="A14629">
        <v>38025</v>
      </c>
      <c r="B14629" t="s">
        <v>29228</v>
      </c>
      <c r="C14629" s="1">
        <v>44197</v>
      </c>
      <c r="D14629">
        <v>82</v>
      </c>
      <c r="E14629">
        <f t="shared" si="912"/>
        <v>80</v>
      </c>
      <c r="F14629">
        <v>28.9012454878048</v>
      </c>
      <c r="G14629">
        <f t="shared" si="913"/>
        <v>20</v>
      </c>
      <c r="H14629">
        <v>0</v>
      </c>
      <c r="I14629">
        <v>0</v>
      </c>
      <c r="J14629">
        <v>0</v>
      </c>
      <c r="K14629">
        <v>0.17073170731707299</v>
      </c>
      <c r="L14629">
        <v>9.7560975609756101E-2</v>
      </c>
      <c r="M14629">
        <v>0</v>
      </c>
      <c r="N14629">
        <v>0</v>
      </c>
      <c r="O14629">
        <v>0</v>
      </c>
      <c r="P14629">
        <v>0</v>
      </c>
      <c r="Q14629" t="str">
        <f t="shared" si="914"/>
        <v>low</v>
      </c>
      <c r="R14629" t="str">
        <f t="shared" si="915"/>
        <v>busy</v>
      </c>
    </row>
    <row r="14630" spans="1:18">
      <c r="A14630">
        <v>39729</v>
      </c>
      <c r="B14630" t="s">
        <v>30431</v>
      </c>
      <c r="C14630" s="1">
        <v>44197</v>
      </c>
      <c r="D14630">
        <v>125</v>
      </c>
      <c r="E14630">
        <f t="shared" si="912"/>
        <v>120</v>
      </c>
      <c r="F14630">
        <v>28.291366583999999</v>
      </c>
      <c r="G14630">
        <f t="shared" si="913"/>
        <v>20</v>
      </c>
      <c r="H14630">
        <v>0</v>
      </c>
      <c r="I14630">
        <v>0</v>
      </c>
      <c r="J14630">
        <v>0</v>
      </c>
      <c r="K14630">
        <v>0.25600000000000001</v>
      </c>
      <c r="L14630">
        <v>0.04</v>
      </c>
      <c r="M14630">
        <v>0</v>
      </c>
      <c r="N14630">
        <v>0</v>
      </c>
      <c r="O14630">
        <v>0</v>
      </c>
      <c r="P14630">
        <v>0</v>
      </c>
      <c r="Q14630" t="str">
        <f t="shared" si="914"/>
        <v>low</v>
      </c>
      <c r="R14630" t="str">
        <f t="shared" si="915"/>
        <v>busy</v>
      </c>
    </row>
    <row r="14631" spans="1:18">
      <c r="A14631">
        <v>35503</v>
      </c>
      <c r="B14631" t="s">
        <v>26769</v>
      </c>
      <c r="C14631" s="1">
        <v>44197</v>
      </c>
      <c r="D14631">
        <v>89</v>
      </c>
      <c r="E14631">
        <f t="shared" si="912"/>
        <v>80</v>
      </c>
      <c r="F14631">
        <v>54.624719101123603</v>
      </c>
      <c r="G14631">
        <f t="shared" si="913"/>
        <v>50</v>
      </c>
      <c r="H14631">
        <v>0</v>
      </c>
      <c r="I14631">
        <v>0</v>
      </c>
      <c r="J14631">
        <v>0</v>
      </c>
      <c r="K14631">
        <v>0</v>
      </c>
      <c r="L14631">
        <v>0</v>
      </c>
      <c r="M14631">
        <v>6</v>
      </c>
      <c r="N14631">
        <v>83</v>
      </c>
      <c r="O14631">
        <v>0</v>
      </c>
      <c r="P14631">
        <v>0</v>
      </c>
      <c r="Q14631" t="str">
        <f t="shared" si="914"/>
        <v>high</v>
      </c>
      <c r="R14631" t="str">
        <f t="shared" si="915"/>
        <v>empty</v>
      </c>
    </row>
    <row r="14632" spans="1:18">
      <c r="A14632">
        <v>28632</v>
      </c>
      <c r="B14632" t="s">
        <v>22032</v>
      </c>
      <c r="C14632" s="1">
        <v>44197</v>
      </c>
      <c r="D14632">
        <v>296</v>
      </c>
      <c r="E14632">
        <f t="shared" si="912"/>
        <v>290</v>
      </c>
      <c r="F14632">
        <v>42.843231881756701</v>
      </c>
      <c r="G14632">
        <f t="shared" si="913"/>
        <v>40</v>
      </c>
      <c r="H14632">
        <v>0</v>
      </c>
      <c r="I14632">
        <v>3.3783783783783699E-3</v>
      </c>
      <c r="J14632">
        <v>3.3783783783783699E-3</v>
      </c>
      <c r="K14632">
        <v>3.3783783783783699E-3</v>
      </c>
      <c r="L14632">
        <v>1.35135135135135E-2</v>
      </c>
      <c r="M14632">
        <v>99</v>
      </c>
      <c r="N14632">
        <v>223</v>
      </c>
      <c r="O14632">
        <v>0</v>
      </c>
      <c r="P14632">
        <v>0</v>
      </c>
      <c r="Q14632" t="str">
        <f t="shared" si="914"/>
        <v>low</v>
      </c>
      <c r="R14632" t="str">
        <f t="shared" si="915"/>
        <v>busy</v>
      </c>
    </row>
    <row r="14633" spans="1:18">
      <c r="A14633">
        <v>313</v>
      </c>
      <c r="B14633" t="s">
        <v>273</v>
      </c>
      <c r="C14633" s="1">
        <v>44197</v>
      </c>
      <c r="D14633">
        <v>93</v>
      </c>
      <c r="E14633">
        <f t="shared" si="912"/>
        <v>90</v>
      </c>
      <c r="F14633">
        <v>45.877894311827902</v>
      </c>
      <c r="G14633">
        <f t="shared" si="913"/>
        <v>40</v>
      </c>
      <c r="H14633">
        <v>0</v>
      </c>
      <c r="I14633">
        <v>0</v>
      </c>
      <c r="J14633">
        <v>0</v>
      </c>
      <c r="K14633">
        <v>0</v>
      </c>
      <c r="L14633">
        <v>1.0752688172042999E-2</v>
      </c>
      <c r="M14633">
        <v>1</v>
      </c>
      <c r="N14633">
        <v>84</v>
      </c>
      <c r="O14633">
        <v>0</v>
      </c>
      <c r="P14633">
        <v>4.9284845238095197E-2</v>
      </c>
      <c r="Q14633" t="str">
        <f t="shared" si="914"/>
        <v>low</v>
      </c>
      <c r="R14633" t="str">
        <f t="shared" si="915"/>
        <v>busy</v>
      </c>
    </row>
    <row r="14634" spans="1:18">
      <c r="A14634">
        <v>28675</v>
      </c>
      <c r="B14634" t="s">
        <v>22064</v>
      </c>
      <c r="C14634" s="1">
        <v>44197</v>
      </c>
      <c r="D14634">
        <v>146</v>
      </c>
      <c r="E14634">
        <f t="shared" si="912"/>
        <v>140</v>
      </c>
      <c r="F14634">
        <v>44.891441767123197</v>
      </c>
      <c r="G14634">
        <f t="shared" si="913"/>
        <v>40</v>
      </c>
      <c r="H14634">
        <v>0</v>
      </c>
      <c r="I14634">
        <v>0</v>
      </c>
      <c r="J14634">
        <v>0</v>
      </c>
      <c r="K14634">
        <v>0</v>
      </c>
      <c r="L14634">
        <v>1.3698630136986301E-2</v>
      </c>
      <c r="M14634">
        <v>13</v>
      </c>
      <c r="N14634">
        <v>109</v>
      </c>
      <c r="O14634">
        <v>0</v>
      </c>
      <c r="P14634">
        <v>3.5254981651376097E-2</v>
      </c>
      <c r="Q14634" t="str">
        <f t="shared" si="914"/>
        <v>low</v>
      </c>
      <c r="R14634" t="str">
        <f t="shared" si="915"/>
        <v>busy</v>
      </c>
    </row>
    <row r="14635" spans="1:18">
      <c r="A14635">
        <v>1750</v>
      </c>
      <c r="B14635" t="s">
        <v>1508</v>
      </c>
      <c r="C14635" s="1">
        <v>44197</v>
      </c>
      <c r="D14635">
        <v>154</v>
      </c>
      <c r="E14635">
        <f t="shared" si="912"/>
        <v>150</v>
      </c>
      <c r="F14635">
        <v>40.317789376623303</v>
      </c>
      <c r="G14635">
        <f t="shared" si="913"/>
        <v>4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7</v>
      </c>
      <c r="N14635">
        <v>127</v>
      </c>
      <c r="O14635">
        <v>0</v>
      </c>
      <c r="P14635">
        <v>0</v>
      </c>
      <c r="Q14635" t="str">
        <f t="shared" si="914"/>
        <v>low</v>
      </c>
      <c r="R14635" t="str">
        <f t="shared" si="915"/>
        <v>empty</v>
      </c>
    </row>
    <row r="14636" spans="1:18">
      <c r="A14636">
        <v>7831</v>
      </c>
      <c r="B14636" t="s">
        <v>6120</v>
      </c>
      <c r="C14636" s="1">
        <v>44197</v>
      </c>
      <c r="D14636">
        <v>86</v>
      </c>
      <c r="E14636">
        <f t="shared" si="912"/>
        <v>80</v>
      </c>
      <c r="F14636">
        <v>16.5125025930232</v>
      </c>
      <c r="G14636">
        <f t="shared" si="913"/>
        <v>10</v>
      </c>
      <c r="H14636">
        <v>2.3255813953488299E-2</v>
      </c>
      <c r="I14636">
        <v>0</v>
      </c>
      <c r="J14636">
        <v>1.1627906976744099E-2</v>
      </c>
      <c r="K14636">
        <v>4.6511627906976702E-2</v>
      </c>
      <c r="L14636">
        <v>0</v>
      </c>
      <c r="M14636">
        <v>58</v>
      </c>
      <c r="N14636">
        <v>53</v>
      </c>
      <c r="O14636">
        <v>0</v>
      </c>
      <c r="P14636">
        <v>5.7502264150943302E-3</v>
      </c>
      <c r="Q14636" t="str">
        <f t="shared" si="914"/>
        <v>low</v>
      </c>
      <c r="R14636" t="str">
        <f t="shared" si="915"/>
        <v>busy</v>
      </c>
    </row>
    <row r="14637" spans="1:18">
      <c r="A14637">
        <v>14575</v>
      </c>
      <c r="B14637" t="s">
        <v>11236</v>
      </c>
      <c r="C14637" s="1">
        <v>44197</v>
      </c>
      <c r="D14637">
        <v>129</v>
      </c>
      <c r="E14637">
        <f t="shared" si="912"/>
        <v>120</v>
      </c>
      <c r="F14637">
        <v>35.541012589147201</v>
      </c>
      <c r="G14637">
        <f t="shared" si="913"/>
        <v>3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118</v>
      </c>
      <c r="O14637">
        <v>0</v>
      </c>
      <c r="P14637">
        <v>1.2711864406779599E-2</v>
      </c>
      <c r="Q14637" t="str">
        <f t="shared" si="914"/>
        <v>low</v>
      </c>
      <c r="R14637" t="str">
        <f t="shared" si="915"/>
        <v>empty</v>
      </c>
    </row>
    <row r="14638" spans="1:18">
      <c r="A14638">
        <v>30577</v>
      </c>
      <c r="B14638" t="s">
        <v>23613</v>
      </c>
      <c r="C14638" s="1">
        <v>44197</v>
      </c>
      <c r="D14638">
        <v>58</v>
      </c>
      <c r="E14638">
        <f t="shared" si="912"/>
        <v>50</v>
      </c>
      <c r="F14638">
        <v>17.339937793103399</v>
      </c>
      <c r="G14638">
        <f t="shared" si="913"/>
        <v>10</v>
      </c>
      <c r="H14638">
        <v>6.8965517241379296E-2</v>
      </c>
      <c r="I14638">
        <v>0</v>
      </c>
      <c r="J14638">
        <v>8.6206896551724102E-2</v>
      </c>
      <c r="K14638">
        <v>5.1724137931034399E-2</v>
      </c>
      <c r="L14638">
        <v>1.72413793103448E-2</v>
      </c>
      <c r="M14638">
        <v>21</v>
      </c>
      <c r="N14638">
        <v>17</v>
      </c>
      <c r="O14638">
        <v>0</v>
      </c>
      <c r="P14638">
        <v>0</v>
      </c>
      <c r="Q14638" t="str">
        <f t="shared" si="914"/>
        <v>low</v>
      </c>
      <c r="R14638" t="str">
        <f t="shared" si="915"/>
        <v>busy</v>
      </c>
    </row>
    <row r="14639" spans="1:18">
      <c r="A14639">
        <v>4288</v>
      </c>
      <c r="B14639" t="s">
        <v>3319</v>
      </c>
      <c r="C14639" s="1">
        <v>44197</v>
      </c>
      <c r="D14639">
        <v>75</v>
      </c>
      <c r="E14639">
        <f t="shared" si="912"/>
        <v>70</v>
      </c>
      <c r="F14639">
        <v>26.483735053333302</v>
      </c>
      <c r="G14639">
        <f t="shared" si="913"/>
        <v>20</v>
      </c>
      <c r="H14639">
        <v>0</v>
      </c>
      <c r="I14639">
        <v>0</v>
      </c>
      <c r="J14639">
        <v>0</v>
      </c>
      <c r="K14639">
        <v>0.30666666666666598</v>
      </c>
      <c r="L14639">
        <v>1.3333333333333299E-2</v>
      </c>
      <c r="M14639">
        <v>0</v>
      </c>
      <c r="N14639">
        <v>0</v>
      </c>
      <c r="O14639">
        <v>0</v>
      </c>
      <c r="P14639">
        <v>0</v>
      </c>
      <c r="Q14639" t="str">
        <f t="shared" si="914"/>
        <v>low</v>
      </c>
      <c r="R14639" t="str">
        <f t="shared" si="915"/>
        <v>busy</v>
      </c>
    </row>
    <row r="14640" spans="1:18">
      <c r="A14640">
        <v>23216</v>
      </c>
      <c r="B14640" t="s">
        <v>17729</v>
      </c>
      <c r="C14640" s="1">
        <v>44197</v>
      </c>
      <c r="D14640">
        <v>86</v>
      </c>
      <c r="E14640">
        <f t="shared" si="912"/>
        <v>80</v>
      </c>
      <c r="F14640">
        <v>26.456422651162701</v>
      </c>
      <c r="G14640">
        <f t="shared" si="913"/>
        <v>20</v>
      </c>
      <c r="H14640">
        <v>0</v>
      </c>
      <c r="I14640">
        <v>0</v>
      </c>
      <c r="J14640">
        <v>0</v>
      </c>
      <c r="K14640">
        <v>0</v>
      </c>
      <c r="L14640">
        <v>2.3255813953488299E-2</v>
      </c>
      <c r="M14640">
        <v>20</v>
      </c>
      <c r="N14640">
        <v>65</v>
      </c>
      <c r="O14640">
        <v>0</v>
      </c>
      <c r="P14640">
        <v>0</v>
      </c>
      <c r="Q14640" t="str">
        <f t="shared" si="914"/>
        <v>low</v>
      </c>
      <c r="R14640" t="str">
        <f t="shared" si="915"/>
        <v>busy</v>
      </c>
    </row>
    <row r="14641" spans="1:18">
      <c r="A14641">
        <v>40150</v>
      </c>
      <c r="B14641" t="s">
        <v>30709</v>
      </c>
      <c r="C14641" s="1">
        <v>44197</v>
      </c>
      <c r="D14641">
        <v>106</v>
      </c>
      <c r="E14641">
        <f t="shared" si="912"/>
        <v>100</v>
      </c>
      <c r="F14641">
        <v>26.7986540754716</v>
      </c>
      <c r="G14641">
        <f t="shared" si="913"/>
        <v>20</v>
      </c>
      <c r="H14641">
        <v>0</v>
      </c>
      <c r="I14641">
        <v>0</v>
      </c>
      <c r="J14641">
        <v>0</v>
      </c>
      <c r="K14641">
        <v>0.25471698113207503</v>
      </c>
      <c r="L14641">
        <v>2.83018867924528E-2</v>
      </c>
      <c r="M14641">
        <v>0</v>
      </c>
      <c r="N14641">
        <v>0</v>
      </c>
      <c r="O14641">
        <v>0</v>
      </c>
      <c r="P14641">
        <v>0</v>
      </c>
      <c r="Q14641" t="str">
        <f t="shared" si="914"/>
        <v>low</v>
      </c>
      <c r="R14641" t="str">
        <f t="shared" si="915"/>
        <v>busy</v>
      </c>
    </row>
    <row r="14642" spans="1:18">
      <c r="A14642">
        <v>30978</v>
      </c>
      <c r="B14642" t="s">
        <v>23913</v>
      </c>
      <c r="C14642" s="1">
        <v>44197</v>
      </c>
      <c r="D14642">
        <v>72</v>
      </c>
      <c r="E14642">
        <f t="shared" si="912"/>
        <v>70</v>
      </c>
      <c r="F14642">
        <v>22.733340777777698</v>
      </c>
      <c r="G14642">
        <f t="shared" si="913"/>
        <v>20</v>
      </c>
      <c r="H14642">
        <v>1.38888888888888E-2</v>
      </c>
      <c r="I14642">
        <v>0</v>
      </c>
      <c r="J14642">
        <v>0</v>
      </c>
      <c r="K14642">
        <v>5.5555555555555497E-2</v>
      </c>
      <c r="L14642">
        <v>0</v>
      </c>
      <c r="M14642">
        <v>23</v>
      </c>
      <c r="N14642">
        <v>40</v>
      </c>
      <c r="O14642">
        <v>0</v>
      </c>
      <c r="P14642">
        <v>5.1363199999999998E-2</v>
      </c>
      <c r="Q14642" t="str">
        <f t="shared" si="914"/>
        <v>low</v>
      </c>
      <c r="R14642" t="str">
        <f t="shared" si="915"/>
        <v>busy</v>
      </c>
    </row>
    <row r="14643" spans="1:18">
      <c r="A14643">
        <v>15340</v>
      </c>
      <c r="B14643" t="s">
        <v>11872</v>
      </c>
      <c r="C14643" s="1">
        <v>44197</v>
      </c>
      <c r="D14643">
        <v>148</v>
      </c>
      <c r="E14643">
        <f t="shared" si="912"/>
        <v>140</v>
      </c>
      <c r="F14643">
        <v>37.890916175675599</v>
      </c>
      <c r="G14643">
        <f t="shared" si="913"/>
        <v>3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67</v>
      </c>
      <c r="N14643">
        <v>129</v>
      </c>
      <c r="O14643">
        <v>0</v>
      </c>
      <c r="P14643">
        <v>0</v>
      </c>
      <c r="Q14643" t="str">
        <f t="shared" si="914"/>
        <v>low</v>
      </c>
      <c r="R14643" t="str">
        <f t="shared" si="915"/>
        <v>empty</v>
      </c>
    </row>
    <row r="14644" spans="1:18">
      <c r="A14644">
        <v>2512</v>
      </c>
      <c r="B14644" t="s">
        <v>2032</v>
      </c>
      <c r="C14644" s="1">
        <v>44197</v>
      </c>
      <c r="D14644">
        <v>217</v>
      </c>
      <c r="E14644">
        <f t="shared" si="912"/>
        <v>210</v>
      </c>
      <c r="F14644">
        <v>21.825673769585201</v>
      </c>
      <c r="G14644">
        <f t="shared" si="913"/>
        <v>20</v>
      </c>
      <c r="H14644">
        <v>2.3041474654377801E-2</v>
      </c>
      <c r="I14644">
        <v>0</v>
      </c>
      <c r="J14644">
        <v>9.2165898617511503E-3</v>
      </c>
      <c r="K14644">
        <v>5.0691244239631297E-2</v>
      </c>
      <c r="L14644">
        <v>4.60829493087557E-3</v>
      </c>
      <c r="M14644">
        <v>75</v>
      </c>
      <c r="N14644">
        <v>133</v>
      </c>
      <c r="O14644">
        <v>0</v>
      </c>
      <c r="P14644">
        <v>1.67084210526315E-3</v>
      </c>
      <c r="Q14644" t="str">
        <f t="shared" si="914"/>
        <v>low</v>
      </c>
      <c r="R14644" t="str">
        <f t="shared" si="915"/>
        <v>busy</v>
      </c>
    </row>
    <row r="14645" spans="1:18">
      <c r="A14645">
        <v>36360</v>
      </c>
      <c r="B14645" t="s">
        <v>27623</v>
      </c>
      <c r="C14645" s="1">
        <v>44197</v>
      </c>
      <c r="D14645">
        <v>69</v>
      </c>
      <c r="E14645">
        <f t="shared" si="912"/>
        <v>60</v>
      </c>
      <c r="F14645">
        <v>16.2959941594202</v>
      </c>
      <c r="G14645">
        <f t="shared" si="913"/>
        <v>10</v>
      </c>
      <c r="H14645">
        <v>0</v>
      </c>
      <c r="I14645">
        <v>0</v>
      </c>
      <c r="J14645">
        <v>0</v>
      </c>
      <c r="K14645">
        <v>0.33333333333333298</v>
      </c>
      <c r="L14645">
        <v>1.4492753623188401E-2</v>
      </c>
      <c r="M14645">
        <v>0</v>
      </c>
      <c r="N14645">
        <v>0</v>
      </c>
      <c r="O14645">
        <v>0</v>
      </c>
      <c r="P14645">
        <v>0</v>
      </c>
      <c r="Q14645" t="str">
        <f t="shared" si="914"/>
        <v>low</v>
      </c>
      <c r="R14645" t="str">
        <f t="shared" si="915"/>
        <v>busy</v>
      </c>
    </row>
    <row r="14646" spans="1:18">
      <c r="A14646">
        <v>18970</v>
      </c>
      <c r="B14646" t="s">
        <v>14535</v>
      </c>
      <c r="C14646" s="1">
        <v>44197</v>
      </c>
      <c r="D14646">
        <v>60</v>
      </c>
      <c r="E14646">
        <f t="shared" si="912"/>
        <v>60</v>
      </c>
      <c r="F14646">
        <v>38.301302416666601</v>
      </c>
      <c r="G14646">
        <f t="shared" si="913"/>
        <v>30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6</v>
      </c>
      <c r="N14646">
        <v>48</v>
      </c>
      <c r="O14646">
        <v>0</v>
      </c>
      <c r="P14646">
        <v>0</v>
      </c>
      <c r="Q14646" t="str">
        <f t="shared" si="914"/>
        <v>low</v>
      </c>
      <c r="R14646" t="str">
        <f t="shared" si="915"/>
        <v>empty</v>
      </c>
    </row>
    <row r="14647" spans="1:18">
      <c r="A14647">
        <v>9267</v>
      </c>
      <c r="B14647" t="s">
        <v>7408</v>
      </c>
      <c r="C14647" s="1">
        <v>44197</v>
      </c>
      <c r="D14647">
        <v>50</v>
      </c>
      <c r="E14647">
        <f t="shared" si="912"/>
        <v>50</v>
      </c>
      <c r="F14647">
        <v>32.356321600000001</v>
      </c>
      <c r="G14647">
        <f t="shared" si="913"/>
        <v>3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6</v>
      </c>
      <c r="N14647">
        <v>46</v>
      </c>
      <c r="O14647">
        <v>0</v>
      </c>
      <c r="P14647">
        <v>7.5016478260869504E-2</v>
      </c>
      <c r="Q14647" t="str">
        <f t="shared" si="914"/>
        <v>low</v>
      </c>
      <c r="R14647" t="str">
        <f t="shared" si="915"/>
        <v>empty</v>
      </c>
    </row>
    <row r="14648" spans="1:18">
      <c r="A14648">
        <v>1749</v>
      </c>
      <c r="B14648" t="s">
        <v>1507</v>
      </c>
      <c r="C14648" s="1">
        <v>44197</v>
      </c>
      <c r="D14648">
        <v>153</v>
      </c>
      <c r="E14648">
        <f t="shared" si="912"/>
        <v>150</v>
      </c>
      <c r="F14648">
        <v>40.1330065359477</v>
      </c>
      <c r="G14648">
        <f t="shared" si="913"/>
        <v>4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7</v>
      </c>
      <c r="N14648">
        <v>133</v>
      </c>
      <c r="O14648">
        <v>0</v>
      </c>
      <c r="P14648">
        <v>0</v>
      </c>
      <c r="Q14648" t="str">
        <f t="shared" si="914"/>
        <v>low</v>
      </c>
      <c r="R14648" t="str">
        <f t="shared" si="915"/>
        <v>empty</v>
      </c>
    </row>
    <row r="14649" spans="1:18">
      <c r="A14649">
        <v>5711</v>
      </c>
      <c r="B14649" t="s">
        <v>4303</v>
      </c>
      <c r="C14649" s="1">
        <v>44197</v>
      </c>
      <c r="D14649">
        <v>237</v>
      </c>
      <c r="E14649">
        <f t="shared" si="912"/>
        <v>230</v>
      </c>
      <c r="F14649">
        <v>17.957297130801599</v>
      </c>
      <c r="G14649">
        <f t="shared" si="913"/>
        <v>10</v>
      </c>
      <c r="H14649">
        <v>4.2194092827004199E-3</v>
      </c>
      <c r="I14649">
        <v>0</v>
      </c>
      <c r="J14649">
        <v>0</v>
      </c>
      <c r="K14649">
        <v>0.118143459915611</v>
      </c>
      <c r="L14649">
        <v>8.4388185654008397E-3</v>
      </c>
      <c r="M14649">
        <v>13</v>
      </c>
      <c r="N14649">
        <v>110</v>
      </c>
      <c r="O14649">
        <v>0</v>
      </c>
      <c r="P14649">
        <v>2.97190909090909E-2</v>
      </c>
      <c r="Q14649" t="str">
        <f t="shared" si="914"/>
        <v>low</v>
      </c>
      <c r="R14649" t="str">
        <f t="shared" si="915"/>
        <v>busy</v>
      </c>
    </row>
    <row r="14650" spans="1:18">
      <c r="A14650">
        <v>4864</v>
      </c>
      <c r="B14650" t="s">
        <v>3754</v>
      </c>
      <c r="C14650" s="1">
        <v>44197</v>
      </c>
      <c r="D14650">
        <v>173</v>
      </c>
      <c r="E14650">
        <f t="shared" si="912"/>
        <v>170</v>
      </c>
      <c r="F14650">
        <v>17.462500994219599</v>
      </c>
      <c r="G14650">
        <f t="shared" si="913"/>
        <v>10</v>
      </c>
      <c r="H14650">
        <v>0</v>
      </c>
      <c r="I14650">
        <v>0</v>
      </c>
      <c r="J14650">
        <v>0</v>
      </c>
      <c r="K14650">
        <v>0.16763005780346801</v>
      </c>
      <c r="L14650">
        <v>1.1560693641618399E-2</v>
      </c>
      <c r="M14650">
        <v>0</v>
      </c>
      <c r="N14650">
        <v>0</v>
      </c>
      <c r="O14650">
        <v>0</v>
      </c>
      <c r="P14650">
        <v>0</v>
      </c>
      <c r="Q14650" t="str">
        <f t="shared" si="914"/>
        <v>low</v>
      </c>
      <c r="R14650" t="str">
        <f t="shared" si="915"/>
        <v>busy</v>
      </c>
    </row>
    <row r="14651" spans="1:18">
      <c r="A14651">
        <v>2327</v>
      </c>
      <c r="B14651" t="s">
        <v>1905</v>
      </c>
      <c r="C14651" s="1">
        <v>44197</v>
      </c>
      <c r="D14651">
        <v>67</v>
      </c>
      <c r="E14651">
        <f t="shared" si="912"/>
        <v>60</v>
      </c>
      <c r="F14651">
        <v>34.525373134328298</v>
      </c>
      <c r="G14651">
        <f t="shared" si="913"/>
        <v>3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14</v>
      </c>
      <c r="N14651">
        <v>53</v>
      </c>
      <c r="O14651">
        <v>0</v>
      </c>
      <c r="P14651">
        <v>3.14466037735849E-3</v>
      </c>
      <c r="Q14651" t="str">
        <f t="shared" si="914"/>
        <v>low</v>
      </c>
      <c r="R14651" t="str">
        <f t="shared" si="915"/>
        <v>empty</v>
      </c>
    </row>
    <row r="14652" spans="1:18">
      <c r="A14652">
        <v>21329</v>
      </c>
      <c r="B14652" t="s">
        <v>15877</v>
      </c>
      <c r="C14652" s="1">
        <v>44197</v>
      </c>
      <c r="D14652">
        <v>71</v>
      </c>
      <c r="E14652">
        <f t="shared" si="912"/>
        <v>70</v>
      </c>
      <c r="F14652">
        <v>31.568732394366101</v>
      </c>
      <c r="G14652">
        <f t="shared" si="913"/>
        <v>3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13</v>
      </c>
      <c r="N14652">
        <v>66</v>
      </c>
      <c r="O14652">
        <v>0</v>
      </c>
      <c r="P14652">
        <v>1.9283742424242401E-2</v>
      </c>
      <c r="Q14652" t="str">
        <f t="shared" si="914"/>
        <v>low</v>
      </c>
      <c r="R14652" t="str">
        <f t="shared" si="915"/>
        <v>empty</v>
      </c>
    </row>
    <row r="14653" spans="1:18">
      <c r="A14653">
        <v>11078</v>
      </c>
      <c r="B14653" t="s">
        <v>9160</v>
      </c>
      <c r="C14653" s="1">
        <v>44197</v>
      </c>
      <c r="D14653">
        <v>78</v>
      </c>
      <c r="E14653">
        <f t="shared" si="912"/>
        <v>70</v>
      </c>
      <c r="F14653">
        <v>42.169331384615298</v>
      </c>
      <c r="G14653">
        <f t="shared" si="913"/>
        <v>4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39</v>
      </c>
      <c r="N14653">
        <v>57</v>
      </c>
      <c r="O14653">
        <v>0</v>
      </c>
      <c r="P14653">
        <v>7.38087719298245E-4</v>
      </c>
      <c r="Q14653" t="str">
        <f t="shared" si="914"/>
        <v>low</v>
      </c>
      <c r="R14653" t="str">
        <f t="shared" si="915"/>
        <v>empty</v>
      </c>
    </row>
    <row r="14654" spans="1:18">
      <c r="A14654">
        <v>11081</v>
      </c>
      <c r="B14654" t="s">
        <v>9163</v>
      </c>
      <c r="C14654" s="1">
        <v>44197</v>
      </c>
      <c r="D14654">
        <v>81</v>
      </c>
      <c r="E14654">
        <f t="shared" si="912"/>
        <v>80</v>
      </c>
      <c r="F14654">
        <v>42.468683024691302</v>
      </c>
      <c r="G14654">
        <f t="shared" si="913"/>
        <v>4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13</v>
      </c>
      <c r="N14654">
        <v>62</v>
      </c>
      <c r="O14654">
        <v>0</v>
      </c>
      <c r="P14654">
        <v>0</v>
      </c>
      <c r="Q14654" t="str">
        <f t="shared" si="914"/>
        <v>low</v>
      </c>
      <c r="R14654" t="str">
        <f t="shared" si="915"/>
        <v>empty</v>
      </c>
    </row>
    <row r="14655" spans="1:18">
      <c r="A14655">
        <v>18674</v>
      </c>
      <c r="B14655" t="s">
        <v>14354</v>
      </c>
      <c r="C14655" s="1">
        <v>44197</v>
      </c>
      <c r="D14655">
        <v>168</v>
      </c>
      <c r="E14655">
        <f t="shared" si="912"/>
        <v>160</v>
      </c>
      <c r="F14655">
        <v>18.0682423214285</v>
      </c>
      <c r="G14655">
        <f t="shared" si="913"/>
        <v>10</v>
      </c>
      <c r="H14655">
        <v>5.9523809523809503E-3</v>
      </c>
      <c r="I14655">
        <v>5.9523809523809503E-3</v>
      </c>
      <c r="J14655">
        <v>0.101190476190476</v>
      </c>
      <c r="K14655">
        <v>5.9523809523809503E-3</v>
      </c>
      <c r="L14655">
        <v>1.1904761904761901E-2</v>
      </c>
      <c r="M14655">
        <v>25</v>
      </c>
      <c r="N14655">
        <v>44</v>
      </c>
      <c r="O14655">
        <v>0</v>
      </c>
      <c r="P14655">
        <v>0</v>
      </c>
      <c r="Q14655" t="str">
        <f t="shared" si="914"/>
        <v>low</v>
      </c>
      <c r="R14655" t="str">
        <f t="shared" si="915"/>
        <v>busy</v>
      </c>
    </row>
    <row r="14656" spans="1:18">
      <c r="A14656">
        <v>35265</v>
      </c>
      <c r="B14656" t="s">
        <v>26532</v>
      </c>
      <c r="C14656" s="1">
        <v>44197</v>
      </c>
      <c r="D14656">
        <v>54</v>
      </c>
      <c r="E14656">
        <f t="shared" si="912"/>
        <v>50</v>
      </c>
      <c r="F14656">
        <v>21.906055296296199</v>
      </c>
      <c r="G14656">
        <f t="shared" si="913"/>
        <v>20</v>
      </c>
      <c r="H14656">
        <v>1.85185185185185E-2</v>
      </c>
      <c r="I14656">
        <v>0</v>
      </c>
      <c r="J14656">
        <v>3.7037037037037E-2</v>
      </c>
      <c r="K14656">
        <v>3.7037037037037E-2</v>
      </c>
      <c r="L14656">
        <v>0</v>
      </c>
      <c r="M14656">
        <v>30</v>
      </c>
      <c r="N14656">
        <v>38</v>
      </c>
      <c r="O14656">
        <v>0</v>
      </c>
      <c r="P14656">
        <v>7.1192052631578906E-2</v>
      </c>
      <c r="Q14656" t="str">
        <f t="shared" si="914"/>
        <v>low</v>
      </c>
      <c r="R14656" t="str">
        <f t="shared" si="915"/>
        <v>busy</v>
      </c>
    </row>
    <row r="14657" spans="1:18">
      <c r="A14657">
        <v>41867</v>
      </c>
      <c r="B14657" t="s">
        <v>32169</v>
      </c>
      <c r="C14657" s="1">
        <v>44197</v>
      </c>
      <c r="D14657">
        <v>60</v>
      </c>
      <c r="E14657">
        <f t="shared" si="912"/>
        <v>60</v>
      </c>
      <c r="F14657">
        <v>16.934309783333301</v>
      </c>
      <c r="G14657">
        <f t="shared" si="913"/>
        <v>1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6</v>
      </c>
      <c r="N14657">
        <v>34</v>
      </c>
      <c r="O14657">
        <v>0</v>
      </c>
      <c r="P14657">
        <v>7.2317882352941107E-2</v>
      </c>
      <c r="Q14657" t="str">
        <f t="shared" si="914"/>
        <v>low</v>
      </c>
      <c r="R14657" t="str">
        <f t="shared" si="915"/>
        <v>empty</v>
      </c>
    </row>
    <row r="14658" spans="1:18">
      <c r="A14658">
        <v>39792</v>
      </c>
      <c r="B14658" t="s">
        <v>30468</v>
      </c>
      <c r="C14658" s="1">
        <v>44197</v>
      </c>
      <c r="D14658">
        <v>98</v>
      </c>
      <c r="E14658">
        <f t="shared" ref="E14658:E14721" si="916">D14658-MOD(D14658,10)</f>
        <v>90</v>
      </c>
      <c r="F14658">
        <v>27.164873969387699</v>
      </c>
      <c r="G14658">
        <f t="shared" ref="G14658:G14721" si="917">F14658-MOD(F14658,10)</f>
        <v>20</v>
      </c>
      <c r="H14658">
        <v>0</v>
      </c>
      <c r="I14658">
        <v>0</v>
      </c>
      <c r="J14658">
        <v>0</v>
      </c>
      <c r="K14658">
        <v>0</v>
      </c>
      <c r="L14658">
        <v>0</v>
      </c>
      <c r="M14658">
        <v>10</v>
      </c>
      <c r="N14658">
        <v>50</v>
      </c>
      <c r="O14658">
        <v>0</v>
      </c>
      <c r="P14658">
        <v>0</v>
      </c>
      <c r="Q14658" t="str">
        <f t="shared" ref="Q14658:Q14721" si="918">IF(F14658&gt;50,"high","low")</f>
        <v>low</v>
      </c>
      <c r="R14658" t="str">
        <f t="shared" ref="R14658:R14721" si="919">IF(AND(K14658=0,L14658=0),"empty", "busy")</f>
        <v>empty</v>
      </c>
    </row>
    <row r="14659" spans="1:18">
      <c r="A14659">
        <v>28702</v>
      </c>
      <c r="B14659" t="s">
        <v>22086</v>
      </c>
      <c r="C14659" s="1">
        <v>44197</v>
      </c>
      <c r="D14659">
        <v>135</v>
      </c>
      <c r="E14659">
        <f t="shared" si="916"/>
        <v>130</v>
      </c>
      <c r="F14659">
        <v>21.489720207407402</v>
      </c>
      <c r="G14659">
        <f t="shared" si="917"/>
        <v>20</v>
      </c>
      <c r="H14659">
        <v>0</v>
      </c>
      <c r="I14659">
        <v>0</v>
      </c>
      <c r="J14659">
        <v>0</v>
      </c>
      <c r="K14659">
        <v>2.96296296296296E-2</v>
      </c>
      <c r="L14659">
        <v>0</v>
      </c>
      <c r="M14659">
        <v>20</v>
      </c>
      <c r="N14659">
        <v>68</v>
      </c>
      <c r="O14659">
        <v>0</v>
      </c>
      <c r="P14659">
        <v>0</v>
      </c>
      <c r="Q14659" t="str">
        <f t="shared" si="918"/>
        <v>low</v>
      </c>
      <c r="R14659" t="str">
        <f t="shared" si="919"/>
        <v>busy</v>
      </c>
    </row>
    <row r="14660" spans="1:18">
      <c r="A14660">
        <v>39730</v>
      </c>
      <c r="B14660" t="s">
        <v>30432</v>
      </c>
      <c r="C14660" s="1">
        <v>44197</v>
      </c>
      <c r="D14660">
        <v>99</v>
      </c>
      <c r="E14660">
        <f t="shared" si="916"/>
        <v>90</v>
      </c>
      <c r="F14660">
        <v>28.028636232323201</v>
      </c>
      <c r="G14660">
        <f t="shared" si="917"/>
        <v>20</v>
      </c>
      <c r="H14660">
        <v>0</v>
      </c>
      <c r="I14660">
        <v>0</v>
      </c>
      <c r="J14660">
        <v>1.01010101010101E-2</v>
      </c>
      <c r="K14660">
        <v>0</v>
      </c>
      <c r="L14660">
        <v>0</v>
      </c>
      <c r="M14660">
        <v>25</v>
      </c>
      <c r="N14660">
        <v>54</v>
      </c>
      <c r="O14660">
        <v>0</v>
      </c>
      <c r="P14660">
        <v>0</v>
      </c>
      <c r="Q14660" t="str">
        <f t="shared" si="918"/>
        <v>low</v>
      </c>
      <c r="R14660" t="str">
        <f t="shared" si="919"/>
        <v>empty</v>
      </c>
    </row>
    <row r="14661" spans="1:18">
      <c r="A14661">
        <v>29650</v>
      </c>
      <c r="B14661" t="s">
        <v>22890</v>
      </c>
      <c r="C14661" s="1">
        <v>44197</v>
      </c>
      <c r="D14661">
        <v>128</v>
      </c>
      <c r="E14661">
        <f t="shared" si="916"/>
        <v>120</v>
      </c>
      <c r="F14661">
        <v>35.986874999999998</v>
      </c>
      <c r="G14661">
        <f t="shared" si="917"/>
        <v>3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119</v>
      </c>
      <c r="O14661">
        <v>0</v>
      </c>
      <c r="P14661">
        <v>1.1964789915966299E-2</v>
      </c>
      <c r="Q14661" t="str">
        <f t="shared" si="918"/>
        <v>low</v>
      </c>
      <c r="R14661" t="str">
        <f t="shared" si="919"/>
        <v>empty</v>
      </c>
    </row>
    <row r="14662" spans="1:18">
      <c r="A14662">
        <v>30215</v>
      </c>
      <c r="B14662" t="s">
        <v>23367</v>
      </c>
      <c r="C14662" s="1">
        <v>44197</v>
      </c>
      <c r="D14662">
        <v>114</v>
      </c>
      <c r="E14662">
        <f t="shared" si="916"/>
        <v>110</v>
      </c>
      <c r="F14662">
        <v>24.545362359649101</v>
      </c>
      <c r="G14662">
        <f t="shared" si="917"/>
        <v>20</v>
      </c>
      <c r="H14662">
        <v>1.7543859649122799E-2</v>
      </c>
      <c r="I14662">
        <v>0</v>
      </c>
      <c r="J14662">
        <v>0</v>
      </c>
      <c r="K14662">
        <v>2.6315789473684199E-2</v>
      </c>
      <c r="L14662">
        <v>1.7543859649122799E-2</v>
      </c>
      <c r="M14662">
        <v>27</v>
      </c>
      <c r="N14662">
        <v>64</v>
      </c>
      <c r="O14662">
        <v>0</v>
      </c>
      <c r="P14662">
        <v>2.4272171875000002E-2</v>
      </c>
      <c r="Q14662" t="str">
        <f t="shared" si="918"/>
        <v>low</v>
      </c>
      <c r="R14662" t="str">
        <f t="shared" si="919"/>
        <v>busy</v>
      </c>
    </row>
    <row r="14663" spans="1:18">
      <c r="A14663">
        <v>6083</v>
      </c>
      <c r="B14663" t="s">
        <v>4600</v>
      </c>
      <c r="C14663" s="1">
        <v>44197</v>
      </c>
      <c r="D14663">
        <v>154</v>
      </c>
      <c r="E14663">
        <f t="shared" si="916"/>
        <v>150</v>
      </c>
      <c r="F14663">
        <v>39.5545363506493</v>
      </c>
      <c r="G14663">
        <f t="shared" si="917"/>
        <v>3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7</v>
      </c>
      <c r="N14663">
        <v>128</v>
      </c>
      <c r="O14663">
        <v>0</v>
      </c>
      <c r="P14663">
        <v>2.6041640624999999E-3</v>
      </c>
      <c r="Q14663" t="str">
        <f t="shared" si="918"/>
        <v>low</v>
      </c>
      <c r="R14663" t="str">
        <f t="shared" si="919"/>
        <v>empty</v>
      </c>
    </row>
    <row r="14664" spans="1:18">
      <c r="A14664">
        <v>15212</v>
      </c>
      <c r="B14664" t="s">
        <v>11756</v>
      </c>
      <c r="C14664" s="1">
        <v>44197</v>
      </c>
      <c r="D14664">
        <v>51</v>
      </c>
      <c r="E14664">
        <f t="shared" si="916"/>
        <v>50</v>
      </c>
      <c r="F14664">
        <v>35.578387450980401</v>
      </c>
      <c r="G14664">
        <f t="shared" si="917"/>
        <v>3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5</v>
      </c>
      <c r="N14664">
        <v>41</v>
      </c>
      <c r="O14664">
        <v>0</v>
      </c>
      <c r="P14664">
        <v>5.5683390243902398E-2</v>
      </c>
      <c r="Q14664" t="str">
        <f t="shared" si="918"/>
        <v>low</v>
      </c>
      <c r="R14664" t="str">
        <f t="shared" si="919"/>
        <v>empty</v>
      </c>
    </row>
    <row r="14665" spans="1:18">
      <c r="A14665">
        <v>18777</v>
      </c>
      <c r="B14665" t="s">
        <v>14416</v>
      </c>
      <c r="C14665" s="1">
        <v>44197</v>
      </c>
      <c r="D14665">
        <v>69</v>
      </c>
      <c r="E14665">
        <f t="shared" si="916"/>
        <v>60</v>
      </c>
      <c r="F14665">
        <v>22.991299942028899</v>
      </c>
      <c r="G14665">
        <f t="shared" si="917"/>
        <v>20</v>
      </c>
      <c r="H14665">
        <v>0</v>
      </c>
      <c r="I14665">
        <v>0</v>
      </c>
      <c r="J14665">
        <v>0</v>
      </c>
      <c r="K14665">
        <v>0.101449275362318</v>
      </c>
      <c r="L14665">
        <v>2.8985507246376802E-2</v>
      </c>
      <c r="M14665">
        <v>0</v>
      </c>
      <c r="N14665">
        <v>0</v>
      </c>
      <c r="O14665">
        <v>0</v>
      </c>
      <c r="P14665">
        <v>0</v>
      </c>
      <c r="Q14665" t="str">
        <f t="shared" si="918"/>
        <v>low</v>
      </c>
      <c r="R14665" t="str">
        <f t="shared" si="919"/>
        <v>busy</v>
      </c>
    </row>
    <row r="14666" spans="1:18">
      <c r="A14666">
        <v>4724</v>
      </c>
      <c r="B14666" t="s">
        <v>3647</v>
      </c>
      <c r="C14666" s="1">
        <v>44197</v>
      </c>
      <c r="D14666">
        <v>243</v>
      </c>
      <c r="E14666">
        <f t="shared" si="916"/>
        <v>240</v>
      </c>
      <c r="F14666">
        <v>23.870552094650201</v>
      </c>
      <c r="G14666">
        <f t="shared" si="917"/>
        <v>20</v>
      </c>
      <c r="H14666">
        <v>4.11522633744856E-3</v>
      </c>
      <c r="I14666">
        <v>0</v>
      </c>
      <c r="J14666">
        <v>0</v>
      </c>
      <c r="K14666">
        <v>4.11522633744856E-3</v>
      </c>
      <c r="L14666">
        <v>0</v>
      </c>
      <c r="M14666">
        <v>60</v>
      </c>
      <c r="N14666">
        <v>182</v>
      </c>
      <c r="O14666">
        <v>0</v>
      </c>
      <c r="P14666">
        <v>8.2835054945054904E-3</v>
      </c>
      <c r="Q14666" t="str">
        <f t="shared" si="918"/>
        <v>low</v>
      </c>
      <c r="R14666" t="str">
        <f t="shared" si="919"/>
        <v>busy</v>
      </c>
    </row>
    <row r="14667" spans="1:18">
      <c r="A14667">
        <v>7540</v>
      </c>
      <c r="B14667" t="s">
        <v>5865</v>
      </c>
      <c r="C14667" s="1">
        <v>44197</v>
      </c>
      <c r="D14667">
        <v>65</v>
      </c>
      <c r="E14667">
        <f t="shared" si="916"/>
        <v>60</v>
      </c>
      <c r="F14667">
        <v>24.669272507692298</v>
      </c>
      <c r="G14667">
        <f t="shared" si="917"/>
        <v>20</v>
      </c>
      <c r="H14667">
        <v>4.6153846153846101E-2</v>
      </c>
      <c r="I14667">
        <v>0</v>
      </c>
      <c r="J14667">
        <v>0</v>
      </c>
      <c r="K14667">
        <v>6.15384615384615E-2</v>
      </c>
      <c r="L14667">
        <v>0</v>
      </c>
      <c r="M14667">
        <v>4</v>
      </c>
      <c r="N14667">
        <v>23</v>
      </c>
      <c r="O14667">
        <v>0</v>
      </c>
      <c r="P14667">
        <v>0</v>
      </c>
      <c r="Q14667" t="str">
        <f t="shared" si="918"/>
        <v>low</v>
      </c>
      <c r="R14667" t="str">
        <f t="shared" si="919"/>
        <v>busy</v>
      </c>
    </row>
    <row r="14668" spans="1:18">
      <c r="A14668">
        <v>15342</v>
      </c>
      <c r="B14668" t="s">
        <v>11874</v>
      </c>
      <c r="C14668" s="1">
        <v>44197</v>
      </c>
      <c r="D14668">
        <v>116</v>
      </c>
      <c r="E14668">
        <f t="shared" si="916"/>
        <v>110</v>
      </c>
      <c r="F14668">
        <v>29.2097066896551</v>
      </c>
      <c r="G14668">
        <f t="shared" si="917"/>
        <v>20</v>
      </c>
      <c r="H14668">
        <v>0</v>
      </c>
      <c r="I14668">
        <v>0</v>
      </c>
      <c r="J14668">
        <v>0</v>
      </c>
      <c r="K14668">
        <v>0.18965517241379301</v>
      </c>
      <c r="L14668">
        <v>8.6206896551724102E-3</v>
      </c>
      <c r="M14668">
        <v>0</v>
      </c>
      <c r="N14668">
        <v>0</v>
      </c>
      <c r="O14668">
        <v>0</v>
      </c>
      <c r="P14668">
        <v>0</v>
      </c>
      <c r="Q14668" t="str">
        <f t="shared" si="918"/>
        <v>low</v>
      </c>
      <c r="R14668" t="str">
        <f t="shared" si="919"/>
        <v>busy</v>
      </c>
    </row>
    <row r="14669" spans="1:18">
      <c r="A14669">
        <v>30752</v>
      </c>
      <c r="B14669" t="s">
        <v>23745</v>
      </c>
      <c r="C14669" s="1">
        <v>44197</v>
      </c>
      <c r="D14669">
        <v>111</v>
      </c>
      <c r="E14669">
        <f t="shared" si="916"/>
        <v>110</v>
      </c>
      <c r="F14669">
        <v>34.682356675675599</v>
      </c>
      <c r="G14669">
        <f t="shared" si="917"/>
        <v>3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8</v>
      </c>
      <c r="N14669">
        <v>87</v>
      </c>
      <c r="O14669">
        <v>0</v>
      </c>
      <c r="P14669">
        <v>0</v>
      </c>
      <c r="Q14669" t="str">
        <f t="shared" si="918"/>
        <v>low</v>
      </c>
      <c r="R14669" t="str">
        <f t="shared" si="919"/>
        <v>empty</v>
      </c>
    </row>
    <row r="14670" spans="1:18">
      <c r="A14670">
        <v>29093</v>
      </c>
      <c r="B14670" t="s">
        <v>22412</v>
      </c>
      <c r="C14670" s="1">
        <v>44197</v>
      </c>
      <c r="D14670">
        <v>142</v>
      </c>
      <c r="E14670">
        <f t="shared" si="916"/>
        <v>140</v>
      </c>
      <c r="F14670">
        <v>27.9208159436619</v>
      </c>
      <c r="G14670">
        <f t="shared" si="917"/>
        <v>20</v>
      </c>
      <c r="H14670">
        <v>0</v>
      </c>
      <c r="I14670">
        <v>0</v>
      </c>
      <c r="J14670">
        <v>4.22535211267605E-2</v>
      </c>
      <c r="K14670">
        <v>7.0422535211267599E-3</v>
      </c>
      <c r="L14670">
        <v>7.0422535211267599E-3</v>
      </c>
      <c r="M14670">
        <v>46</v>
      </c>
      <c r="N14670">
        <v>99</v>
      </c>
      <c r="O14670">
        <v>0</v>
      </c>
      <c r="P14670">
        <v>0</v>
      </c>
      <c r="Q14670" t="str">
        <f t="shared" si="918"/>
        <v>low</v>
      </c>
      <c r="R14670" t="str">
        <f t="shared" si="919"/>
        <v>busy</v>
      </c>
    </row>
    <row r="14671" spans="1:18">
      <c r="A14671">
        <v>25498</v>
      </c>
      <c r="B14671" t="s">
        <v>19474</v>
      </c>
      <c r="C14671" s="1">
        <v>44197</v>
      </c>
      <c r="D14671">
        <v>295</v>
      </c>
      <c r="E14671">
        <f t="shared" si="916"/>
        <v>290</v>
      </c>
      <c r="F14671">
        <v>23.314717223728799</v>
      </c>
      <c r="G14671">
        <f t="shared" si="917"/>
        <v>20</v>
      </c>
      <c r="H14671">
        <v>0</v>
      </c>
      <c r="I14671">
        <v>0</v>
      </c>
      <c r="J14671">
        <v>0</v>
      </c>
      <c r="K14671">
        <v>2.0338983050847401E-2</v>
      </c>
      <c r="L14671">
        <v>0</v>
      </c>
      <c r="M14671">
        <v>50</v>
      </c>
      <c r="N14671">
        <v>147</v>
      </c>
      <c r="O14671">
        <v>0</v>
      </c>
      <c r="P14671">
        <v>3.0345102040816299E-3</v>
      </c>
      <c r="Q14671" t="str">
        <f t="shared" si="918"/>
        <v>low</v>
      </c>
      <c r="R14671" t="str">
        <f t="shared" si="919"/>
        <v>busy</v>
      </c>
    </row>
    <row r="14672" spans="1:18">
      <c r="A14672">
        <v>30513</v>
      </c>
      <c r="B14672" t="s">
        <v>23565</v>
      </c>
      <c r="C14672" s="1">
        <v>44197</v>
      </c>
      <c r="D14672">
        <v>226</v>
      </c>
      <c r="E14672">
        <f t="shared" si="916"/>
        <v>220</v>
      </c>
      <c r="F14672">
        <v>32.253571119469001</v>
      </c>
      <c r="G14672">
        <f t="shared" si="917"/>
        <v>30</v>
      </c>
      <c r="H14672">
        <v>0</v>
      </c>
      <c r="I14672">
        <v>0</v>
      </c>
      <c r="J14672">
        <v>0</v>
      </c>
      <c r="K14672">
        <v>0.33185840707964598</v>
      </c>
      <c r="L14672">
        <v>3.5398230088495498E-2</v>
      </c>
      <c r="M14672">
        <v>0</v>
      </c>
      <c r="N14672">
        <v>0</v>
      </c>
      <c r="O14672">
        <v>0</v>
      </c>
      <c r="P14672">
        <v>0</v>
      </c>
      <c r="Q14672" t="str">
        <f t="shared" si="918"/>
        <v>low</v>
      </c>
      <c r="R14672" t="str">
        <f t="shared" si="919"/>
        <v>busy</v>
      </c>
    </row>
    <row r="14673" spans="1:18">
      <c r="A14673">
        <v>1413</v>
      </c>
      <c r="B14673" t="s">
        <v>1220</v>
      </c>
      <c r="C14673" s="1">
        <v>44197</v>
      </c>
      <c r="D14673">
        <v>93</v>
      </c>
      <c r="E14673">
        <f t="shared" si="916"/>
        <v>90</v>
      </c>
      <c r="F14673">
        <v>18.085037752688098</v>
      </c>
      <c r="G14673">
        <f t="shared" si="917"/>
        <v>10</v>
      </c>
      <c r="H14673">
        <v>2.1505376344085999E-2</v>
      </c>
      <c r="I14673">
        <v>0</v>
      </c>
      <c r="J14673">
        <v>0</v>
      </c>
      <c r="K14673">
        <v>0.118279569892473</v>
      </c>
      <c r="L14673">
        <v>0</v>
      </c>
      <c r="M14673">
        <v>7</v>
      </c>
      <c r="N14673">
        <v>9</v>
      </c>
      <c r="O14673">
        <v>0</v>
      </c>
      <c r="P14673">
        <v>0</v>
      </c>
      <c r="Q14673" t="str">
        <f t="shared" si="918"/>
        <v>low</v>
      </c>
      <c r="R14673" t="str">
        <f t="shared" si="919"/>
        <v>busy</v>
      </c>
    </row>
    <row r="14674" spans="1:18">
      <c r="A14674">
        <v>14197</v>
      </c>
      <c r="B14674" t="s">
        <v>11018</v>
      </c>
      <c r="C14674" s="1">
        <v>44197</v>
      </c>
      <c r="D14674">
        <v>167</v>
      </c>
      <c r="E14674">
        <f t="shared" si="916"/>
        <v>160</v>
      </c>
      <c r="F14674">
        <v>51.550330916167603</v>
      </c>
      <c r="G14674">
        <f t="shared" si="917"/>
        <v>5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9</v>
      </c>
      <c r="N14674">
        <v>129</v>
      </c>
      <c r="O14674">
        <v>0</v>
      </c>
      <c r="P14674">
        <v>7.7519379844961196E-3</v>
      </c>
      <c r="Q14674" t="str">
        <f t="shared" si="918"/>
        <v>high</v>
      </c>
      <c r="R14674" t="str">
        <f t="shared" si="919"/>
        <v>empty</v>
      </c>
    </row>
    <row r="14675" spans="1:18">
      <c r="A14675">
        <v>10132</v>
      </c>
      <c r="B14675" t="s">
        <v>8258</v>
      </c>
      <c r="C14675" s="1">
        <v>44197</v>
      </c>
      <c r="D14675">
        <v>79</v>
      </c>
      <c r="E14675">
        <f t="shared" si="916"/>
        <v>70</v>
      </c>
      <c r="F14675">
        <v>45.747449544303798</v>
      </c>
      <c r="G14675">
        <f t="shared" si="917"/>
        <v>40</v>
      </c>
      <c r="H14675">
        <v>0</v>
      </c>
      <c r="I14675">
        <v>0</v>
      </c>
      <c r="J14675">
        <v>0</v>
      </c>
      <c r="K14675">
        <v>1.26582278481012E-2</v>
      </c>
      <c r="L14675">
        <v>2.53164556962025E-2</v>
      </c>
      <c r="M14675">
        <v>26</v>
      </c>
      <c r="N14675">
        <v>62</v>
      </c>
      <c r="O14675">
        <v>0</v>
      </c>
      <c r="P14675">
        <v>0</v>
      </c>
      <c r="Q14675" t="str">
        <f t="shared" si="918"/>
        <v>low</v>
      </c>
      <c r="R14675" t="str">
        <f t="shared" si="919"/>
        <v>busy</v>
      </c>
    </row>
    <row r="14676" spans="1:18">
      <c r="A14676">
        <v>1376</v>
      </c>
      <c r="B14676" t="s">
        <v>1184</v>
      </c>
      <c r="C14676" s="1">
        <v>44197</v>
      </c>
      <c r="D14676">
        <v>129</v>
      </c>
      <c r="E14676">
        <f t="shared" si="916"/>
        <v>120</v>
      </c>
      <c r="F14676">
        <v>36.1230963178294</v>
      </c>
      <c r="G14676">
        <f t="shared" si="917"/>
        <v>3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116</v>
      </c>
      <c r="O14676">
        <v>0</v>
      </c>
      <c r="P14676">
        <v>4.3462637931034401E-2</v>
      </c>
      <c r="Q14676" t="str">
        <f t="shared" si="918"/>
        <v>low</v>
      </c>
      <c r="R14676" t="str">
        <f t="shared" si="919"/>
        <v>empty</v>
      </c>
    </row>
    <row r="14677" spans="1:18">
      <c r="A14677">
        <v>42608</v>
      </c>
      <c r="B14677" t="s">
        <v>32749</v>
      </c>
      <c r="C14677" s="1">
        <v>44197</v>
      </c>
      <c r="D14677">
        <v>114</v>
      </c>
      <c r="E14677">
        <f t="shared" si="916"/>
        <v>110</v>
      </c>
      <c r="F14677">
        <v>35.345168999999999</v>
      </c>
      <c r="G14677">
        <f t="shared" si="917"/>
        <v>3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15</v>
      </c>
      <c r="N14677">
        <v>94</v>
      </c>
      <c r="O14677">
        <v>0</v>
      </c>
      <c r="P14677">
        <v>0</v>
      </c>
      <c r="Q14677" t="str">
        <f t="shared" si="918"/>
        <v>low</v>
      </c>
      <c r="R14677" t="str">
        <f t="shared" si="919"/>
        <v>empty</v>
      </c>
    </row>
    <row r="14678" spans="1:18">
      <c r="A14678">
        <v>28472</v>
      </c>
      <c r="B14678" t="s">
        <v>21897</v>
      </c>
      <c r="C14678" s="1">
        <v>44197</v>
      </c>
      <c r="D14678">
        <v>77</v>
      </c>
      <c r="E14678">
        <f t="shared" si="916"/>
        <v>70</v>
      </c>
      <c r="F14678">
        <v>17.570806285714198</v>
      </c>
      <c r="G14678">
        <f t="shared" si="917"/>
        <v>10</v>
      </c>
      <c r="H14678">
        <v>0.27272727272727199</v>
      </c>
      <c r="I14678">
        <v>1.2987012987012899E-2</v>
      </c>
      <c r="J14678">
        <v>0</v>
      </c>
      <c r="K14678">
        <v>0.25974025974025899</v>
      </c>
      <c r="L14678">
        <v>2.5974025974025899E-2</v>
      </c>
      <c r="M14678">
        <v>1</v>
      </c>
      <c r="N14678">
        <v>2</v>
      </c>
      <c r="O14678">
        <v>0</v>
      </c>
      <c r="P14678">
        <v>0</v>
      </c>
      <c r="Q14678" t="str">
        <f t="shared" si="918"/>
        <v>low</v>
      </c>
      <c r="R14678" t="str">
        <f t="shared" si="919"/>
        <v>busy</v>
      </c>
    </row>
    <row r="14679" spans="1:18">
      <c r="A14679">
        <v>26991</v>
      </c>
      <c r="B14679" t="s">
        <v>20689</v>
      </c>
      <c r="C14679" s="1">
        <v>44197</v>
      </c>
      <c r="D14679">
        <v>214</v>
      </c>
      <c r="E14679">
        <f t="shared" si="916"/>
        <v>210</v>
      </c>
      <c r="F14679">
        <v>44.623317149532703</v>
      </c>
      <c r="G14679">
        <f t="shared" si="917"/>
        <v>40</v>
      </c>
      <c r="H14679">
        <v>9.3457943925233603E-3</v>
      </c>
      <c r="I14679">
        <v>0</v>
      </c>
      <c r="J14679">
        <v>4.67289719626168E-2</v>
      </c>
      <c r="K14679">
        <v>2.8037383177569999E-2</v>
      </c>
      <c r="L14679">
        <v>4.6728971962616802E-3</v>
      </c>
      <c r="M14679">
        <v>47</v>
      </c>
      <c r="N14679">
        <v>134</v>
      </c>
      <c r="O14679">
        <v>0</v>
      </c>
      <c r="P14679">
        <v>0</v>
      </c>
      <c r="Q14679" t="str">
        <f t="shared" si="918"/>
        <v>low</v>
      </c>
      <c r="R14679" t="str">
        <f t="shared" si="919"/>
        <v>busy</v>
      </c>
    </row>
    <row r="14680" spans="1:18">
      <c r="A14680">
        <v>23483</v>
      </c>
      <c r="B14680" t="s">
        <v>17988</v>
      </c>
      <c r="C14680" s="1">
        <v>44197</v>
      </c>
      <c r="D14680">
        <v>182</v>
      </c>
      <c r="E14680">
        <f t="shared" si="916"/>
        <v>180</v>
      </c>
      <c r="F14680">
        <v>36.072903670329602</v>
      </c>
      <c r="G14680">
        <f t="shared" si="917"/>
        <v>30</v>
      </c>
      <c r="H14680">
        <v>0</v>
      </c>
      <c r="I14680">
        <v>0</v>
      </c>
      <c r="J14680">
        <v>0</v>
      </c>
      <c r="K14680">
        <v>8.2417582417582402E-2</v>
      </c>
      <c r="L14680">
        <v>1.6483516483516401E-2</v>
      </c>
      <c r="M14680">
        <v>0</v>
      </c>
      <c r="N14680">
        <v>0</v>
      </c>
      <c r="O14680">
        <v>0</v>
      </c>
      <c r="P14680">
        <v>0</v>
      </c>
      <c r="Q14680" t="str">
        <f t="shared" si="918"/>
        <v>low</v>
      </c>
      <c r="R14680" t="str">
        <f t="shared" si="919"/>
        <v>busy</v>
      </c>
    </row>
    <row r="14681" spans="1:18">
      <c r="A14681">
        <v>21166</v>
      </c>
      <c r="B14681" t="s">
        <v>15714</v>
      </c>
      <c r="C14681" s="1">
        <v>44197</v>
      </c>
      <c r="D14681">
        <v>74</v>
      </c>
      <c r="E14681">
        <f t="shared" si="916"/>
        <v>70</v>
      </c>
      <c r="F14681">
        <v>32.461578986486401</v>
      </c>
      <c r="G14681">
        <f t="shared" si="917"/>
        <v>3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20</v>
      </c>
      <c r="N14681">
        <v>67</v>
      </c>
      <c r="O14681">
        <v>0</v>
      </c>
      <c r="P14681">
        <v>1.3777268656716401E-2</v>
      </c>
      <c r="Q14681" t="str">
        <f t="shared" si="918"/>
        <v>low</v>
      </c>
      <c r="R14681" t="str">
        <f t="shared" si="919"/>
        <v>empty</v>
      </c>
    </row>
    <row r="14682" spans="1:18">
      <c r="A14682">
        <v>42607</v>
      </c>
      <c r="B14682" t="s">
        <v>32748</v>
      </c>
      <c r="C14682" s="1">
        <v>44197</v>
      </c>
      <c r="D14682">
        <v>112</v>
      </c>
      <c r="E14682">
        <f t="shared" si="916"/>
        <v>110</v>
      </c>
      <c r="F14682">
        <v>35.540837767857099</v>
      </c>
      <c r="G14682">
        <f t="shared" si="917"/>
        <v>3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17</v>
      </c>
      <c r="N14682">
        <v>90</v>
      </c>
      <c r="O14682">
        <v>0</v>
      </c>
      <c r="P14682">
        <v>0</v>
      </c>
      <c r="Q14682" t="str">
        <f t="shared" si="918"/>
        <v>low</v>
      </c>
      <c r="R14682" t="str">
        <f t="shared" si="919"/>
        <v>empty</v>
      </c>
    </row>
    <row r="14683" spans="1:18">
      <c r="A14683">
        <v>17616</v>
      </c>
      <c r="B14683" t="s">
        <v>13578</v>
      </c>
      <c r="C14683" s="1">
        <v>44197</v>
      </c>
      <c r="D14683">
        <v>121</v>
      </c>
      <c r="E14683">
        <f t="shared" si="916"/>
        <v>120</v>
      </c>
      <c r="F14683">
        <v>27.901101710743799</v>
      </c>
      <c r="G14683">
        <f t="shared" si="917"/>
        <v>20</v>
      </c>
      <c r="H14683">
        <v>0</v>
      </c>
      <c r="I14683">
        <v>0</v>
      </c>
      <c r="J14683">
        <v>1.6528925619834701E-2</v>
      </c>
      <c r="K14683">
        <v>0.11570247933884199</v>
      </c>
      <c r="L14683">
        <v>8.2644628099173504E-3</v>
      </c>
      <c r="M14683">
        <v>18</v>
      </c>
      <c r="N14683">
        <v>50</v>
      </c>
      <c r="O14683">
        <v>0</v>
      </c>
      <c r="P14683">
        <v>0</v>
      </c>
      <c r="Q14683" t="str">
        <f t="shared" si="918"/>
        <v>low</v>
      </c>
      <c r="R14683" t="str">
        <f t="shared" si="919"/>
        <v>busy</v>
      </c>
    </row>
    <row r="14684" spans="1:18">
      <c r="A14684">
        <v>23381</v>
      </c>
      <c r="B14684" t="s">
        <v>17890</v>
      </c>
      <c r="C14684" s="1">
        <v>44197</v>
      </c>
      <c r="D14684">
        <v>178</v>
      </c>
      <c r="E14684">
        <f t="shared" si="916"/>
        <v>170</v>
      </c>
      <c r="F14684">
        <v>17.2130634325842</v>
      </c>
      <c r="G14684">
        <f t="shared" si="917"/>
        <v>10</v>
      </c>
      <c r="H14684">
        <v>0</v>
      </c>
      <c r="I14684">
        <v>0</v>
      </c>
      <c r="J14684">
        <v>0</v>
      </c>
      <c r="K14684">
        <v>0</v>
      </c>
      <c r="L14684">
        <v>5.6179775280898797E-3</v>
      </c>
      <c r="M14684">
        <v>31</v>
      </c>
      <c r="N14684">
        <v>141</v>
      </c>
      <c r="O14684">
        <v>0</v>
      </c>
      <c r="P14684">
        <v>5.5782092198581497E-2</v>
      </c>
      <c r="Q14684" t="str">
        <f t="shared" si="918"/>
        <v>low</v>
      </c>
      <c r="R14684" t="str">
        <f t="shared" si="919"/>
        <v>busy</v>
      </c>
    </row>
    <row r="14685" spans="1:18">
      <c r="A14685">
        <v>3988</v>
      </c>
      <c r="B14685" t="s">
        <v>3108</v>
      </c>
      <c r="C14685" s="1">
        <v>44197</v>
      </c>
      <c r="D14685">
        <v>78</v>
      </c>
      <c r="E14685">
        <f t="shared" si="916"/>
        <v>70</v>
      </c>
      <c r="F14685">
        <v>17.851892115384601</v>
      </c>
      <c r="G14685">
        <f t="shared" si="917"/>
        <v>10</v>
      </c>
      <c r="H14685">
        <v>0</v>
      </c>
      <c r="I14685">
        <v>0</v>
      </c>
      <c r="J14685">
        <v>0</v>
      </c>
      <c r="K14685">
        <v>0.115384615384615</v>
      </c>
      <c r="L14685">
        <v>2.5641025641025599E-2</v>
      </c>
      <c r="M14685">
        <v>0</v>
      </c>
      <c r="N14685">
        <v>0</v>
      </c>
      <c r="O14685">
        <v>0</v>
      </c>
      <c r="P14685">
        <v>0</v>
      </c>
      <c r="Q14685" t="str">
        <f t="shared" si="918"/>
        <v>low</v>
      </c>
      <c r="R14685" t="str">
        <f t="shared" si="919"/>
        <v>busy</v>
      </c>
    </row>
    <row r="14686" spans="1:18">
      <c r="A14686">
        <v>31728</v>
      </c>
      <c r="B14686" t="s">
        <v>24440</v>
      </c>
      <c r="C14686" s="1">
        <v>44197</v>
      </c>
      <c r="D14686">
        <v>94</v>
      </c>
      <c r="E14686">
        <f t="shared" si="916"/>
        <v>90</v>
      </c>
      <c r="F14686">
        <v>45.377656276595701</v>
      </c>
      <c r="G14686">
        <f t="shared" si="917"/>
        <v>4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2</v>
      </c>
      <c r="N14686">
        <v>80</v>
      </c>
      <c r="O14686">
        <v>0</v>
      </c>
      <c r="P14686">
        <v>3.33083375E-2</v>
      </c>
      <c r="Q14686" t="str">
        <f t="shared" si="918"/>
        <v>low</v>
      </c>
      <c r="R14686" t="str">
        <f t="shared" si="919"/>
        <v>empty</v>
      </c>
    </row>
    <row r="14687" spans="1:18">
      <c r="A14687">
        <v>28631</v>
      </c>
      <c r="B14687" t="s">
        <v>22031</v>
      </c>
      <c r="C14687" s="1">
        <v>44197</v>
      </c>
      <c r="D14687">
        <v>138</v>
      </c>
      <c r="E14687">
        <f t="shared" si="916"/>
        <v>130</v>
      </c>
      <c r="F14687">
        <v>44.184710724637597</v>
      </c>
      <c r="G14687">
        <f t="shared" si="917"/>
        <v>40</v>
      </c>
      <c r="H14687">
        <v>0</v>
      </c>
      <c r="I14687">
        <v>0</v>
      </c>
      <c r="J14687">
        <v>0</v>
      </c>
      <c r="K14687">
        <v>0</v>
      </c>
      <c r="L14687">
        <v>1.4492753623188401E-2</v>
      </c>
      <c r="M14687">
        <v>27</v>
      </c>
      <c r="N14687">
        <v>109</v>
      </c>
      <c r="O14687">
        <v>0</v>
      </c>
      <c r="P14687">
        <v>1.31708256880733E-2</v>
      </c>
      <c r="Q14687" t="str">
        <f t="shared" si="918"/>
        <v>low</v>
      </c>
      <c r="R14687" t="str">
        <f t="shared" si="919"/>
        <v>busy</v>
      </c>
    </row>
    <row r="14688" spans="1:18">
      <c r="A14688">
        <v>37863</v>
      </c>
      <c r="B14688" t="s">
        <v>29080</v>
      </c>
      <c r="C14688" s="1">
        <v>44197</v>
      </c>
      <c r="D14688">
        <v>124</v>
      </c>
      <c r="E14688">
        <f t="shared" si="916"/>
        <v>120</v>
      </c>
      <c r="F14688">
        <v>33.062992838709597</v>
      </c>
      <c r="G14688">
        <f t="shared" si="917"/>
        <v>30</v>
      </c>
      <c r="H14688">
        <v>0</v>
      </c>
      <c r="I14688">
        <v>0</v>
      </c>
      <c r="J14688">
        <v>8.0645161290322492E-3</v>
      </c>
      <c r="K14688">
        <v>0</v>
      </c>
      <c r="L14688">
        <v>0</v>
      </c>
      <c r="M14688">
        <v>53</v>
      </c>
      <c r="N14688">
        <v>93</v>
      </c>
      <c r="O14688">
        <v>0</v>
      </c>
      <c r="P14688">
        <v>4.2965172043010702E-2</v>
      </c>
      <c r="Q14688" t="str">
        <f t="shared" si="918"/>
        <v>low</v>
      </c>
      <c r="R14688" t="str">
        <f t="shared" si="919"/>
        <v>empty</v>
      </c>
    </row>
    <row r="14689" spans="1:18">
      <c r="A14689">
        <v>33274</v>
      </c>
      <c r="B14689" t="s">
        <v>25538</v>
      </c>
      <c r="C14689" s="1">
        <v>44197</v>
      </c>
      <c r="D14689">
        <v>110</v>
      </c>
      <c r="E14689">
        <f t="shared" si="916"/>
        <v>110</v>
      </c>
      <c r="F14689">
        <v>34.002254163636302</v>
      </c>
      <c r="G14689">
        <f t="shared" si="917"/>
        <v>3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6</v>
      </c>
      <c r="N14689">
        <v>92</v>
      </c>
      <c r="O14689">
        <v>0</v>
      </c>
      <c r="P14689">
        <v>7.2463804347825999E-3</v>
      </c>
      <c r="Q14689" t="str">
        <f t="shared" si="918"/>
        <v>low</v>
      </c>
      <c r="R14689" t="str">
        <f t="shared" si="919"/>
        <v>empty</v>
      </c>
    </row>
    <row r="14690" spans="1:18">
      <c r="A14690">
        <v>23383</v>
      </c>
      <c r="B14690" t="s">
        <v>17892</v>
      </c>
      <c r="C14690" s="1">
        <v>44197</v>
      </c>
      <c r="D14690">
        <v>100</v>
      </c>
      <c r="E14690">
        <f t="shared" si="916"/>
        <v>100</v>
      </c>
      <c r="F14690">
        <v>25.806315089999998</v>
      </c>
      <c r="G14690">
        <f t="shared" si="917"/>
        <v>20</v>
      </c>
      <c r="H14690">
        <v>0</v>
      </c>
      <c r="I14690">
        <v>0</v>
      </c>
      <c r="J14690">
        <v>0</v>
      </c>
      <c r="K14690">
        <v>0.01</v>
      </c>
      <c r="L14690">
        <v>0</v>
      </c>
      <c r="M14690">
        <v>10</v>
      </c>
      <c r="N14690">
        <v>54</v>
      </c>
      <c r="O14690">
        <v>0</v>
      </c>
      <c r="P14690">
        <v>0</v>
      </c>
      <c r="Q14690" t="str">
        <f t="shared" si="918"/>
        <v>low</v>
      </c>
      <c r="R14690" t="str">
        <f t="shared" si="919"/>
        <v>busy</v>
      </c>
    </row>
    <row r="14691" spans="1:18">
      <c r="A14691">
        <v>3216</v>
      </c>
      <c r="B14691" t="s">
        <v>2539</v>
      </c>
      <c r="C14691" s="1">
        <v>44197</v>
      </c>
      <c r="D14691">
        <v>219</v>
      </c>
      <c r="E14691">
        <f t="shared" si="916"/>
        <v>210</v>
      </c>
      <c r="F14691">
        <v>21.254017849315002</v>
      </c>
      <c r="G14691">
        <f t="shared" si="917"/>
        <v>20</v>
      </c>
      <c r="H14691">
        <v>0</v>
      </c>
      <c r="I14691">
        <v>0</v>
      </c>
      <c r="J14691">
        <v>4.5662100456621002E-3</v>
      </c>
      <c r="K14691">
        <v>3.1963470319634701E-2</v>
      </c>
      <c r="L14691">
        <v>4.5662100456621002E-3</v>
      </c>
      <c r="M14691">
        <v>24</v>
      </c>
      <c r="N14691">
        <v>52</v>
      </c>
      <c r="O14691">
        <v>0</v>
      </c>
      <c r="P14691">
        <v>4.5405961538461503E-3</v>
      </c>
      <c r="Q14691" t="str">
        <f t="shared" si="918"/>
        <v>low</v>
      </c>
      <c r="R14691" t="str">
        <f t="shared" si="919"/>
        <v>busy</v>
      </c>
    </row>
    <row r="14692" spans="1:18">
      <c r="A14692">
        <v>4482</v>
      </c>
      <c r="B14692" t="s">
        <v>3480</v>
      </c>
      <c r="C14692" s="1">
        <v>44197</v>
      </c>
      <c r="D14692">
        <v>208</v>
      </c>
      <c r="E14692">
        <f t="shared" si="916"/>
        <v>200</v>
      </c>
      <c r="F14692">
        <v>18.554051000000001</v>
      </c>
      <c r="G14692">
        <f t="shared" si="917"/>
        <v>10</v>
      </c>
      <c r="H14692">
        <v>0</v>
      </c>
      <c r="I14692">
        <v>4.8076923076923002E-3</v>
      </c>
      <c r="J14692">
        <v>0</v>
      </c>
      <c r="K14692">
        <v>5.7692307692307598E-2</v>
      </c>
      <c r="L14692">
        <v>4.8076923076923002E-3</v>
      </c>
      <c r="M14692">
        <v>16</v>
      </c>
      <c r="N14692">
        <v>70</v>
      </c>
      <c r="O14692">
        <v>0</v>
      </c>
      <c r="P14692">
        <v>3.8709671428571402E-2</v>
      </c>
      <c r="Q14692" t="str">
        <f t="shared" si="918"/>
        <v>low</v>
      </c>
      <c r="R14692" t="str">
        <f t="shared" si="919"/>
        <v>busy</v>
      </c>
    </row>
    <row r="14693" spans="1:18">
      <c r="A14693">
        <v>35608</v>
      </c>
      <c r="B14693" t="s">
        <v>26874</v>
      </c>
      <c r="C14693" s="1">
        <v>44197</v>
      </c>
      <c r="D14693">
        <v>75</v>
      </c>
      <c r="E14693">
        <f t="shared" si="916"/>
        <v>70</v>
      </c>
      <c r="F14693">
        <v>33.880069479999896</v>
      </c>
      <c r="G14693">
        <f t="shared" si="917"/>
        <v>3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12</v>
      </c>
      <c r="N14693">
        <v>68</v>
      </c>
      <c r="O14693">
        <v>0</v>
      </c>
      <c r="P14693">
        <v>0</v>
      </c>
      <c r="Q14693" t="str">
        <f t="shared" si="918"/>
        <v>low</v>
      </c>
      <c r="R14693" t="str">
        <f t="shared" si="919"/>
        <v>empty</v>
      </c>
    </row>
    <row r="14694" spans="1:18">
      <c r="A14694">
        <v>8880</v>
      </c>
      <c r="B14694" t="s">
        <v>7022</v>
      </c>
      <c r="C14694" s="1">
        <v>44197</v>
      </c>
      <c r="D14694">
        <v>186</v>
      </c>
      <c r="E14694">
        <f t="shared" si="916"/>
        <v>180</v>
      </c>
      <c r="F14694">
        <v>41.594116139784902</v>
      </c>
      <c r="G14694">
        <f t="shared" si="917"/>
        <v>40</v>
      </c>
      <c r="H14694">
        <v>0</v>
      </c>
      <c r="I14694">
        <v>0</v>
      </c>
      <c r="J14694">
        <v>5.3763440860214997E-3</v>
      </c>
      <c r="K14694">
        <v>5.3763440860214997E-3</v>
      </c>
      <c r="L14694">
        <v>1.0752688172042999E-2</v>
      </c>
      <c r="M14694">
        <v>25</v>
      </c>
      <c r="N14694">
        <v>99</v>
      </c>
      <c r="O14694">
        <v>0</v>
      </c>
      <c r="P14694">
        <v>4.6613737373737297E-3</v>
      </c>
      <c r="Q14694" t="str">
        <f t="shared" si="918"/>
        <v>low</v>
      </c>
      <c r="R14694" t="str">
        <f t="shared" si="919"/>
        <v>busy</v>
      </c>
    </row>
    <row r="14695" spans="1:18">
      <c r="A14695">
        <v>1752</v>
      </c>
      <c r="B14695" t="s">
        <v>1510</v>
      </c>
      <c r="C14695" s="1">
        <v>44197</v>
      </c>
      <c r="D14695">
        <v>113</v>
      </c>
      <c r="E14695">
        <f t="shared" si="916"/>
        <v>110</v>
      </c>
      <c r="F14695">
        <v>35.522677557522101</v>
      </c>
      <c r="G14695">
        <f t="shared" si="917"/>
        <v>3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17</v>
      </c>
      <c r="N14695">
        <v>88</v>
      </c>
      <c r="O14695">
        <v>0</v>
      </c>
      <c r="P14695">
        <v>0</v>
      </c>
      <c r="Q14695" t="str">
        <f t="shared" si="918"/>
        <v>low</v>
      </c>
      <c r="R14695" t="str">
        <f t="shared" si="919"/>
        <v>empty</v>
      </c>
    </row>
    <row r="14696" spans="1:18">
      <c r="A14696">
        <v>25541</v>
      </c>
      <c r="B14696" t="s">
        <v>19497</v>
      </c>
      <c r="C14696" s="1">
        <v>44197</v>
      </c>
      <c r="D14696">
        <v>150</v>
      </c>
      <c r="E14696">
        <f t="shared" si="916"/>
        <v>150</v>
      </c>
      <c r="F14696">
        <v>21.71660696</v>
      </c>
      <c r="G14696">
        <f t="shared" si="917"/>
        <v>20</v>
      </c>
      <c r="H14696">
        <v>0</v>
      </c>
      <c r="I14696">
        <v>0</v>
      </c>
      <c r="J14696">
        <v>0</v>
      </c>
      <c r="K14696">
        <v>0.04</v>
      </c>
      <c r="L14696">
        <v>9.3333333333333296E-2</v>
      </c>
      <c r="M14696">
        <v>21</v>
      </c>
      <c r="N14696">
        <v>54</v>
      </c>
      <c r="O14696">
        <v>0</v>
      </c>
      <c r="P14696">
        <v>0</v>
      </c>
      <c r="Q14696" t="str">
        <f t="shared" si="918"/>
        <v>low</v>
      </c>
      <c r="R14696" t="str">
        <f t="shared" si="919"/>
        <v>busy</v>
      </c>
    </row>
    <row r="14697" spans="1:18">
      <c r="A14697">
        <v>30216</v>
      </c>
      <c r="B14697" t="s">
        <v>23368</v>
      </c>
      <c r="C14697" s="1">
        <v>44197</v>
      </c>
      <c r="D14697">
        <v>59</v>
      </c>
      <c r="E14697">
        <f t="shared" si="916"/>
        <v>50</v>
      </c>
      <c r="F14697">
        <v>19.772840677966101</v>
      </c>
      <c r="G14697">
        <f t="shared" si="917"/>
        <v>10</v>
      </c>
      <c r="H14697">
        <v>0</v>
      </c>
      <c r="I14697">
        <v>0</v>
      </c>
      <c r="J14697">
        <v>0</v>
      </c>
      <c r="K14697">
        <v>0.27118644067796599</v>
      </c>
      <c r="L14697">
        <v>5.0847457627118599E-2</v>
      </c>
      <c r="M14697">
        <v>0</v>
      </c>
      <c r="N14697">
        <v>0</v>
      </c>
      <c r="O14697">
        <v>0</v>
      </c>
      <c r="P14697">
        <v>0</v>
      </c>
      <c r="Q14697" t="str">
        <f t="shared" si="918"/>
        <v>low</v>
      </c>
      <c r="R14697" t="str">
        <f t="shared" si="919"/>
        <v>busy</v>
      </c>
    </row>
    <row r="14698" spans="1:18">
      <c r="A14698">
        <v>271</v>
      </c>
      <c r="B14698" t="s">
        <v>232</v>
      </c>
      <c r="C14698" s="1">
        <v>44197</v>
      </c>
      <c r="D14698">
        <v>62</v>
      </c>
      <c r="E14698">
        <f t="shared" si="916"/>
        <v>60</v>
      </c>
      <c r="F14698">
        <v>23.9318563548387</v>
      </c>
      <c r="G14698">
        <f t="shared" si="917"/>
        <v>20</v>
      </c>
      <c r="H14698">
        <v>0</v>
      </c>
      <c r="I14698">
        <v>0</v>
      </c>
      <c r="J14698">
        <v>0</v>
      </c>
      <c r="K14698">
        <v>4.8387096774193498E-2</v>
      </c>
      <c r="L14698">
        <v>0</v>
      </c>
      <c r="M14698">
        <v>26</v>
      </c>
      <c r="N14698">
        <v>35</v>
      </c>
      <c r="O14698">
        <v>0</v>
      </c>
      <c r="P14698">
        <v>0</v>
      </c>
      <c r="Q14698" t="str">
        <f t="shared" si="918"/>
        <v>low</v>
      </c>
      <c r="R14698" t="str">
        <f t="shared" si="919"/>
        <v>busy</v>
      </c>
    </row>
    <row r="14699" spans="1:18">
      <c r="A14699">
        <v>18454</v>
      </c>
      <c r="B14699" t="s">
        <v>14205</v>
      </c>
      <c r="C14699" s="1">
        <v>44197</v>
      </c>
      <c r="D14699">
        <v>70</v>
      </c>
      <c r="E14699">
        <f t="shared" si="916"/>
        <v>70</v>
      </c>
      <c r="F14699">
        <v>22.648335685714201</v>
      </c>
      <c r="G14699">
        <f t="shared" si="917"/>
        <v>20</v>
      </c>
      <c r="H14699">
        <v>0</v>
      </c>
      <c r="I14699">
        <v>1.42857142857142E-2</v>
      </c>
      <c r="J14699">
        <v>0</v>
      </c>
      <c r="K14699">
        <v>2.8571428571428501E-2</v>
      </c>
      <c r="L14699">
        <v>0</v>
      </c>
      <c r="M14699">
        <v>0</v>
      </c>
      <c r="N14699">
        <v>32</v>
      </c>
      <c r="O14699">
        <v>0</v>
      </c>
      <c r="P14699">
        <v>0</v>
      </c>
      <c r="Q14699" t="str">
        <f t="shared" si="918"/>
        <v>low</v>
      </c>
      <c r="R14699" t="str">
        <f t="shared" si="919"/>
        <v>busy</v>
      </c>
    </row>
    <row r="14700" spans="1:18">
      <c r="A14700">
        <v>35607</v>
      </c>
      <c r="B14700" t="s">
        <v>26873</v>
      </c>
      <c r="C14700" s="1">
        <v>44197</v>
      </c>
      <c r="D14700">
        <v>74</v>
      </c>
      <c r="E14700">
        <f t="shared" si="916"/>
        <v>70</v>
      </c>
      <c r="F14700">
        <v>34.451216216216203</v>
      </c>
      <c r="G14700">
        <f t="shared" si="917"/>
        <v>30</v>
      </c>
      <c r="H14700">
        <v>0</v>
      </c>
      <c r="I14700">
        <v>0</v>
      </c>
      <c r="J14700">
        <v>0</v>
      </c>
      <c r="K14700">
        <v>0</v>
      </c>
      <c r="L14700">
        <v>0</v>
      </c>
      <c r="M14700">
        <v>7</v>
      </c>
      <c r="N14700">
        <v>68</v>
      </c>
      <c r="O14700">
        <v>0</v>
      </c>
      <c r="P14700">
        <v>0</v>
      </c>
      <c r="Q14700" t="str">
        <f t="shared" si="918"/>
        <v>low</v>
      </c>
      <c r="R14700" t="str">
        <f t="shared" si="919"/>
        <v>empty</v>
      </c>
    </row>
    <row r="14701" spans="1:18">
      <c r="A14701">
        <v>15492</v>
      </c>
      <c r="B14701" t="s">
        <v>12004</v>
      </c>
      <c r="C14701" s="1">
        <v>44197</v>
      </c>
      <c r="D14701">
        <v>67</v>
      </c>
      <c r="E14701">
        <f t="shared" si="916"/>
        <v>60</v>
      </c>
      <c r="F14701">
        <v>16.6280300746268</v>
      </c>
      <c r="G14701">
        <f t="shared" si="917"/>
        <v>10</v>
      </c>
      <c r="H14701">
        <v>0</v>
      </c>
      <c r="I14701">
        <v>0</v>
      </c>
      <c r="J14701">
        <v>0</v>
      </c>
      <c r="K14701">
        <v>0.55223880597014896</v>
      </c>
      <c r="L14701">
        <v>1.4925373134328301E-2</v>
      </c>
      <c r="M14701">
        <v>0</v>
      </c>
      <c r="N14701">
        <v>0</v>
      </c>
      <c r="O14701">
        <v>0</v>
      </c>
      <c r="P14701">
        <v>0</v>
      </c>
      <c r="Q14701" t="str">
        <f t="shared" si="918"/>
        <v>low</v>
      </c>
      <c r="R14701" t="str">
        <f t="shared" si="919"/>
        <v>busy</v>
      </c>
    </row>
    <row r="14702" spans="1:18">
      <c r="A14702">
        <v>25785</v>
      </c>
      <c r="B14702" t="s">
        <v>19658</v>
      </c>
      <c r="C14702" s="1">
        <v>44197</v>
      </c>
      <c r="D14702">
        <v>98</v>
      </c>
      <c r="E14702">
        <f t="shared" si="916"/>
        <v>90</v>
      </c>
      <c r="F14702">
        <v>20.884103387755101</v>
      </c>
      <c r="G14702">
        <f t="shared" si="917"/>
        <v>20</v>
      </c>
      <c r="H14702">
        <v>5.10204081632653E-2</v>
      </c>
      <c r="I14702">
        <v>0</v>
      </c>
      <c r="J14702">
        <v>0</v>
      </c>
      <c r="K14702">
        <v>0.33673469387755101</v>
      </c>
      <c r="L14702">
        <v>1.0204081632653E-2</v>
      </c>
      <c r="M14702">
        <v>5</v>
      </c>
      <c r="N14702">
        <v>17</v>
      </c>
      <c r="O14702">
        <v>0</v>
      </c>
      <c r="P14702">
        <v>5.2287647058823503E-3</v>
      </c>
      <c r="Q14702" t="str">
        <f t="shared" si="918"/>
        <v>low</v>
      </c>
      <c r="R14702" t="str">
        <f t="shared" si="919"/>
        <v>busy</v>
      </c>
    </row>
    <row r="14703" spans="1:18">
      <c r="A14703">
        <v>24083</v>
      </c>
      <c r="B14703" t="s">
        <v>18467</v>
      </c>
      <c r="C14703" s="1">
        <v>44197</v>
      </c>
      <c r="D14703">
        <v>51</v>
      </c>
      <c r="E14703">
        <f t="shared" si="916"/>
        <v>50</v>
      </c>
      <c r="F14703">
        <v>18.849526176470501</v>
      </c>
      <c r="G14703">
        <f t="shared" si="917"/>
        <v>1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25</v>
      </c>
      <c r="N14703">
        <v>35</v>
      </c>
      <c r="O14703">
        <v>0</v>
      </c>
      <c r="P14703">
        <v>1.4840342857142801E-2</v>
      </c>
      <c r="Q14703" t="str">
        <f t="shared" si="918"/>
        <v>low</v>
      </c>
      <c r="R14703" t="str">
        <f t="shared" si="919"/>
        <v>empty</v>
      </c>
    </row>
    <row r="14704" spans="1:18">
      <c r="A14704">
        <v>13948</v>
      </c>
      <c r="B14704" t="s">
        <v>10895</v>
      </c>
      <c r="C14704" s="1">
        <v>44197</v>
      </c>
      <c r="D14704">
        <v>219</v>
      </c>
      <c r="E14704">
        <f t="shared" si="916"/>
        <v>210</v>
      </c>
      <c r="F14704">
        <v>19.647619849314999</v>
      </c>
      <c r="G14704">
        <f t="shared" si="917"/>
        <v>10</v>
      </c>
      <c r="H14704">
        <v>1.8264840182648401E-2</v>
      </c>
      <c r="I14704">
        <v>1.3698630136986301E-2</v>
      </c>
      <c r="J14704">
        <v>3.1963470319634701E-2</v>
      </c>
      <c r="K14704">
        <v>5.4794520547945202E-2</v>
      </c>
      <c r="L14704">
        <v>4.5662100456621002E-3</v>
      </c>
      <c r="M14704">
        <v>43</v>
      </c>
      <c r="N14704">
        <v>110</v>
      </c>
      <c r="O14704">
        <v>0</v>
      </c>
      <c r="P14704">
        <v>0</v>
      </c>
      <c r="Q14704" t="str">
        <f t="shared" si="918"/>
        <v>low</v>
      </c>
      <c r="R14704" t="str">
        <f t="shared" si="919"/>
        <v>busy</v>
      </c>
    </row>
    <row r="14705" spans="1:18">
      <c r="A14705">
        <v>13828</v>
      </c>
      <c r="B14705" t="s">
        <v>10847</v>
      </c>
      <c r="C14705" s="1">
        <v>44197</v>
      </c>
      <c r="D14705">
        <v>228</v>
      </c>
      <c r="E14705">
        <f t="shared" si="916"/>
        <v>220</v>
      </c>
      <c r="F14705">
        <v>21.9078709824561</v>
      </c>
      <c r="G14705">
        <f t="shared" si="917"/>
        <v>20</v>
      </c>
      <c r="H14705">
        <v>0</v>
      </c>
      <c r="I14705">
        <v>0</v>
      </c>
      <c r="J14705">
        <v>0</v>
      </c>
      <c r="K14705">
        <v>6.14035087719298E-2</v>
      </c>
      <c r="L14705">
        <v>0</v>
      </c>
      <c r="M14705">
        <v>0</v>
      </c>
      <c r="N14705">
        <v>0</v>
      </c>
      <c r="O14705">
        <v>0</v>
      </c>
      <c r="P14705">
        <v>0</v>
      </c>
      <c r="Q14705" t="str">
        <f t="shared" si="918"/>
        <v>low</v>
      </c>
      <c r="R14705" t="str">
        <f t="shared" si="919"/>
        <v>busy</v>
      </c>
    </row>
    <row r="14706" spans="1:18">
      <c r="A14706">
        <v>25491</v>
      </c>
      <c r="B14706" t="s">
        <v>19468</v>
      </c>
      <c r="C14706" s="1">
        <v>44197</v>
      </c>
      <c r="D14706">
        <v>124</v>
      </c>
      <c r="E14706">
        <f t="shared" si="916"/>
        <v>120</v>
      </c>
      <c r="F14706">
        <v>35.851300145161296</v>
      </c>
      <c r="G14706">
        <f t="shared" si="917"/>
        <v>30</v>
      </c>
      <c r="H14706">
        <v>0</v>
      </c>
      <c r="I14706">
        <v>0</v>
      </c>
      <c r="J14706">
        <v>0</v>
      </c>
      <c r="K14706">
        <v>0</v>
      </c>
      <c r="L14706">
        <v>0</v>
      </c>
      <c r="M14706">
        <v>22</v>
      </c>
      <c r="N14706">
        <v>109</v>
      </c>
      <c r="O14706">
        <v>0</v>
      </c>
      <c r="P14706">
        <v>0</v>
      </c>
      <c r="Q14706" t="str">
        <f t="shared" si="918"/>
        <v>low</v>
      </c>
      <c r="R14706" t="str">
        <f t="shared" si="919"/>
        <v>empty</v>
      </c>
    </row>
    <row r="14707" spans="1:18">
      <c r="A14707">
        <v>39513</v>
      </c>
      <c r="B14707" t="s">
        <v>30310</v>
      </c>
      <c r="C14707" s="1">
        <v>44197</v>
      </c>
      <c r="D14707">
        <v>288</v>
      </c>
      <c r="E14707">
        <f t="shared" si="916"/>
        <v>280</v>
      </c>
      <c r="F14707">
        <v>54.742059312499997</v>
      </c>
      <c r="G14707">
        <f t="shared" si="917"/>
        <v>50</v>
      </c>
      <c r="H14707">
        <v>0</v>
      </c>
      <c r="I14707">
        <v>0</v>
      </c>
      <c r="J14707">
        <v>3.4722222222222199E-3</v>
      </c>
      <c r="K14707">
        <v>6.9444444444444397E-3</v>
      </c>
      <c r="L14707">
        <v>0</v>
      </c>
      <c r="M14707">
        <v>24</v>
      </c>
      <c r="N14707">
        <v>187</v>
      </c>
      <c r="O14707">
        <v>0</v>
      </c>
      <c r="P14707">
        <v>2.3767058823529401E-3</v>
      </c>
      <c r="Q14707" t="str">
        <f t="shared" si="918"/>
        <v>high</v>
      </c>
      <c r="R14707" t="str">
        <f t="shared" si="919"/>
        <v>busy</v>
      </c>
    </row>
    <row r="14708" spans="1:18">
      <c r="A14708">
        <v>37903</v>
      </c>
      <c r="B14708" t="s">
        <v>29119</v>
      </c>
      <c r="C14708" s="1">
        <v>44197</v>
      </c>
      <c r="D14708">
        <v>68</v>
      </c>
      <c r="E14708">
        <f t="shared" si="916"/>
        <v>60</v>
      </c>
      <c r="F14708">
        <v>37.279117647058797</v>
      </c>
      <c r="G14708">
        <f t="shared" si="917"/>
        <v>3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1</v>
      </c>
      <c r="N14708">
        <v>58</v>
      </c>
      <c r="O14708">
        <v>0</v>
      </c>
      <c r="P14708">
        <v>2.4151603448275799E-2</v>
      </c>
      <c r="Q14708" t="str">
        <f t="shared" si="918"/>
        <v>low</v>
      </c>
      <c r="R14708" t="str">
        <f t="shared" si="919"/>
        <v>empty</v>
      </c>
    </row>
    <row r="14709" spans="1:18">
      <c r="A14709">
        <v>31908</v>
      </c>
      <c r="B14709" t="s">
        <v>24609</v>
      </c>
      <c r="C14709" s="1">
        <v>44197</v>
      </c>
      <c r="D14709">
        <v>62</v>
      </c>
      <c r="E14709">
        <f t="shared" si="916"/>
        <v>60</v>
      </c>
      <c r="F14709">
        <v>34.945967741935398</v>
      </c>
      <c r="G14709">
        <f t="shared" si="917"/>
        <v>30</v>
      </c>
      <c r="H14709">
        <v>0</v>
      </c>
      <c r="I14709">
        <v>0</v>
      </c>
      <c r="J14709">
        <v>0</v>
      </c>
      <c r="K14709">
        <v>0</v>
      </c>
      <c r="L14709">
        <v>0</v>
      </c>
      <c r="M14709">
        <v>0</v>
      </c>
      <c r="N14709">
        <v>60</v>
      </c>
      <c r="O14709">
        <v>0</v>
      </c>
      <c r="P14709">
        <v>0.1</v>
      </c>
      <c r="Q14709" t="str">
        <f t="shared" si="918"/>
        <v>low</v>
      </c>
      <c r="R14709" t="str">
        <f t="shared" si="919"/>
        <v>empty</v>
      </c>
    </row>
    <row r="14710" spans="1:18">
      <c r="A14710">
        <v>16606</v>
      </c>
      <c r="B14710" t="s">
        <v>12817</v>
      </c>
      <c r="C14710" s="1">
        <v>44197</v>
      </c>
      <c r="D14710">
        <v>122</v>
      </c>
      <c r="E14710">
        <f t="shared" si="916"/>
        <v>120</v>
      </c>
      <c r="F14710">
        <v>20.403251860655701</v>
      </c>
      <c r="G14710">
        <f t="shared" si="917"/>
        <v>20</v>
      </c>
      <c r="H14710">
        <v>6.5573770491803199E-2</v>
      </c>
      <c r="I14710">
        <v>5.7377049180327801E-2</v>
      </c>
      <c r="J14710">
        <v>8.1967213114754103E-3</v>
      </c>
      <c r="K14710">
        <v>9.0163934426229497E-2</v>
      </c>
      <c r="L14710">
        <v>8.1967213114753995E-2</v>
      </c>
      <c r="M14710">
        <v>17</v>
      </c>
      <c r="N14710">
        <v>22</v>
      </c>
      <c r="O14710">
        <v>0</v>
      </c>
      <c r="P14710">
        <v>7.9852727272727193E-3</v>
      </c>
      <c r="Q14710" t="str">
        <f t="shared" si="918"/>
        <v>low</v>
      </c>
      <c r="R14710" t="str">
        <f t="shared" si="919"/>
        <v>busy</v>
      </c>
    </row>
    <row r="14711" spans="1:18">
      <c r="A14711">
        <v>24622</v>
      </c>
      <c r="B14711" t="s">
        <v>18895</v>
      </c>
      <c r="C14711" s="1">
        <v>44197</v>
      </c>
      <c r="D14711">
        <v>147</v>
      </c>
      <c r="E14711">
        <f t="shared" si="916"/>
        <v>140</v>
      </c>
      <c r="F14711">
        <v>19.827774013605399</v>
      </c>
      <c r="G14711">
        <f t="shared" si="917"/>
        <v>10</v>
      </c>
      <c r="H14711">
        <v>0</v>
      </c>
      <c r="I14711">
        <v>0</v>
      </c>
      <c r="J14711">
        <v>0</v>
      </c>
      <c r="K14711">
        <v>0.51700680272108801</v>
      </c>
      <c r="L14711">
        <v>2.04081632653061E-2</v>
      </c>
      <c r="M14711">
        <v>0</v>
      </c>
      <c r="N14711">
        <v>0</v>
      </c>
      <c r="O14711">
        <v>0</v>
      </c>
      <c r="P14711">
        <v>0</v>
      </c>
      <c r="Q14711" t="str">
        <f t="shared" si="918"/>
        <v>low</v>
      </c>
      <c r="R14711" t="str">
        <f t="shared" si="919"/>
        <v>busy</v>
      </c>
    </row>
    <row r="14712" spans="1:18">
      <c r="A14712">
        <v>11812</v>
      </c>
      <c r="B14712" t="s">
        <v>9769</v>
      </c>
      <c r="C14712" s="1">
        <v>44197</v>
      </c>
      <c r="D14712">
        <v>69</v>
      </c>
      <c r="E14712">
        <f t="shared" si="916"/>
        <v>60</v>
      </c>
      <c r="F14712">
        <v>22.495752927536198</v>
      </c>
      <c r="G14712">
        <f t="shared" si="917"/>
        <v>20</v>
      </c>
      <c r="H14712">
        <v>0</v>
      </c>
      <c r="I14712">
        <v>0</v>
      </c>
      <c r="J14712">
        <v>0</v>
      </c>
      <c r="K14712">
        <v>5.7971014492753603E-2</v>
      </c>
      <c r="L14712">
        <v>0</v>
      </c>
      <c r="M14712">
        <v>2</v>
      </c>
      <c r="N14712">
        <v>37</v>
      </c>
      <c r="O14712">
        <v>0</v>
      </c>
      <c r="P14712">
        <v>0</v>
      </c>
      <c r="Q14712" t="str">
        <f t="shared" si="918"/>
        <v>low</v>
      </c>
      <c r="R14712" t="str">
        <f t="shared" si="919"/>
        <v>busy</v>
      </c>
    </row>
    <row r="14713" spans="1:18">
      <c r="A14713">
        <v>16282</v>
      </c>
      <c r="B14713" t="s">
        <v>12585</v>
      </c>
      <c r="C14713" s="1">
        <v>44197</v>
      </c>
      <c r="D14713">
        <v>149</v>
      </c>
      <c r="E14713">
        <f t="shared" si="916"/>
        <v>140</v>
      </c>
      <c r="F14713">
        <v>20.1993515436241</v>
      </c>
      <c r="G14713">
        <f t="shared" si="917"/>
        <v>20</v>
      </c>
      <c r="H14713">
        <v>0</v>
      </c>
      <c r="I14713">
        <v>0</v>
      </c>
      <c r="J14713">
        <v>0</v>
      </c>
      <c r="K14713">
        <v>0.134228187919463</v>
      </c>
      <c r="L14713">
        <v>1.34228187919463E-2</v>
      </c>
      <c r="M14713">
        <v>0</v>
      </c>
      <c r="N14713">
        <v>0</v>
      </c>
      <c r="O14713">
        <v>0</v>
      </c>
      <c r="P14713">
        <v>0</v>
      </c>
      <c r="Q14713" t="str">
        <f t="shared" si="918"/>
        <v>low</v>
      </c>
      <c r="R14713" t="str">
        <f t="shared" si="919"/>
        <v>busy</v>
      </c>
    </row>
    <row r="14714" spans="1:18">
      <c r="A14714">
        <v>10809</v>
      </c>
      <c r="B14714" t="s">
        <v>8915</v>
      </c>
      <c r="C14714" s="1">
        <v>44197</v>
      </c>
      <c r="D14714">
        <v>55</v>
      </c>
      <c r="E14714">
        <f t="shared" si="916"/>
        <v>50</v>
      </c>
      <c r="F14714">
        <v>27.9798702545454</v>
      </c>
      <c r="G14714">
        <f t="shared" si="917"/>
        <v>20</v>
      </c>
      <c r="H14714">
        <v>0</v>
      </c>
      <c r="I14714">
        <v>0</v>
      </c>
      <c r="J14714">
        <v>0</v>
      </c>
      <c r="K14714">
        <v>0</v>
      </c>
      <c r="L14714">
        <v>0</v>
      </c>
      <c r="M14714">
        <v>0</v>
      </c>
      <c r="N14714">
        <v>0</v>
      </c>
      <c r="O14714">
        <v>0</v>
      </c>
      <c r="P14714">
        <v>0</v>
      </c>
      <c r="Q14714" t="str">
        <f t="shared" si="918"/>
        <v>low</v>
      </c>
      <c r="R14714" t="str">
        <f t="shared" si="919"/>
        <v>empty</v>
      </c>
    </row>
    <row r="14715" spans="1:18">
      <c r="A14715">
        <v>42637</v>
      </c>
      <c r="B14715" t="s">
        <v>32773</v>
      </c>
      <c r="C14715" s="1">
        <v>44197</v>
      </c>
      <c r="D14715">
        <v>188</v>
      </c>
      <c r="E14715">
        <f t="shared" si="916"/>
        <v>180</v>
      </c>
      <c r="F14715">
        <v>22.530263845744599</v>
      </c>
      <c r="G14715">
        <f t="shared" si="917"/>
        <v>20</v>
      </c>
      <c r="H14715">
        <v>0</v>
      </c>
      <c r="I14715">
        <v>0</v>
      </c>
      <c r="J14715">
        <v>2.6595744680851002E-2</v>
      </c>
      <c r="K14715">
        <v>0</v>
      </c>
      <c r="L14715">
        <v>0</v>
      </c>
      <c r="M14715">
        <v>33</v>
      </c>
      <c r="N14715">
        <v>133</v>
      </c>
      <c r="O14715">
        <v>0</v>
      </c>
      <c r="P14715">
        <v>4.8559097744360902E-3</v>
      </c>
      <c r="Q14715" t="str">
        <f t="shared" si="918"/>
        <v>low</v>
      </c>
      <c r="R14715" t="str">
        <f t="shared" si="919"/>
        <v>empty</v>
      </c>
    </row>
    <row r="14716" spans="1:18">
      <c r="A14716">
        <v>24700</v>
      </c>
      <c r="B14716" t="s">
        <v>18945</v>
      </c>
      <c r="C14716" s="1">
        <v>44197</v>
      </c>
      <c r="D14716">
        <v>171</v>
      </c>
      <c r="E14716">
        <f t="shared" si="916"/>
        <v>170</v>
      </c>
      <c r="F14716">
        <v>18.6190454327485</v>
      </c>
      <c r="G14716">
        <f t="shared" si="917"/>
        <v>10</v>
      </c>
      <c r="H14716">
        <v>0</v>
      </c>
      <c r="I14716">
        <v>5.84795321637426E-3</v>
      </c>
      <c r="J14716">
        <v>8.1871345029239706E-2</v>
      </c>
      <c r="K14716">
        <v>3.5087719298245598E-2</v>
      </c>
      <c r="L14716">
        <v>1.7543859649122799E-2</v>
      </c>
      <c r="M14716">
        <v>15</v>
      </c>
      <c r="N14716">
        <v>44</v>
      </c>
      <c r="O14716">
        <v>0</v>
      </c>
      <c r="P14716">
        <v>4.1322272727272701E-3</v>
      </c>
      <c r="Q14716" t="str">
        <f t="shared" si="918"/>
        <v>low</v>
      </c>
      <c r="R14716" t="str">
        <f t="shared" si="919"/>
        <v>busy</v>
      </c>
    </row>
    <row r="14717" spans="1:18">
      <c r="A14717">
        <v>12219</v>
      </c>
      <c r="B14717" t="s">
        <v>10022</v>
      </c>
      <c r="C14717" s="1">
        <v>44197</v>
      </c>
      <c r="D14717">
        <v>67</v>
      </c>
      <c r="E14717">
        <f t="shared" si="916"/>
        <v>60</v>
      </c>
      <c r="F14717">
        <v>23.101458701492501</v>
      </c>
      <c r="G14717">
        <f t="shared" si="917"/>
        <v>20</v>
      </c>
      <c r="H14717">
        <v>0</v>
      </c>
      <c r="I14717">
        <v>0</v>
      </c>
      <c r="J14717">
        <v>0</v>
      </c>
      <c r="K14717">
        <v>0.20895522388059701</v>
      </c>
      <c r="L14717">
        <v>1.4925373134328301E-2</v>
      </c>
      <c r="M14717">
        <v>0</v>
      </c>
      <c r="N14717">
        <v>0</v>
      </c>
      <c r="O14717">
        <v>0</v>
      </c>
      <c r="P14717">
        <v>0</v>
      </c>
      <c r="Q14717" t="str">
        <f t="shared" si="918"/>
        <v>low</v>
      </c>
      <c r="R14717" t="str">
        <f t="shared" si="919"/>
        <v>busy</v>
      </c>
    </row>
    <row r="14718" spans="1:18">
      <c r="A14718">
        <v>26399</v>
      </c>
      <c r="B14718" t="s">
        <v>20195</v>
      </c>
      <c r="C14718" s="1">
        <v>44197</v>
      </c>
      <c r="D14718">
        <v>258</v>
      </c>
      <c r="E14718">
        <f t="shared" si="916"/>
        <v>250</v>
      </c>
      <c r="F14718">
        <v>22.8375174844961</v>
      </c>
      <c r="G14718">
        <f t="shared" si="917"/>
        <v>20</v>
      </c>
      <c r="H14718">
        <v>3.8759689922480598E-3</v>
      </c>
      <c r="I14718">
        <v>0</v>
      </c>
      <c r="J14718">
        <v>0</v>
      </c>
      <c r="K14718">
        <v>2.7131782945736399E-2</v>
      </c>
      <c r="L14718">
        <v>7.7519379844961196E-3</v>
      </c>
      <c r="M14718">
        <v>51</v>
      </c>
      <c r="N14718">
        <v>174</v>
      </c>
      <c r="O14718">
        <v>0</v>
      </c>
      <c r="P14718">
        <v>5.3318701149425198E-2</v>
      </c>
      <c r="Q14718" t="str">
        <f t="shared" si="918"/>
        <v>low</v>
      </c>
      <c r="R14718" t="str">
        <f t="shared" si="919"/>
        <v>busy</v>
      </c>
    </row>
    <row r="14719" spans="1:18">
      <c r="A14719">
        <v>42863</v>
      </c>
      <c r="B14719" t="s">
        <v>32979</v>
      </c>
      <c r="C14719" s="1">
        <v>44197</v>
      </c>
      <c r="D14719">
        <v>169</v>
      </c>
      <c r="E14719">
        <f t="shared" si="916"/>
        <v>160</v>
      </c>
      <c r="F14719">
        <v>48.791634272189299</v>
      </c>
      <c r="G14719">
        <f t="shared" si="917"/>
        <v>40</v>
      </c>
      <c r="H14719">
        <v>0</v>
      </c>
      <c r="I14719">
        <v>0</v>
      </c>
      <c r="J14719">
        <v>0</v>
      </c>
      <c r="K14719">
        <v>1.18343195266272E-2</v>
      </c>
      <c r="L14719">
        <v>0</v>
      </c>
      <c r="M14719">
        <v>9</v>
      </c>
      <c r="N14719">
        <v>128</v>
      </c>
      <c r="O14719">
        <v>0</v>
      </c>
      <c r="P14719">
        <v>7.8125E-3</v>
      </c>
      <c r="Q14719" t="str">
        <f t="shared" si="918"/>
        <v>low</v>
      </c>
      <c r="R14719" t="str">
        <f t="shared" si="919"/>
        <v>busy</v>
      </c>
    </row>
    <row r="14720" spans="1:18">
      <c r="A14720">
        <v>21080</v>
      </c>
      <c r="B14720" t="s">
        <v>15628</v>
      </c>
      <c r="C14720" s="1">
        <v>44197</v>
      </c>
      <c r="D14720">
        <v>75</v>
      </c>
      <c r="E14720">
        <f t="shared" si="916"/>
        <v>70</v>
      </c>
      <c r="F14720">
        <v>42.478838666666597</v>
      </c>
      <c r="G14720">
        <f t="shared" si="917"/>
        <v>40</v>
      </c>
      <c r="H14720">
        <v>0</v>
      </c>
      <c r="I14720">
        <v>0</v>
      </c>
      <c r="J14720">
        <v>0</v>
      </c>
      <c r="K14720">
        <v>1.3333333333333299E-2</v>
      </c>
      <c r="L14720">
        <v>0</v>
      </c>
      <c r="M14720">
        <v>13</v>
      </c>
      <c r="N14720">
        <v>63</v>
      </c>
      <c r="O14720">
        <v>0</v>
      </c>
      <c r="P14720">
        <v>0</v>
      </c>
      <c r="Q14720" t="str">
        <f t="shared" si="918"/>
        <v>low</v>
      </c>
      <c r="R14720" t="str">
        <f t="shared" si="919"/>
        <v>busy</v>
      </c>
    </row>
    <row r="14721" spans="1:18">
      <c r="A14721">
        <v>6504</v>
      </c>
      <c r="B14721" t="s">
        <v>4968</v>
      </c>
      <c r="C14721" s="1">
        <v>44197</v>
      </c>
      <c r="D14721">
        <v>285</v>
      </c>
      <c r="E14721">
        <f t="shared" si="916"/>
        <v>280</v>
      </c>
      <c r="F14721">
        <v>22.1072651438596</v>
      </c>
      <c r="G14721">
        <f t="shared" si="917"/>
        <v>20</v>
      </c>
      <c r="H14721">
        <v>0</v>
      </c>
      <c r="I14721">
        <v>0</v>
      </c>
      <c r="J14721">
        <v>0</v>
      </c>
      <c r="K14721">
        <v>0.214035087719298</v>
      </c>
      <c r="L14721">
        <v>3.1578947368420998E-2</v>
      </c>
      <c r="M14721">
        <v>0</v>
      </c>
      <c r="N14721">
        <v>0</v>
      </c>
      <c r="O14721">
        <v>0</v>
      </c>
      <c r="P14721">
        <v>0</v>
      </c>
      <c r="Q14721" t="str">
        <f t="shared" si="918"/>
        <v>low</v>
      </c>
      <c r="R14721" t="str">
        <f t="shared" si="919"/>
        <v>busy</v>
      </c>
    </row>
    <row r="14722" spans="1:18">
      <c r="A14722">
        <v>27238</v>
      </c>
      <c r="B14722" t="s">
        <v>20901</v>
      </c>
      <c r="C14722" s="1">
        <v>44197</v>
      </c>
      <c r="D14722">
        <v>275</v>
      </c>
      <c r="E14722">
        <f t="shared" ref="E14722:E14785" si="920">D14722-MOD(D14722,10)</f>
        <v>270</v>
      </c>
      <c r="F14722">
        <v>29.251763545454502</v>
      </c>
      <c r="G14722">
        <f t="shared" ref="G14722:G14785" si="921">F14722-MOD(F14722,10)</f>
        <v>20</v>
      </c>
      <c r="H14722">
        <v>0</v>
      </c>
      <c r="I14722">
        <v>0</v>
      </c>
      <c r="J14722">
        <v>0</v>
      </c>
      <c r="K14722">
        <v>0.294545454545454</v>
      </c>
      <c r="L14722">
        <v>3.2727272727272702E-2</v>
      </c>
      <c r="M14722">
        <v>0</v>
      </c>
      <c r="N14722">
        <v>0</v>
      </c>
      <c r="O14722">
        <v>0</v>
      </c>
      <c r="P14722">
        <v>0</v>
      </c>
      <c r="Q14722" t="str">
        <f t="shared" ref="Q14722:Q14785" si="922">IF(F14722&gt;50,"high","low")</f>
        <v>low</v>
      </c>
      <c r="R14722" t="str">
        <f t="shared" ref="R14722:R14785" si="923">IF(AND(K14722=0,L14722=0),"empty", "busy")</f>
        <v>busy</v>
      </c>
    </row>
    <row r="14723" spans="1:18">
      <c r="A14723">
        <v>25568</v>
      </c>
      <c r="B14723" t="s">
        <v>19511</v>
      </c>
      <c r="C14723" s="1">
        <v>44197</v>
      </c>
      <c r="D14723">
        <v>75</v>
      </c>
      <c r="E14723">
        <f t="shared" si="920"/>
        <v>70</v>
      </c>
      <c r="F14723">
        <v>35.350502413333302</v>
      </c>
      <c r="G14723">
        <f t="shared" si="921"/>
        <v>30</v>
      </c>
      <c r="H14723">
        <v>0</v>
      </c>
      <c r="I14723">
        <v>0</v>
      </c>
      <c r="J14723">
        <v>0</v>
      </c>
      <c r="K14723">
        <v>0</v>
      </c>
      <c r="L14723">
        <v>0</v>
      </c>
      <c r="M14723">
        <v>18</v>
      </c>
      <c r="N14723">
        <v>68</v>
      </c>
      <c r="O14723">
        <v>0</v>
      </c>
      <c r="P14723">
        <v>0</v>
      </c>
      <c r="Q14723" t="str">
        <f t="shared" si="922"/>
        <v>low</v>
      </c>
      <c r="R14723" t="str">
        <f t="shared" si="923"/>
        <v>empty</v>
      </c>
    </row>
    <row r="14724" spans="1:18">
      <c r="A14724">
        <v>4611</v>
      </c>
      <c r="B14724" t="s">
        <v>3577</v>
      </c>
      <c r="C14724" s="1">
        <v>44197</v>
      </c>
      <c r="D14724">
        <v>95</v>
      </c>
      <c r="E14724">
        <f t="shared" si="920"/>
        <v>90</v>
      </c>
      <c r="F14724">
        <v>52.875780294736799</v>
      </c>
      <c r="G14724">
        <f t="shared" si="921"/>
        <v>50</v>
      </c>
      <c r="H14724">
        <v>0</v>
      </c>
      <c r="I14724">
        <v>0</v>
      </c>
      <c r="J14724">
        <v>0</v>
      </c>
      <c r="K14724">
        <v>0</v>
      </c>
      <c r="L14724">
        <v>1.0526315789473601E-2</v>
      </c>
      <c r="M14724">
        <v>9</v>
      </c>
      <c r="N14724">
        <v>80</v>
      </c>
      <c r="O14724">
        <v>0</v>
      </c>
      <c r="P14724">
        <v>0</v>
      </c>
      <c r="Q14724" t="str">
        <f t="shared" si="922"/>
        <v>high</v>
      </c>
      <c r="R14724" t="str">
        <f t="shared" si="923"/>
        <v>busy</v>
      </c>
    </row>
    <row r="14725" spans="1:18">
      <c r="A14725">
        <v>14328</v>
      </c>
      <c r="B14725" t="s">
        <v>11054</v>
      </c>
      <c r="C14725" s="1">
        <v>44197</v>
      </c>
      <c r="D14725">
        <v>291</v>
      </c>
      <c r="E14725">
        <f t="shared" si="920"/>
        <v>290</v>
      </c>
      <c r="F14725">
        <v>38.677567144329899</v>
      </c>
      <c r="G14725">
        <f t="shared" si="921"/>
        <v>30</v>
      </c>
      <c r="H14725">
        <v>0</v>
      </c>
      <c r="I14725">
        <v>0</v>
      </c>
      <c r="J14725">
        <v>3.4364261168384801E-3</v>
      </c>
      <c r="K14725">
        <v>1.03092783505154E-2</v>
      </c>
      <c r="L14725">
        <v>1.37457044673539E-2</v>
      </c>
      <c r="M14725">
        <v>104</v>
      </c>
      <c r="N14725">
        <v>216</v>
      </c>
      <c r="O14725">
        <v>0</v>
      </c>
      <c r="P14725">
        <v>7.6580324074073999E-3</v>
      </c>
      <c r="Q14725" t="str">
        <f t="shared" si="922"/>
        <v>low</v>
      </c>
      <c r="R14725" t="str">
        <f t="shared" si="923"/>
        <v>busy</v>
      </c>
    </row>
    <row r="14726" spans="1:18">
      <c r="A14726">
        <v>7531</v>
      </c>
      <c r="B14726" t="s">
        <v>5857</v>
      </c>
      <c r="C14726" s="1">
        <v>44197</v>
      </c>
      <c r="D14726">
        <v>79</v>
      </c>
      <c r="E14726">
        <f t="shared" si="920"/>
        <v>70</v>
      </c>
      <c r="F14726">
        <v>26.358523531645499</v>
      </c>
      <c r="G14726">
        <f t="shared" si="921"/>
        <v>20</v>
      </c>
      <c r="H14726">
        <v>5.0632911392405E-2</v>
      </c>
      <c r="I14726">
        <v>0</v>
      </c>
      <c r="J14726">
        <v>0</v>
      </c>
      <c r="K14726">
        <v>0.10126582278481</v>
      </c>
      <c r="L14726">
        <v>3.7974683544303799E-2</v>
      </c>
      <c r="M14726">
        <v>0</v>
      </c>
      <c r="N14726">
        <v>0</v>
      </c>
      <c r="O14726">
        <v>0</v>
      </c>
      <c r="P14726">
        <v>0</v>
      </c>
      <c r="Q14726" t="str">
        <f t="shared" si="922"/>
        <v>low</v>
      </c>
      <c r="R14726" t="str">
        <f t="shared" si="923"/>
        <v>busy</v>
      </c>
    </row>
    <row r="14727" spans="1:18">
      <c r="A14727">
        <v>10984</v>
      </c>
      <c r="B14727" t="s">
        <v>9075</v>
      </c>
      <c r="C14727" s="1">
        <v>44197</v>
      </c>
      <c r="D14727">
        <v>143</v>
      </c>
      <c r="E14727">
        <f t="shared" si="920"/>
        <v>140</v>
      </c>
      <c r="F14727">
        <v>30.4969112447552</v>
      </c>
      <c r="G14727">
        <f t="shared" si="921"/>
        <v>30</v>
      </c>
      <c r="H14727">
        <v>0</v>
      </c>
      <c r="I14727">
        <v>0</v>
      </c>
      <c r="J14727">
        <v>6.9930069930069904E-3</v>
      </c>
      <c r="K14727">
        <v>6.9930069930069894E-2</v>
      </c>
      <c r="L14727">
        <v>0</v>
      </c>
      <c r="M14727">
        <v>16</v>
      </c>
      <c r="N14727">
        <v>53</v>
      </c>
      <c r="O14727">
        <v>0</v>
      </c>
      <c r="P14727">
        <v>0</v>
      </c>
      <c r="Q14727" t="str">
        <f t="shared" si="922"/>
        <v>low</v>
      </c>
      <c r="R14727" t="str">
        <f t="shared" si="923"/>
        <v>busy</v>
      </c>
    </row>
    <row r="14728" spans="1:18">
      <c r="A14728">
        <v>12885</v>
      </c>
      <c r="B14728" t="s">
        <v>10413</v>
      </c>
      <c r="C14728" s="1">
        <v>44197</v>
      </c>
      <c r="D14728">
        <v>109</v>
      </c>
      <c r="E14728">
        <f t="shared" si="920"/>
        <v>100</v>
      </c>
      <c r="F14728">
        <v>24.248527431192599</v>
      </c>
      <c r="G14728">
        <f t="shared" si="921"/>
        <v>20</v>
      </c>
      <c r="H14728">
        <v>0</v>
      </c>
      <c r="I14728">
        <v>0</v>
      </c>
      <c r="J14728">
        <v>0</v>
      </c>
      <c r="K14728">
        <v>0.23853211009174299</v>
      </c>
      <c r="L14728">
        <v>9.1743119266054995E-2</v>
      </c>
      <c r="M14728">
        <v>0</v>
      </c>
      <c r="N14728">
        <v>0</v>
      </c>
      <c r="O14728">
        <v>0</v>
      </c>
      <c r="P14728">
        <v>0</v>
      </c>
      <c r="Q14728" t="str">
        <f t="shared" si="922"/>
        <v>low</v>
      </c>
      <c r="R14728" t="str">
        <f t="shared" si="923"/>
        <v>busy</v>
      </c>
    </row>
    <row r="14729" spans="1:18">
      <c r="A14729">
        <v>42606</v>
      </c>
      <c r="B14729" t="s">
        <v>32747</v>
      </c>
      <c r="C14729" s="1">
        <v>44197</v>
      </c>
      <c r="D14729">
        <v>115</v>
      </c>
      <c r="E14729">
        <f t="shared" si="920"/>
        <v>110</v>
      </c>
      <c r="F14729">
        <v>34.5518738782608</v>
      </c>
      <c r="G14729">
        <f t="shared" si="921"/>
        <v>30</v>
      </c>
      <c r="H14729">
        <v>0</v>
      </c>
      <c r="I14729">
        <v>0</v>
      </c>
      <c r="J14729">
        <v>0</v>
      </c>
      <c r="K14729">
        <v>0</v>
      </c>
      <c r="L14729">
        <v>0</v>
      </c>
      <c r="M14729">
        <v>10</v>
      </c>
      <c r="N14729">
        <v>84</v>
      </c>
      <c r="O14729">
        <v>0</v>
      </c>
      <c r="P14729">
        <v>0</v>
      </c>
      <c r="Q14729" t="str">
        <f t="shared" si="922"/>
        <v>low</v>
      </c>
      <c r="R14729" t="str">
        <f t="shared" si="923"/>
        <v>empty</v>
      </c>
    </row>
    <row r="14730" spans="1:18">
      <c r="A14730">
        <v>29485</v>
      </c>
      <c r="B14730" t="s">
        <v>22747</v>
      </c>
      <c r="C14730" s="1">
        <v>44197</v>
      </c>
      <c r="D14730">
        <v>68</v>
      </c>
      <c r="E14730">
        <f t="shared" si="920"/>
        <v>60</v>
      </c>
      <c r="F14730">
        <v>29.495000000000001</v>
      </c>
      <c r="G14730">
        <f t="shared" si="921"/>
        <v>20</v>
      </c>
      <c r="H14730">
        <v>0</v>
      </c>
      <c r="I14730">
        <v>0</v>
      </c>
      <c r="J14730">
        <v>0</v>
      </c>
      <c r="K14730">
        <v>0</v>
      </c>
      <c r="L14730">
        <v>0</v>
      </c>
      <c r="M14730">
        <v>3</v>
      </c>
      <c r="N14730">
        <v>63</v>
      </c>
      <c r="O14730">
        <v>0</v>
      </c>
      <c r="P14730">
        <v>0.17143660317460299</v>
      </c>
      <c r="Q14730" t="str">
        <f t="shared" si="922"/>
        <v>low</v>
      </c>
      <c r="R14730" t="str">
        <f t="shared" si="923"/>
        <v>empty</v>
      </c>
    </row>
    <row r="14731" spans="1:18">
      <c r="A14731">
        <v>37523</v>
      </c>
      <c r="B14731" t="s">
        <v>28756</v>
      </c>
      <c r="C14731" s="1">
        <v>44197</v>
      </c>
      <c r="D14731">
        <v>199</v>
      </c>
      <c r="E14731">
        <f t="shared" si="920"/>
        <v>190</v>
      </c>
      <c r="F14731">
        <v>27.4108335125628</v>
      </c>
      <c r="G14731">
        <f t="shared" si="921"/>
        <v>20</v>
      </c>
      <c r="H14731">
        <v>5.0251256281407001E-3</v>
      </c>
      <c r="I14731">
        <v>0</v>
      </c>
      <c r="J14731">
        <v>0</v>
      </c>
      <c r="K14731">
        <v>2.01005025125628E-2</v>
      </c>
      <c r="L14731">
        <v>2.01005025125628E-2</v>
      </c>
      <c r="M14731">
        <v>71</v>
      </c>
      <c r="N14731">
        <v>71</v>
      </c>
      <c r="O14731">
        <v>0</v>
      </c>
      <c r="P14731">
        <v>1.7480605633802802E-2</v>
      </c>
      <c r="Q14731" t="str">
        <f t="shared" si="922"/>
        <v>low</v>
      </c>
      <c r="R14731" t="str">
        <f t="shared" si="923"/>
        <v>busy</v>
      </c>
    </row>
    <row r="14732" spans="1:18">
      <c r="A14732">
        <v>15942</v>
      </c>
      <c r="B14732" t="s">
        <v>12365</v>
      </c>
      <c r="C14732" s="1">
        <v>44197</v>
      </c>
      <c r="D14732">
        <v>129</v>
      </c>
      <c r="E14732">
        <f t="shared" si="920"/>
        <v>120</v>
      </c>
      <c r="F14732">
        <v>35.651598015503801</v>
      </c>
      <c r="G14732">
        <f t="shared" si="921"/>
        <v>30</v>
      </c>
      <c r="H14732">
        <v>0</v>
      </c>
      <c r="I14732">
        <v>3.8759689922480599E-2</v>
      </c>
      <c r="J14732">
        <v>0</v>
      </c>
      <c r="K14732">
        <v>3.1007751937984399E-2</v>
      </c>
      <c r="L14732">
        <v>1.5503875968992199E-2</v>
      </c>
      <c r="M14732">
        <v>24</v>
      </c>
      <c r="N14732">
        <v>50</v>
      </c>
      <c r="O14732">
        <v>0</v>
      </c>
      <c r="P14732">
        <v>0</v>
      </c>
      <c r="Q14732" t="str">
        <f t="shared" si="922"/>
        <v>low</v>
      </c>
      <c r="R14732" t="str">
        <f t="shared" si="923"/>
        <v>busy</v>
      </c>
    </row>
    <row r="14733" spans="1:18">
      <c r="A14733">
        <v>29484</v>
      </c>
      <c r="B14733" t="s">
        <v>22746</v>
      </c>
      <c r="C14733" s="1">
        <v>44197</v>
      </c>
      <c r="D14733">
        <v>148</v>
      </c>
      <c r="E14733">
        <f t="shared" si="920"/>
        <v>140</v>
      </c>
      <c r="F14733">
        <v>35.115753797297202</v>
      </c>
      <c r="G14733">
        <f t="shared" si="921"/>
        <v>3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14</v>
      </c>
      <c r="N14733">
        <v>121</v>
      </c>
      <c r="O14733">
        <v>0</v>
      </c>
      <c r="P14733">
        <v>2.3066404958677601E-2</v>
      </c>
      <c r="Q14733" t="str">
        <f t="shared" si="922"/>
        <v>low</v>
      </c>
      <c r="R14733" t="str">
        <f t="shared" si="923"/>
        <v>empty</v>
      </c>
    </row>
    <row r="14734" spans="1:18">
      <c r="A14734">
        <v>20821</v>
      </c>
      <c r="B14734" t="s">
        <v>15415</v>
      </c>
      <c r="C14734" s="1">
        <v>44197</v>
      </c>
      <c r="D14734">
        <v>162</v>
      </c>
      <c r="E14734">
        <f t="shared" si="920"/>
        <v>160</v>
      </c>
      <c r="F14734">
        <v>46.780608574074002</v>
      </c>
      <c r="G14734">
        <f t="shared" si="921"/>
        <v>40</v>
      </c>
      <c r="H14734">
        <v>0</v>
      </c>
      <c r="I14734">
        <v>0</v>
      </c>
      <c r="J14734">
        <v>0</v>
      </c>
      <c r="K14734">
        <v>0</v>
      </c>
      <c r="L14734">
        <v>0</v>
      </c>
      <c r="M14734">
        <v>4</v>
      </c>
      <c r="N14734">
        <v>118</v>
      </c>
      <c r="O14734">
        <v>0</v>
      </c>
      <c r="P14734">
        <v>0</v>
      </c>
      <c r="Q14734" t="str">
        <f t="shared" si="922"/>
        <v>low</v>
      </c>
      <c r="R14734" t="str">
        <f t="shared" si="923"/>
        <v>empty</v>
      </c>
    </row>
    <row r="14735" spans="1:18">
      <c r="A14735">
        <v>35606</v>
      </c>
      <c r="B14735" t="s">
        <v>26872</v>
      </c>
      <c r="C14735" s="1">
        <v>44197</v>
      </c>
      <c r="D14735">
        <v>75</v>
      </c>
      <c r="E14735">
        <f t="shared" si="920"/>
        <v>70</v>
      </c>
      <c r="F14735">
        <v>39.370831760000002</v>
      </c>
      <c r="G14735">
        <f t="shared" si="921"/>
        <v>30</v>
      </c>
      <c r="H14735">
        <v>0</v>
      </c>
      <c r="I14735">
        <v>0</v>
      </c>
      <c r="J14735">
        <v>0</v>
      </c>
      <c r="K14735">
        <v>0</v>
      </c>
      <c r="L14735">
        <v>0</v>
      </c>
      <c r="M14735">
        <v>27</v>
      </c>
      <c r="N14735">
        <v>66</v>
      </c>
      <c r="O14735">
        <v>0</v>
      </c>
      <c r="P14735">
        <v>0</v>
      </c>
      <c r="Q14735" t="str">
        <f t="shared" si="922"/>
        <v>low</v>
      </c>
      <c r="R14735" t="str">
        <f t="shared" si="923"/>
        <v>empty</v>
      </c>
    </row>
    <row r="14736" spans="1:18">
      <c r="A14736">
        <v>38028</v>
      </c>
      <c r="B14736" t="s">
        <v>29231</v>
      </c>
      <c r="C14736" s="1">
        <v>44197</v>
      </c>
      <c r="D14736">
        <v>134</v>
      </c>
      <c r="E14736">
        <f t="shared" si="920"/>
        <v>130</v>
      </c>
      <c r="F14736">
        <v>23.318058880597</v>
      </c>
      <c r="G14736">
        <f t="shared" si="921"/>
        <v>20</v>
      </c>
      <c r="H14736">
        <v>0</v>
      </c>
      <c r="I14736">
        <v>0</v>
      </c>
      <c r="J14736">
        <v>0</v>
      </c>
      <c r="K14736">
        <v>0.17910447761194001</v>
      </c>
      <c r="L14736">
        <v>1.4925373134328301E-2</v>
      </c>
      <c r="M14736">
        <v>0</v>
      </c>
      <c r="N14736">
        <v>0</v>
      </c>
      <c r="O14736">
        <v>0</v>
      </c>
      <c r="P14736">
        <v>0</v>
      </c>
      <c r="Q14736" t="str">
        <f t="shared" si="922"/>
        <v>low</v>
      </c>
      <c r="R14736" t="str">
        <f t="shared" si="923"/>
        <v>busy</v>
      </c>
    </row>
    <row r="14737" spans="1:18">
      <c r="A14737">
        <v>28941</v>
      </c>
      <c r="B14737" t="s">
        <v>22303</v>
      </c>
      <c r="C14737" s="1">
        <v>44197</v>
      </c>
      <c r="D14737">
        <v>50</v>
      </c>
      <c r="E14737">
        <f t="shared" si="920"/>
        <v>50</v>
      </c>
      <c r="F14737">
        <v>46.786504319999899</v>
      </c>
      <c r="G14737">
        <f t="shared" si="921"/>
        <v>40</v>
      </c>
      <c r="H14737">
        <v>0</v>
      </c>
      <c r="I14737">
        <v>0</v>
      </c>
      <c r="J14737">
        <v>0</v>
      </c>
      <c r="K14737">
        <v>0.04</v>
      </c>
      <c r="L14737">
        <v>0.02</v>
      </c>
      <c r="M14737">
        <v>1</v>
      </c>
      <c r="N14737">
        <v>35</v>
      </c>
      <c r="O14737">
        <v>0</v>
      </c>
      <c r="P14737">
        <v>0</v>
      </c>
      <c r="Q14737" t="str">
        <f t="shared" si="922"/>
        <v>low</v>
      </c>
      <c r="R14737" t="str">
        <f t="shared" si="923"/>
        <v>busy</v>
      </c>
    </row>
    <row r="14738" spans="1:18">
      <c r="A14738">
        <v>40575</v>
      </c>
      <c r="B14738" t="s">
        <v>31066</v>
      </c>
      <c r="C14738" s="1">
        <v>44197</v>
      </c>
      <c r="D14738">
        <v>61</v>
      </c>
      <c r="E14738">
        <f t="shared" si="920"/>
        <v>60</v>
      </c>
      <c r="F14738">
        <v>23.096180049180301</v>
      </c>
      <c r="G14738">
        <f t="shared" si="921"/>
        <v>20</v>
      </c>
      <c r="H14738">
        <v>0</v>
      </c>
      <c r="I14738">
        <v>0</v>
      </c>
      <c r="J14738">
        <v>0</v>
      </c>
      <c r="K14738">
        <v>4.9180327868852403E-2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 t="str">
        <f t="shared" si="922"/>
        <v>low</v>
      </c>
      <c r="R14738" t="str">
        <f t="shared" si="923"/>
        <v>busy</v>
      </c>
    </row>
    <row r="14739" spans="1:18">
      <c r="A14739">
        <v>24438</v>
      </c>
      <c r="B14739" t="s">
        <v>18750</v>
      </c>
      <c r="C14739" s="1">
        <v>44197</v>
      </c>
      <c r="D14739">
        <v>126</v>
      </c>
      <c r="E14739">
        <f t="shared" si="920"/>
        <v>120</v>
      </c>
      <c r="F14739">
        <v>22.327773222222199</v>
      </c>
      <c r="G14739">
        <f t="shared" si="921"/>
        <v>20</v>
      </c>
      <c r="H14739">
        <v>7.9365079365079309E-3</v>
      </c>
      <c r="I14739">
        <v>0</v>
      </c>
      <c r="J14739">
        <v>0</v>
      </c>
      <c r="K14739">
        <v>0</v>
      </c>
      <c r="L14739">
        <v>0</v>
      </c>
      <c r="M14739">
        <v>9</v>
      </c>
      <c r="N14739">
        <v>91</v>
      </c>
      <c r="O14739">
        <v>0</v>
      </c>
      <c r="P14739">
        <v>0</v>
      </c>
      <c r="Q14739" t="str">
        <f t="shared" si="922"/>
        <v>low</v>
      </c>
      <c r="R14739" t="str">
        <f t="shared" si="923"/>
        <v>empty</v>
      </c>
    </row>
    <row r="14740" spans="1:18">
      <c r="A14740">
        <v>9905</v>
      </c>
      <c r="B14740" t="s">
        <v>8037</v>
      </c>
      <c r="C14740" s="1">
        <v>44197</v>
      </c>
      <c r="D14740">
        <v>137</v>
      </c>
      <c r="E14740">
        <f t="shared" si="920"/>
        <v>130</v>
      </c>
      <c r="F14740">
        <v>31.505580569343</v>
      </c>
      <c r="G14740">
        <f t="shared" si="921"/>
        <v>30</v>
      </c>
      <c r="H14740">
        <v>0</v>
      </c>
      <c r="I14740">
        <v>0</v>
      </c>
      <c r="J14740">
        <v>2.9197080291970798E-2</v>
      </c>
      <c r="K14740">
        <v>7.2992700729926996E-3</v>
      </c>
      <c r="L14740">
        <v>7.2992700729926996E-3</v>
      </c>
      <c r="M14740">
        <v>54</v>
      </c>
      <c r="N14740">
        <v>100</v>
      </c>
      <c r="O14740">
        <v>0</v>
      </c>
      <c r="P14740">
        <v>0</v>
      </c>
      <c r="Q14740" t="str">
        <f t="shared" si="922"/>
        <v>low</v>
      </c>
      <c r="R14740" t="str">
        <f t="shared" si="923"/>
        <v>busy</v>
      </c>
    </row>
    <row r="14741" spans="1:18">
      <c r="A14741">
        <v>41668</v>
      </c>
      <c r="B14741" t="s">
        <v>31991</v>
      </c>
      <c r="C14741" s="1">
        <v>44197</v>
      </c>
      <c r="D14741">
        <v>146</v>
      </c>
      <c r="E14741">
        <f t="shared" si="920"/>
        <v>140</v>
      </c>
      <c r="F14741">
        <v>31.5949979178082</v>
      </c>
      <c r="G14741">
        <f t="shared" si="921"/>
        <v>30</v>
      </c>
      <c r="H14741">
        <v>0</v>
      </c>
      <c r="I14741">
        <v>0</v>
      </c>
      <c r="J14741">
        <v>0</v>
      </c>
      <c r="K14741">
        <v>0</v>
      </c>
      <c r="L14741">
        <v>0</v>
      </c>
      <c r="M14741">
        <v>79</v>
      </c>
      <c r="N14741">
        <v>130</v>
      </c>
      <c r="O14741">
        <v>0</v>
      </c>
      <c r="P14741">
        <v>0</v>
      </c>
      <c r="Q14741" t="str">
        <f t="shared" si="922"/>
        <v>low</v>
      </c>
      <c r="R14741" t="str">
        <f t="shared" si="923"/>
        <v>empty</v>
      </c>
    </row>
    <row r="14742" spans="1:18">
      <c r="A14742">
        <v>1463</v>
      </c>
      <c r="B14742" t="s">
        <v>1261</v>
      </c>
      <c r="C14742" s="1">
        <v>44197</v>
      </c>
      <c r="D14742">
        <v>142</v>
      </c>
      <c r="E14742">
        <f t="shared" si="920"/>
        <v>140</v>
      </c>
      <c r="F14742">
        <v>23.4961890140845</v>
      </c>
      <c r="G14742">
        <f t="shared" si="921"/>
        <v>20</v>
      </c>
      <c r="H14742">
        <v>0</v>
      </c>
      <c r="I14742">
        <v>0</v>
      </c>
      <c r="J14742">
        <v>1.4084507042253501E-2</v>
      </c>
      <c r="K14742">
        <v>6.3380281690140802E-2</v>
      </c>
      <c r="L14742">
        <v>2.8169014084507001E-2</v>
      </c>
      <c r="M14742">
        <v>28</v>
      </c>
      <c r="N14742">
        <v>70</v>
      </c>
      <c r="O14742">
        <v>0</v>
      </c>
      <c r="P14742">
        <v>3.4247242857142798E-2</v>
      </c>
      <c r="Q14742" t="str">
        <f t="shared" si="922"/>
        <v>low</v>
      </c>
      <c r="R14742" t="str">
        <f t="shared" si="923"/>
        <v>busy</v>
      </c>
    </row>
    <row r="14743" spans="1:18">
      <c r="A14743">
        <v>6237</v>
      </c>
      <c r="B14743" t="s">
        <v>4740</v>
      </c>
      <c r="C14743" s="1">
        <v>44197</v>
      </c>
      <c r="D14743">
        <v>255</v>
      </c>
      <c r="E14743">
        <f t="shared" si="920"/>
        <v>250</v>
      </c>
      <c r="F14743">
        <v>36.316985450980397</v>
      </c>
      <c r="G14743">
        <f t="shared" si="921"/>
        <v>30</v>
      </c>
      <c r="H14743">
        <v>7.8431372549019607E-3</v>
      </c>
      <c r="I14743">
        <v>0</v>
      </c>
      <c r="J14743">
        <v>0</v>
      </c>
      <c r="K14743">
        <v>7.8431372549019607E-2</v>
      </c>
      <c r="L14743">
        <v>0</v>
      </c>
      <c r="M14743">
        <v>23</v>
      </c>
      <c r="N14743">
        <v>130</v>
      </c>
      <c r="O14743">
        <v>0</v>
      </c>
      <c r="P14743">
        <v>0</v>
      </c>
      <c r="Q14743" t="str">
        <f t="shared" si="922"/>
        <v>low</v>
      </c>
      <c r="R14743" t="str">
        <f t="shared" si="923"/>
        <v>busy</v>
      </c>
    </row>
    <row r="14744" spans="1:18">
      <c r="A14744">
        <v>17607</v>
      </c>
      <c r="B14744" t="s">
        <v>13571</v>
      </c>
      <c r="C14744" s="1">
        <v>44197</v>
      </c>
      <c r="D14744">
        <v>96</v>
      </c>
      <c r="E14744">
        <f t="shared" si="920"/>
        <v>90</v>
      </c>
      <c r="F14744">
        <v>45.153989791666604</v>
      </c>
      <c r="G14744">
        <f t="shared" si="921"/>
        <v>40</v>
      </c>
      <c r="H14744">
        <v>0</v>
      </c>
      <c r="I14744">
        <v>0</v>
      </c>
      <c r="J14744">
        <v>0</v>
      </c>
      <c r="K14744">
        <v>0</v>
      </c>
      <c r="L14744">
        <v>1.04166666666666E-2</v>
      </c>
      <c r="M14744">
        <v>5</v>
      </c>
      <c r="N14744">
        <v>83</v>
      </c>
      <c r="O14744">
        <v>0</v>
      </c>
      <c r="P14744">
        <v>1.0860108433734901E-2</v>
      </c>
      <c r="Q14744" t="str">
        <f t="shared" si="922"/>
        <v>low</v>
      </c>
      <c r="R14744" t="str">
        <f t="shared" si="923"/>
        <v>busy</v>
      </c>
    </row>
    <row r="14745" spans="1:18">
      <c r="A14745">
        <v>35118</v>
      </c>
      <c r="B14745" t="s">
        <v>26447</v>
      </c>
      <c r="C14745" s="1">
        <v>44197</v>
      </c>
      <c r="D14745">
        <v>137</v>
      </c>
      <c r="E14745">
        <f t="shared" si="920"/>
        <v>130</v>
      </c>
      <c r="F14745">
        <v>38.367314839415997</v>
      </c>
      <c r="G14745">
        <f t="shared" si="921"/>
        <v>30</v>
      </c>
      <c r="H14745">
        <v>0</v>
      </c>
      <c r="I14745">
        <v>0</v>
      </c>
      <c r="J14745">
        <v>7.2992700729926996E-3</v>
      </c>
      <c r="K14745">
        <v>0</v>
      </c>
      <c r="L14745">
        <v>2.18978102189781E-2</v>
      </c>
      <c r="M14745">
        <v>67</v>
      </c>
      <c r="N14745">
        <v>103</v>
      </c>
      <c r="O14745">
        <v>0</v>
      </c>
      <c r="P14745">
        <v>4.6232038834951401E-4</v>
      </c>
      <c r="Q14745" t="str">
        <f t="shared" si="922"/>
        <v>low</v>
      </c>
      <c r="R14745" t="str">
        <f t="shared" si="923"/>
        <v>busy</v>
      </c>
    </row>
    <row r="14746" spans="1:18">
      <c r="A14746">
        <v>25939</v>
      </c>
      <c r="B14746" t="s">
        <v>19799</v>
      </c>
      <c r="C14746" s="1">
        <v>44197</v>
      </c>
      <c r="D14746">
        <v>113</v>
      </c>
      <c r="E14746">
        <f t="shared" si="920"/>
        <v>110</v>
      </c>
      <c r="F14746">
        <v>33.933738079645998</v>
      </c>
      <c r="G14746">
        <f t="shared" si="921"/>
        <v>3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24</v>
      </c>
      <c r="N14746">
        <v>84</v>
      </c>
      <c r="O14746">
        <v>0</v>
      </c>
      <c r="P14746">
        <v>0</v>
      </c>
      <c r="Q14746" t="str">
        <f t="shared" si="922"/>
        <v>low</v>
      </c>
      <c r="R14746" t="str">
        <f t="shared" si="923"/>
        <v>empty</v>
      </c>
    </row>
    <row r="14747" spans="1:18">
      <c r="A14747">
        <v>23705</v>
      </c>
      <c r="B14747" t="s">
        <v>18187</v>
      </c>
      <c r="C14747" s="1">
        <v>44197</v>
      </c>
      <c r="D14747">
        <v>72</v>
      </c>
      <c r="E14747">
        <f t="shared" si="920"/>
        <v>70</v>
      </c>
      <c r="F14747">
        <v>44.8877288611111</v>
      </c>
      <c r="G14747">
        <f t="shared" si="921"/>
        <v>40</v>
      </c>
      <c r="H14747">
        <v>0</v>
      </c>
      <c r="I14747">
        <v>0</v>
      </c>
      <c r="J14747">
        <v>0</v>
      </c>
      <c r="K14747">
        <v>0</v>
      </c>
      <c r="L14747">
        <v>0</v>
      </c>
      <c r="M14747">
        <v>9</v>
      </c>
      <c r="N14747">
        <v>56</v>
      </c>
      <c r="O14747">
        <v>0</v>
      </c>
      <c r="P14747">
        <v>7.8571428571428507E-3</v>
      </c>
      <c r="Q14747" t="str">
        <f t="shared" si="922"/>
        <v>low</v>
      </c>
      <c r="R14747" t="str">
        <f t="shared" si="923"/>
        <v>empty</v>
      </c>
    </row>
    <row r="14748" spans="1:18">
      <c r="A14748">
        <v>1378</v>
      </c>
      <c r="B14748" t="s">
        <v>1186</v>
      </c>
      <c r="C14748" s="1">
        <v>44197</v>
      </c>
      <c r="D14748">
        <v>80</v>
      </c>
      <c r="E14748">
        <f t="shared" si="920"/>
        <v>80</v>
      </c>
      <c r="F14748">
        <v>41.968904112499999</v>
      </c>
      <c r="G14748">
        <f t="shared" si="921"/>
        <v>40</v>
      </c>
      <c r="H14748">
        <v>0</v>
      </c>
      <c r="I14748">
        <v>0</v>
      </c>
      <c r="J14748">
        <v>0</v>
      </c>
      <c r="K14748">
        <v>0</v>
      </c>
      <c r="L14748">
        <v>0</v>
      </c>
      <c r="M14748">
        <v>11</v>
      </c>
      <c r="N14748">
        <v>60</v>
      </c>
      <c r="O14748">
        <v>0</v>
      </c>
      <c r="P14748">
        <v>0</v>
      </c>
      <c r="Q14748" t="str">
        <f t="shared" si="922"/>
        <v>low</v>
      </c>
      <c r="R14748" t="str">
        <f t="shared" si="923"/>
        <v>empty</v>
      </c>
    </row>
    <row r="14749" spans="1:18">
      <c r="A14749">
        <v>5365</v>
      </c>
      <c r="B14749" t="s">
        <v>4110</v>
      </c>
      <c r="C14749" s="1">
        <v>44197</v>
      </c>
      <c r="D14749">
        <v>78</v>
      </c>
      <c r="E14749">
        <f t="shared" si="920"/>
        <v>70</v>
      </c>
      <c r="F14749">
        <v>24.329707769230701</v>
      </c>
      <c r="G14749">
        <f t="shared" si="921"/>
        <v>20</v>
      </c>
      <c r="H14749">
        <v>0</v>
      </c>
      <c r="I14749">
        <v>0</v>
      </c>
      <c r="J14749">
        <v>0</v>
      </c>
      <c r="K14749">
        <v>0.15384615384615299</v>
      </c>
      <c r="L14749">
        <v>2.5641025641025599E-2</v>
      </c>
      <c r="M14749">
        <v>13</v>
      </c>
      <c r="N14749">
        <v>63</v>
      </c>
      <c r="O14749">
        <v>0</v>
      </c>
      <c r="P14749">
        <v>6.8160603174603096E-2</v>
      </c>
      <c r="Q14749" t="str">
        <f t="shared" si="922"/>
        <v>low</v>
      </c>
      <c r="R14749" t="str">
        <f t="shared" si="923"/>
        <v>busy</v>
      </c>
    </row>
    <row r="14750" spans="1:18">
      <c r="A14750">
        <v>11957</v>
      </c>
      <c r="B14750" t="s">
        <v>9866</v>
      </c>
      <c r="C14750" s="1">
        <v>44197</v>
      </c>
      <c r="D14750">
        <v>176</v>
      </c>
      <c r="E14750">
        <f t="shared" si="920"/>
        <v>170</v>
      </c>
      <c r="F14750">
        <v>50.945880704545402</v>
      </c>
      <c r="G14750">
        <f t="shared" si="921"/>
        <v>50</v>
      </c>
      <c r="H14750">
        <v>0</v>
      </c>
      <c r="I14750">
        <v>0</v>
      </c>
      <c r="J14750">
        <v>0</v>
      </c>
      <c r="K14750">
        <v>2.8409090909090901E-2</v>
      </c>
      <c r="L14750">
        <v>0</v>
      </c>
      <c r="M14750">
        <v>17</v>
      </c>
      <c r="N14750">
        <v>128</v>
      </c>
      <c r="O14750">
        <v>0</v>
      </c>
      <c r="P14750">
        <v>0</v>
      </c>
      <c r="Q14750" t="str">
        <f t="shared" si="922"/>
        <v>high</v>
      </c>
      <c r="R14750" t="str">
        <f t="shared" si="923"/>
        <v>busy</v>
      </c>
    </row>
    <row r="14751" spans="1:18">
      <c r="A14751">
        <v>15783</v>
      </c>
      <c r="B14751" t="s">
        <v>12246</v>
      </c>
      <c r="C14751" s="1">
        <v>44197</v>
      </c>
      <c r="D14751">
        <v>116</v>
      </c>
      <c r="E14751">
        <f t="shared" si="920"/>
        <v>110</v>
      </c>
      <c r="F14751">
        <v>31.0730032155172</v>
      </c>
      <c r="G14751">
        <f t="shared" si="921"/>
        <v>30</v>
      </c>
      <c r="H14751">
        <v>0</v>
      </c>
      <c r="I14751">
        <v>0</v>
      </c>
      <c r="J14751">
        <v>0</v>
      </c>
      <c r="K14751">
        <v>0.32758620689655099</v>
      </c>
      <c r="L14751">
        <v>6.8965517241379296E-2</v>
      </c>
      <c r="M14751">
        <v>0</v>
      </c>
      <c r="N14751">
        <v>0</v>
      </c>
      <c r="O14751">
        <v>0</v>
      </c>
      <c r="P14751">
        <v>0</v>
      </c>
      <c r="Q14751" t="str">
        <f t="shared" si="922"/>
        <v>low</v>
      </c>
      <c r="R14751" t="str">
        <f t="shared" si="923"/>
        <v>busy</v>
      </c>
    </row>
    <row r="14752" spans="1:18">
      <c r="A14752">
        <v>15269</v>
      </c>
      <c r="B14752" t="s">
        <v>11807</v>
      </c>
      <c r="C14752" s="1">
        <v>44197</v>
      </c>
      <c r="D14752">
        <v>69</v>
      </c>
      <c r="E14752">
        <f t="shared" si="920"/>
        <v>60</v>
      </c>
      <c r="F14752">
        <v>27.6035647246376</v>
      </c>
      <c r="G14752">
        <f t="shared" si="921"/>
        <v>20</v>
      </c>
      <c r="H14752">
        <v>0</v>
      </c>
      <c r="I14752">
        <v>0</v>
      </c>
      <c r="J14752">
        <v>0</v>
      </c>
      <c r="K14752">
        <v>0</v>
      </c>
      <c r="L14752">
        <v>0</v>
      </c>
      <c r="M14752">
        <v>5</v>
      </c>
      <c r="N14752">
        <v>60</v>
      </c>
      <c r="O14752">
        <v>0</v>
      </c>
      <c r="P14752">
        <v>0.113649783333333</v>
      </c>
      <c r="Q14752" t="str">
        <f t="shared" si="922"/>
        <v>low</v>
      </c>
      <c r="R14752" t="str">
        <f t="shared" si="923"/>
        <v>empty</v>
      </c>
    </row>
    <row r="14753" spans="1:18">
      <c r="A14753">
        <v>27001</v>
      </c>
      <c r="B14753" t="s">
        <v>20699</v>
      </c>
      <c r="C14753" s="1">
        <v>44197</v>
      </c>
      <c r="D14753">
        <v>195</v>
      </c>
      <c r="E14753">
        <f t="shared" si="920"/>
        <v>190</v>
      </c>
      <c r="F14753">
        <v>41.745401764102503</v>
      </c>
      <c r="G14753">
        <f t="shared" si="921"/>
        <v>40</v>
      </c>
      <c r="H14753">
        <v>0</v>
      </c>
      <c r="I14753">
        <v>0</v>
      </c>
      <c r="J14753">
        <v>0</v>
      </c>
      <c r="K14753">
        <v>5.1282051282051204E-3</v>
      </c>
      <c r="L14753">
        <v>0</v>
      </c>
      <c r="M14753">
        <v>42</v>
      </c>
      <c r="N14753">
        <v>107</v>
      </c>
      <c r="O14753">
        <v>0</v>
      </c>
      <c r="P14753">
        <v>2.8104429906542001E-2</v>
      </c>
      <c r="Q14753" t="str">
        <f t="shared" si="922"/>
        <v>low</v>
      </c>
      <c r="R14753" t="str">
        <f t="shared" si="923"/>
        <v>busy</v>
      </c>
    </row>
    <row r="14754" spans="1:18">
      <c r="A14754">
        <v>14583</v>
      </c>
      <c r="B14754" t="s">
        <v>11244</v>
      </c>
      <c r="C14754" s="1">
        <v>44197</v>
      </c>
      <c r="D14754">
        <v>80</v>
      </c>
      <c r="E14754">
        <f t="shared" si="920"/>
        <v>80</v>
      </c>
      <c r="F14754">
        <v>38.012056737499996</v>
      </c>
      <c r="G14754">
        <f t="shared" si="921"/>
        <v>30</v>
      </c>
      <c r="H14754">
        <v>0</v>
      </c>
      <c r="I14754">
        <v>0</v>
      </c>
      <c r="J14754">
        <v>1.2500000000000001E-2</v>
      </c>
      <c r="K14754">
        <v>3.7499999999999999E-2</v>
      </c>
      <c r="L14754">
        <v>0</v>
      </c>
      <c r="M14754">
        <v>34</v>
      </c>
      <c r="N14754">
        <v>43</v>
      </c>
      <c r="O14754">
        <v>0</v>
      </c>
      <c r="P14754">
        <v>1.3848976744186E-2</v>
      </c>
      <c r="Q14754" t="str">
        <f t="shared" si="922"/>
        <v>low</v>
      </c>
      <c r="R14754" t="str">
        <f t="shared" si="923"/>
        <v>busy</v>
      </c>
    </row>
    <row r="14755" spans="1:18">
      <c r="A14755">
        <v>30060</v>
      </c>
      <c r="B14755" t="s">
        <v>23238</v>
      </c>
      <c r="C14755" s="1">
        <v>44197</v>
      </c>
      <c r="D14755">
        <v>208</v>
      </c>
      <c r="E14755">
        <f t="shared" si="920"/>
        <v>200</v>
      </c>
      <c r="F14755">
        <v>35.655291519230701</v>
      </c>
      <c r="G14755">
        <f t="shared" si="921"/>
        <v>30</v>
      </c>
      <c r="H14755">
        <v>0</v>
      </c>
      <c r="I14755">
        <v>0</v>
      </c>
      <c r="J14755">
        <v>0</v>
      </c>
      <c r="K14755">
        <v>1.9230769230769201E-2</v>
      </c>
      <c r="L14755">
        <v>4.8076923076923002E-3</v>
      </c>
      <c r="M14755">
        <v>12</v>
      </c>
      <c r="N14755">
        <v>132</v>
      </c>
      <c r="O14755">
        <v>0</v>
      </c>
      <c r="P14755">
        <v>1.51515151515151E-2</v>
      </c>
      <c r="Q14755" t="str">
        <f t="shared" si="922"/>
        <v>low</v>
      </c>
      <c r="R14755" t="str">
        <f t="shared" si="923"/>
        <v>busy</v>
      </c>
    </row>
    <row r="14756" spans="1:18">
      <c r="A14756">
        <v>33029</v>
      </c>
      <c r="B14756" t="s">
        <v>25400</v>
      </c>
      <c r="C14756" s="1">
        <v>44197</v>
      </c>
      <c r="D14756">
        <v>244</v>
      </c>
      <c r="E14756">
        <f t="shared" si="920"/>
        <v>240</v>
      </c>
      <c r="F14756">
        <v>24.264759651639299</v>
      </c>
      <c r="G14756">
        <f t="shared" si="921"/>
        <v>20</v>
      </c>
      <c r="H14756">
        <v>0</v>
      </c>
      <c r="I14756">
        <v>0</v>
      </c>
      <c r="J14756">
        <v>0</v>
      </c>
      <c r="K14756">
        <v>0.21311475409836</v>
      </c>
      <c r="L14756">
        <v>0.35655737704918</v>
      </c>
      <c r="M14756">
        <v>0</v>
      </c>
      <c r="N14756">
        <v>0</v>
      </c>
      <c r="O14756">
        <v>0</v>
      </c>
      <c r="P14756">
        <v>0</v>
      </c>
      <c r="Q14756" t="str">
        <f t="shared" si="922"/>
        <v>low</v>
      </c>
      <c r="R14756" t="str">
        <f t="shared" si="923"/>
        <v>busy</v>
      </c>
    </row>
    <row r="14757" spans="1:18">
      <c r="A14757">
        <v>30650</v>
      </c>
      <c r="B14757" t="s">
        <v>23671</v>
      </c>
      <c r="C14757" s="1">
        <v>44197</v>
      </c>
      <c r="D14757">
        <v>170</v>
      </c>
      <c r="E14757">
        <f t="shared" si="920"/>
        <v>170</v>
      </c>
      <c r="F14757">
        <v>30.516984211764701</v>
      </c>
      <c r="G14757">
        <f t="shared" si="921"/>
        <v>30</v>
      </c>
      <c r="H14757">
        <v>0</v>
      </c>
      <c r="I14757">
        <v>0</v>
      </c>
      <c r="J14757">
        <v>0</v>
      </c>
      <c r="K14757">
        <v>0.29411764705882298</v>
      </c>
      <c r="L14757">
        <v>3.5294117647058802E-2</v>
      </c>
      <c r="M14757">
        <v>0</v>
      </c>
      <c r="N14757">
        <v>0</v>
      </c>
      <c r="O14757">
        <v>0</v>
      </c>
      <c r="P14757">
        <v>0</v>
      </c>
      <c r="Q14757" t="str">
        <f t="shared" si="922"/>
        <v>low</v>
      </c>
      <c r="R14757" t="str">
        <f t="shared" si="923"/>
        <v>busy</v>
      </c>
    </row>
    <row r="14758" spans="1:18">
      <c r="A14758">
        <v>37502</v>
      </c>
      <c r="B14758" t="s">
        <v>28735</v>
      </c>
      <c r="C14758" s="1">
        <v>44197</v>
      </c>
      <c r="D14758">
        <v>77</v>
      </c>
      <c r="E14758">
        <f t="shared" si="920"/>
        <v>70</v>
      </c>
      <c r="F14758">
        <v>20.252435077922001</v>
      </c>
      <c r="G14758">
        <f t="shared" si="921"/>
        <v>20</v>
      </c>
      <c r="H14758">
        <v>3.8961038961038898E-2</v>
      </c>
      <c r="I14758">
        <v>0</v>
      </c>
      <c r="J14758">
        <v>1.2987012987012899E-2</v>
      </c>
      <c r="K14758">
        <v>3.8961038961038898E-2</v>
      </c>
      <c r="L14758">
        <v>0</v>
      </c>
      <c r="M14758">
        <v>23</v>
      </c>
      <c r="N14758">
        <v>24</v>
      </c>
      <c r="O14758">
        <v>0</v>
      </c>
      <c r="P14758">
        <v>7.1328333333333296E-3</v>
      </c>
      <c r="Q14758" t="str">
        <f t="shared" si="922"/>
        <v>low</v>
      </c>
      <c r="R14758" t="str">
        <f t="shared" si="923"/>
        <v>busy</v>
      </c>
    </row>
    <row r="14759" spans="1:18">
      <c r="A14759">
        <v>28035</v>
      </c>
      <c r="B14759" t="s">
        <v>21542</v>
      </c>
      <c r="C14759" s="1">
        <v>44197</v>
      </c>
      <c r="D14759">
        <v>62</v>
      </c>
      <c r="E14759">
        <f t="shared" si="920"/>
        <v>60</v>
      </c>
      <c r="F14759">
        <v>33.122279274193502</v>
      </c>
      <c r="G14759">
        <f t="shared" si="921"/>
        <v>30</v>
      </c>
      <c r="H14759">
        <v>0</v>
      </c>
      <c r="I14759">
        <v>0</v>
      </c>
      <c r="J14759">
        <v>0</v>
      </c>
      <c r="K14759">
        <v>4.8387096774193498E-2</v>
      </c>
      <c r="L14759">
        <v>9.6774193548387094E-2</v>
      </c>
      <c r="M14759">
        <v>0</v>
      </c>
      <c r="N14759">
        <v>0</v>
      </c>
      <c r="O14759">
        <v>0</v>
      </c>
      <c r="P14759">
        <v>0</v>
      </c>
      <c r="Q14759" t="str">
        <f t="shared" si="922"/>
        <v>low</v>
      </c>
      <c r="R14759" t="str">
        <f t="shared" si="923"/>
        <v>busy</v>
      </c>
    </row>
    <row r="14760" spans="1:18">
      <c r="A14760">
        <v>22352</v>
      </c>
      <c r="B14760" t="s">
        <v>16889</v>
      </c>
      <c r="C14760" s="1">
        <v>44197</v>
      </c>
      <c r="D14760">
        <v>168</v>
      </c>
      <c r="E14760">
        <f t="shared" si="920"/>
        <v>160</v>
      </c>
      <c r="F14760">
        <v>21.264571291666599</v>
      </c>
      <c r="G14760">
        <f t="shared" si="921"/>
        <v>20</v>
      </c>
      <c r="H14760">
        <v>0</v>
      </c>
      <c r="I14760">
        <v>0</v>
      </c>
      <c r="J14760">
        <v>1.1904761904761901E-2</v>
      </c>
      <c r="K14760">
        <v>3.5714285714285698E-2</v>
      </c>
      <c r="L14760">
        <v>0</v>
      </c>
      <c r="M14760">
        <v>34</v>
      </c>
      <c r="N14760">
        <v>26</v>
      </c>
      <c r="O14760">
        <v>0</v>
      </c>
      <c r="P14760">
        <v>3.4965E-3</v>
      </c>
      <c r="Q14760" t="str">
        <f t="shared" si="922"/>
        <v>low</v>
      </c>
      <c r="R14760" t="str">
        <f t="shared" si="923"/>
        <v>busy</v>
      </c>
    </row>
    <row r="14761" spans="1:18">
      <c r="A14761">
        <v>13</v>
      </c>
      <c r="B14761" t="s">
        <v>26</v>
      </c>
      <c r="C14761" s="1">
        <v>44197</v>
      </c>
      <c r="D14761">
        <v>220</v>
      </c>
      <c r="E14761">
        <f t="shared" si="920"/>
        <v>220</v>
      </c>
      <c r="F14761">
        <v>28.393917318181799</v>
      </c>
      <c r="G14761">
        <f t="shared" si="921"/>
        <v>20</v>
      </c>
      <c r="H14761">
        <v>9.0909090909090905E-3</v>
      </c>
      <c r="I14761">
        <v>0</v>
      </c>
      <c r="J14761">
        <v>4.54545454545454E-3</v>
      </c>
      <c r="K14761">
        <v>7.2727272727272696E-2</v>
      </c>
      <c r="L14761">
        <v>4.54545454545454E-3</v>
      </c>
      <c r="M14761">
        <v>23</v>
      </c>
      <c r="N14761">
        <v>63</v>
      </c>
      <c r="O14761">
        <v>0</v>
      </c>
      <c r="P14761">
        <v>0</v>
      </c>
      <c r="Q14761" t="str">
        <f t="shared" si="922"/>
        <v>low</v>
      </c>
      <c r="R14761" t="str">
        <f t="shared" si="923"/>
        <v>busy</v>
      </c>
    </row>
    <row r="14762" spans="1:18">
      <c r="A14762">
        <v>23704</v>
      </c>
      <c r="B14762" t="s">
        <v>18186</v>
      </c>
      <c r="C14762" s="1">
        <v>44197</v>
      </c>
      <c r="D14762">
        <v>156</v>
      </c>
      <c r="E14762">
        <f t="shared" si="920"/>
        <v>150</v>
      </c>
      <c r="F14762">
        <v>22.7864758974358</v>
      </c>
      <c r="G14762">
        <f t="shared" si="921"/>
        <v>20</v>
      </c>
      <c r="H14762">
        <v>6.41025641025641E-3</v>
      </c>
      <c r="I14762">
        <v>0</v>
      </c>
      <c r="J14762">
        <v>0</v>
      </c>
      <c r="K14762">
        <v>0.31410256410256399</v>
      </c>
      <c r="L14762">
        <v>2.5641025641025599E-2</v>
      </c>
      <c r="M14762">
        <v>0</v>
      </c>
      <c r="N14762">
        <v>0</v>
      </c>
      <c r="O14762">
        <v>0</v>
      </c>
      <c r="P14762">
        <v>0</v>
      </c>
      <c r="Q14762" t="str">
        <f t="shared" si="922"/>
        <v>low</v>
      </c>
      <c r="R14762" t="str">
        <f t="shared" si="923"/>
        <v>busy</v>
      </c>
    </row>
    <row r="14763" spans="1:18">
      <c r="A14763">
        <v>14573</v>
      </c>
      <c r="B14763" t="s">
        <v>11234</v>
      </c>
      <c r="C14763" s="1">
        <v>44197</v>
      </c>
      <c r="D14763">
        <v>68</v>
      </c>
      <c r="E14763">
        <f t="shared" si="920"/>
        <v>60</v>
      </c>
      <c r="F14763">
        <v>37.430147058823501</v>
      </c>
      <c r="G14763">
        <f t="shared" si="921"/>
        <v>30</v>
      </c>
      <c r="H14763">
        <v>0</v>
      </c>
      <c r="I14763">
        <v>0</v>
      </c>
      <c r="J14763">
        <v>0</v>
      </c>
      <c r="K14763">
        <v>0</v>
      </c>
      <c r="L14763">
        <v>0</v>
      </c>
      <c r="M14763">
        <v>1</v>
      </c>
      <c r="N14763">
        <v>62</v>
      </c>
      <c r="O14763">
        <v>0</v>
      </c>
      <c r="P14763">
        <v>5.3379419354838697E-2</v>
      </c>
      <c r="Q14763" t="str">
        <f t="shared" si="922"/>
        <v>low</v>
      </c>
      <c r="R14763" t="str">
        <f t="shared" si="923"/>
        <v>empty</v>
      </c>
    </row>
    <row r="14764" spans="1:18">
      <c r="A14764">
        <v>16589</v>
      </c>
      <c r="B14764" t="s">
        <v>12803</v>
      </c>
      <c r="C14764" s="1">
        <v>44197</v>
      </c>
      <c r="D14764">
        <v>88</v>
      </c>
      <c r="E14764">
        <f t="shared" si="920"/>
        <v>80</v>
      </c>
      <c r="F14764">
        <v>25.163825625000001</v>
      </c>
      <c r="G14764">
        <f t="shared" si="921"/>
        <v>20</v>
      </c>
      <c r="H14764">
        <v>0</v>
      </c>
      <c r="I14764">
        <v>0</v>
      </c>
      <c r="J14764">
        <v>0</v>
      </c>
      <c r="K14764">
        <v>0.204545454545454</v>
      </c>
      <c r="L14764">
        <v>7.9545454545454503E-2</v>
      </c>
      <c r="M14764">
        <v>0</v>
      </c>
      <c r="N14764">
        <v>0</v>
      </c>
      <c r="O14764">
        <v>0</v>
      </c>
      <c r="P14764">
        <v>0</v>
      </c>
      <c r="Q14764" t="str">
        <f t="shared" si="922"/>
        <v>low</v>
      </c>
      <c r="R14764" t="str">
        <f t="shared" si="923"/>
        <v>busy</v>
      </c>
    </row>
    <row r="14765" spans="1:18">
      <c r="A14765">
        <v>11392</v>
      </c>
      <c r="B14765" t="s">
        <v>9390</v>
      </c>
      <c r="C14765" s="1">
        <v>44197</v>
      </c>
      <c r="D14765">
        <v>63</v>
      </c>
      <c r="E14765">
        <f t="shared" si="920"/>
        <v>60</v>
      </c>
      <c r="F14765">
        <v>23.647277269841201</v>
      </c>
      <c r="G14765">
        <f t="shared" si="921"/>
        <v>20</v>
      </c>
      <c r="H14765">
        <v>0</v>
      </c>
      <c r="I14765">
        <v>0</v>
      </c>
      <c r="J14765">
        <v>0</v>
      </c>
      <c r="K14765">
        <v>7.9365079365079305E-2</v>
      </c>
      <c r="L14765">
        <v>7.9365079365079305E-2</v>
      </c>
      <c r="M14765">
        <v>0</v>
      </c>
      <c r="N14765">
        <v>0</v>
      </c>
      <c r="O14765">
        <v>0</v>
      </c>
      <c r="P14765">
        <v>0</v>
      </c>
      <c r="Q14765" t="str">
        <f t="shared" si="922"/>
        <v>low</v>
      </c>
      <c r="R14765" t="str">
        <f t="shared" si="923"/>
        <v>busy</v>
      </c>
    </row>
    <row r="14766" spans="1:18">
      <c r="A14766">
        <v>17642</v>
      </c>
      <c r="B14766" t="s">
        <v>13600</v>
      </c>
      <c r="C14766" s="1">
        <v>44197</v>
      </c>
      <c r="D14766">
        <v>62</v>
      </c>
      <c r="E14766">
        <f t="shared" si="920"/>
        <v>60</v>
      </c>
      <c r="F14766">
        <v>34.752741935483797</v>
      </c>
      <c r="G14766">
        <f t="shared" si="921"/>
        <v>30</v>
      </c>
      <c r="H14766">
        <v>0</v>
      </c>
      <c r="I14766">
        <v>0</v>
      </c>
      <c r="J14766">
        <v>0</v>
      </c>
      <c r="K14766">
        <v>0</v>
      </c>
      <c r="L14766">
        <v>0</v>
      </c>
      <c r="M14766">
        <v>0</v>
      </c>
      <c r="N14766">
        <v>60</v>
      </c>
      <c r="O14766">
        <v>0</v>
      </c>
      <c r="P14766">
        <v>0.117083333333333</v>
      </c>
      <c r="Q14766" t="str">
        <f t="shared" si="922"/>
        <v>low</v>
      </c>
      <c r="R14766" t="str">
        <f t="shared" si="923"/>
        <v>empty</v>
      </c>
    </row>
    <row r="14767" spans="1:18">
      <c r="A14767">
        <v>1239</v>
      </c>
      <c r="B14767" t="s">
        <v>1062</v>
      </c>
      <c r="C14767" s="1">
        <v>44197</v>
      </c>
      <c r="D14767">
        <v>143</v>
      </c>
      <c r="E14767">
        <f t="shared" si="920"/>
        <v>140</v>
      </c>
      <c r="F14767">
        <v>36.4874125874125</v>
      </c>
      <c r="G14767">
        <f t="shared" si="921"/>
        <v>30</v>
      </c>
      <c r="H14767">
        <v>0</v>
      </c>
      <c r="I14767">
        <v>0</v>
      </c>
      <c r="J14767">
        <v>0</v>
      </c>
      <c r="K14767">
        <v>0</v>
      </c>
      <c r="L14767">
        <v>0</v>
      </c>
      <c r="M14767">
        <v>14</v>
      </c>
      <c r="N14767">
        <v>113</v>
      </c>
      <c r="O14767">
        <v>0</v>
      </c>
      <c r="P14767">
        <v>1.8724964601769901E-2</v>
      </c>
      <c r="Q14767" t="str">
        <f t="shared" si="922"/>
        <v>low</v>
      </c>
      <c r="R14767" t="str">
        <f t="shared" si="923"/>
        <v>empty</v>
      </c>
    </row>
    <row r="14768" spans="1:18">
      <c r="A14768">
        <v>5497</v>
      </c>
      <c r="B14768" t="s">
        <v>4192</v>
      </c>
      <c r="C14768" s="1">
        <v>44197</v>
      </c>
      <c r="D14768">
        <v>140</v>
      </c>
      <c r="E14768">
        <f t="shared" si="920"/>
        <v>140</v>
      </c>
      <c r="F14768">
        <v>27.852710042857101</v>
      </c>
      <c r="G14768">
        <f t="shared" si="921"/>
        <v>20</v>
      </c>
      <c r="H14768">
        <v>0</v>
      </c>
      <c r="I14768">
        <v>0</v>
      </c>
      <c r="J14768">
        <v>4.2857142857142802E-2</v>
      </c>
      <c r="K14768">
        <v>1.42857142857142E-2</v>
      </c>
      <c r="L14768">
        <v>7.14285714285714E-3</v>
      </c>
      <c r="M14768">
        <v>28</v>
      </c>
      <c r="N14768">
        <v>74</v>
      </c>
      <c r="O14768">
        <v>0</v>
      </c>
      <c r="P14768">
        <v>0</v>
      </c>
      <c r="Q14768" t="str">
        <f t="shared" si="922"/>
        <v>low</v>
      </c>
      <c r="R14768" t="str">
        <f t="shared" si="923"/>
        <v>busy</v>
      </c>
    </row>
    <row r="14769" spans="1:18">
      <c r="A14769">
        <v>40091</v>
      </c>
      <c r="B14769" t="s">
        <v>30659</v>
      </c>
      <c r="C14769" s="1">
        <v>44197</v>
      </c>
      <c r="D14769">
        <v>73</v>
      </c>
      <c r="E14769">
        <f t="shared" si="920"/>
        <v>70</v>
      </c>
      <c r="F14769">
        <v>20.991559780821898</v>
      </c>
      <c r="G14769">
        <f t="shared" si="921"/>
        <v>20</v>
      </c>
      <c r="H14769">
        <v>2.7397260273972601E-2</v>
      </c>
      <c r="I14769">
        <v>0</v>
      </c>
      <c r="J14769">
        <v>1.3698630136986301E-2</v>
      </c>
      <c r="K14769">
        <v>0.20547945205479401</v>
      </c>
      <c r="L14769">
        <v>2.7397260273972601E-2</v>
      </c>
      <c r="M14769">
        <v>13</v>
      </c>
      <c r="N14769">
        <v>19</v>
      </c>
      <c r="O14769">
        <v>0</v>
      </c>
      <c r="P14769">
        <v>4.2789999999999998E-3</v>
      </c>
      <c r="Q14769" t="str">
        <f t="shared" si="922"/>
        <v>low</v>
      </c>
      <c r="R14769" t="str">
        <f t="shared" si="923"/>
        <v>busy</v>
      </c>
    </row>
    <row r="14770" spans="1:18">
      <c r="A14770">
        <v>2946</v>
      </c>
      <c r="B14770" t="s">
        <v>2353</v>
      </c>
      <c r="C14770" s="1">
        <v>44197</v>
      </c>
      <c r="D14770">
        <v>277</v>
      </c>
      <c r="E14770">
        <f t="shared" si="920"/>
        <v>270</v>
      </c>
      <c r="F14770">
        <v>37.354385592057703</v>
      </c>
      <c r="G14770">
        <f t="shared" si="921"/>
        <v>30</v>
      </c>
      <c r="H14770">
        <v>0</v>
      </c>
      <c r="I14770">
        <v>0</v>
      </c>
      <c r="J14770">
        <v>0</v>
      </c>
      <c r="K14770">
        <v>0.12635379061371799</v>
      </c>
      <c r="L14770">
        <v>0.162454873646209</v>
      </c>
      <c r="M14770">
        <v>0</v>
      </c>
      <c r="N14770">
        <v>0</v>
      </c>
      <c r="O14770">
        <v>0</v>
      </c>
      <c r="P14770">
        <v>0</v>
      </c>
      <c r="Q14770" t="str">
        <f t="shared" si="922"/>
        <v>low</v>
      </c>
      <c r="R14770" t="str">
        <f t="shared" si="923"/>
        <v>busy</v>
      </c>
    </row>
    <row r="14771" spans="1:18">
      <c r="A14771">
        <v>10789</v>
      </c>
      <c r="B14771" t="s">
        <v>8896</v>
      </c>
      <c r="C14771" s="1">
        <v>44197</v>
      </c>
      <c r="D14771">
        <v>92</v>
      </c>
      <c r="E14771">
        <f t="shared" si="920"/>
        <v>90</v>
      </c>
      <c r="F14771">
        <v>23.412613206521701</v>
      </c>
      <c r="G14771">
        <f t="shared" si="921"/>
        <v>20</v>
      </c>
      <c r="H14771">
        <v>0</v>
      </c>
      <c r="I14771">
        <v>0</v>
      </c>
      <c r="J14771">
        <v>5.4347826086956499E-2</v>
      </c>
      <c r="K14771">
        <v>1.0869565217391301E-2</v>
      </c>
      <c r="L14771">
        <v>0</v>
      </c>
      <c r="M14771">
        <v>36</v>
      </c>
      <c r="N14771">
        <v>62</v>
      </c>
      <c r="O14771">
        <v>0</v>
      </c>
      <c r="P14771">
        <v>6.3113548387096702E-3</v>
      </c>
      <c r="Q14771" t="str">
        <f t="shared" si="922"/>
        <v>low</v>
      </c>
      <c r="R14771" t="str">
        <f t="shared" si="923"/>
        <v>busy</v>
      </c>
    </row>
    <row r="14772" spans="1:18">
      <c r="A14772">
        <v>14824</v>
      </c>
      <c r="B14772" t="s">
        <v>11416</v>
      </c>
      <c r="C14772" s="1">
        <v>44197</v>
      </c>
      <c r="D14772">
        <v>80</v>
      </c>
      <c r="E14772">
        <f t="shared" si="920"/>
        <v>80</v>
      </c>
      <c r="F14772">
        <v>73.447746074999998</v>
      </c>
      <c r="G14772">
        <f t="shared" si="921"/>
        <v>70</v>
      </c>
      <c r="H14772">
        <v>0</v>
      </c>
      <c r="I14772">
        <v>0</v>
      </c>
      <c r="J14772">
        <v>0</v>
      </c>
      <c r="K14772">
        <v>0</v>
      </c>
      <c r="L14772">
        <v>0</v>
      </c>
      <c r="M14772">
        <v>2</v>
      </c>
      <c r="N14772">
        <v>31</v>
      </c>
      <c r="O14772">
        <v>0</v>
      </c>
      <c r="P14772">
        <v>0</v>
      </c>
      <c r="Q14772" t="str">
        <f t="shared" si="922"/>
        <v>high</v>
      </c>
      <c r="R14772" t="str">
        <f t="shared" si="923"/>
        <v>empty</v>
      </c>
    </row>
    <row r="14773" spans="1:18">
      <c r="A14773">
        <v>18971</v>
      </c>
      <c r="B14773" t="s">
        <v>14536</v>
      </c>
      <c r="C14773" s="1">
        <v>44197</v>
      </c>
      <c r="D14773">
        <v>57</v>
      </c>
      <c r="E14773">
        <f t="shared" si="920"/>
        <v>50</v>
      </c>
      <c r="F14773">
        <v>22.7397690175438</v>
      </c>
      <c r="G14773">
        <f t="shared" si="921"/>
        <v>20</v>
      </c>
      <c r="H14773">
        <v>0</v>
      </c>
      <c r="I14773">
        <v>0</v>
      </c>
      <c r="J14773">
        <v>0</v>
      </c>
      <c r="K14773">
        <v>0.175438596491228</v>
      </c>
      <c r="L14773">
        <v>5.2631578947368397E-2</v>
      </c>
      <c r="M14773">
        <v>0</v>
      </c>
      <c r="N14773">
        <v>0</v>
      </c>
      <c r="O14773">
        <v>0</v>
      </c>
      <c r="P14773">
        <v>0</v>
      </c>
      <c r="Q14773" t="str">
        <f t="shared" si="922"/>
        <v>low</v>
      </c>
      <c r="R14773" t="str">
        <f t="shared" si="923"/>
        <v>busy</v>
      </c>
    </row>
    <row r="14774" spans="1:18">
      <c r="A14774">
        <v>567</v>
      </c>
      <c r="B14774" t="s">
        <v>498</v>
      </c>
      <c r="C14774" s="1">
        <v>44197</v>
      </c>
      <c r="D14774">
        <v>174</v>
      </c>
      <c r="E14774">
        <f t="shared" si="920"/>
        <v>170</v>
      </c>
      <c r="F14774">
        <v>18.7222369540229</v>
      </c>
      <c r="G14774">
        <f t="shared" si="921"/>
        <v>10</v>
      </c>
      <c r="H14774">
        <v>0</v>
      </c>
      <c r="I14774">
        <v>0</v>
      </c>
      <c r="J14774">
        <v>1.1494252873563199E-2</v>
      </c>
      <c r="K14774">
        <v>4.0229885057471201E-2</v>
      </c>
      <c r="L14774">
        <v>1.1494252873563199E-2</v>
      </c>
      <c r="M14774">
        <v>51</v>
      </c>
      <c r="N14774">
        <v>136</v>
      </c>
      <c r="O14774">
        <v>0</v>
      </c>
      <c r="P14774">
        <v>3.9058419117647E-2</v>
      </c>
      <c r="Q14774" t="str">
        <f t="shared" si="922"/>
        <v>low</v>
      </c>
      <c r="R14774" t="str">
        <f t="shared" si="923"/>
        <v>busy</v>
      </c>
    </row>
    <row r="14775" spans="1:18">
      <c r="A14775">
        <v>10116</v>
      </c>
      <c r="B14775" t="s">
        <v>8243</v>
      </c>
      <c r="C14775" s="1">
        <v>44197</v>
      </c>
      <c r="D14775">
        <v>82</v>
      </c>
      <c r="E14775">
        <f t="shared" si="920"/>
        <v>80</v>
      </c>
      <c r="F14775">
        <v>12.687079585365799</v>
      </c>
      <c r="G14775">
        <f t="shared" si="921"/>
        <v>1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18</v>
      </c>
      <c r="N14775">
        <v>52</v>
      </c>
      <c r="O14775">
        <v>0</v>
      </c>
      <c r="P14775">
        <v>0</v>
      </c>
      <c r="Q14775" t="str">
        <f t="shared" si="922"/>
        <v>low</v>
      </c>
      <c r="R14775" t="str">
        <f t="shared" si="923"/>
        <v>empty</v>
      </c>
    </row>
    <row r="14776" spans="1:18">
      <c r="A14776">
        <v>27686</v>
      </c>
      <c r="B14776" t="s">
        <v>21293</v>
      </c>
      <c r="C14776" s="1">
        <v>44197</v>
      </c>
      <c r="D14776">
        <v>94</v>
      </c>
      <c r="E14776">
        <f t="shared" si="920"/>
        <v>90</v>
      </c>
      <c r="F14776">
        <v>19.208626265957399</v>
      </c>
      <c r="G14776">
        <f t="shared" si="921"/>
        <v>10</v>
      </c>
      <c r="H14776">
        <v>2.1276595744680799E-2</v>
      </c>
      <c r="I14776">
        <v>0</v>
      </c>
      <c r="J14776">
        <v>9.5744680851063801E-2</v>
      </c>
      <c r="K14776">
        <v>0.159574468085106</v>
      </c>
      <c r="L14776">
        <v>3.1914893617021198E-2</v>
      </c>
      <c r="M14776">
        <v>0</v>
      </c>
      <c r="N14776">
        <v>0</v>
      </c>
      <c r="O14776">
        <v>0</v>
      </c>
      <c r="P14776">
        <v>0</v>
      </c>
      <c r="Q14776" t="str">
        <f t="shared" si="922"/>
        <v>low</v>
      </c>
      <c r="R14776" t="str">
        <f t="shared" si="923"/>
        <v>busy</v>
      </c>
    </row>
    <row r="14777" spans="1:18">
      <c r="A14777">
        <v>4477</v>
      </c>
      <c r="B14777" t="s">
        <v>3475</v>
      </c>
      <c r="C14777" s="1">
        <v>44197</v>
      </c>
      <c r="D14777">
        <v>187</v>
      </c>
      <c r="E14777">
        <f t="shared" si="920"/>
        <v>180</v>
      </c>
      <c r="F14777">
        <v>24.804223272727199</v>
      </c>
      <c r="G14777">
        <f t="shared" si="921"/>
        <v>20</v>
      </c>
      <c r="H14777">
        <v>3.20855614973262E-2</v>
      </c>
      <c r="I14777">
        <v>0</v>
      </c>
      <c r="J14777">
        <v>5.3475935828877002E-3</v>
      </c>
      <c r="K14777">
        <v>3.20855614973262E-2</v>
      </c>
      <c r="L14777">
        <v>0</v>
      </c>
      <c r="M14777">
        <v>29</v>
      </c>
      <c r="N14777">
        <v>101</v>
      </c>
      <c r="O14777">
        <v>0</v>
      </c>
      <c r="P14777">
        <v>0</v>
      </c>
      <c r="Q14777" t="str">
        <f t="shared" si="922"/>
        <v>low</v>
      </c>
      <c r="R14777" t="str">
        <f t="shared" si="923"/>
        <v>busy</v>
      </c>
    </row>
    <row r="14778" spans="1:18">
      <c r="A14778">
        <v>1086</v>
      </c>
      <c r="B14778" t="s">
        <v>931</v>
      </c>
      <c r="C14778" s="1">
        <v>44197</v>
      </c>
      <c r="D14778">
        <v>87</v>
      </c>
      <c r="E14778">
        <f t="shared" si="920"/>
        <v>80</v>
      </c>
      <c r="F14778">
        <v>15.4340945402298</v>
      </c>
      <c r="G14778">
        <f t="shared" si="921"/>
        <v>1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39</v>
      </c>
      <c r="N14778">
        <v>56</v>
      </c>
      <c r="O14778">
        <v>0</v>
      </c>
      <c r="P14778">
        <v>0</v>
      </c>
      <c r="Q14778" t="str">
        <f t="shared" si="922"/>
        <v>low</v>
      </c>
      <c r="R14778" t="str">
        <f t="shared" si="923"/>
        <v>empty</v>
      </c>
    </row>
    <row r="14779" spans="1:18">
      <c r="A14779">
        <v>36935</v>
      </c>
      <c r="B14779" t="s">
        <v>28182</v>
      </c>
      <c r="C14779" s="1">
        <v>44197</v>
      </c>
      <c r="D14779">
        <v>79</v>
      </c>
      <c r="E14779">
        <f t="shared" si="920"/>
        <v>70</v>
      </c>
      <c r="F14779">
        <v>20.192595974683499</v>
      </c>
      <c r="G14779">
        <f t="shared" si="921"/>
        <v>20</v>
      </c>
      <c r="H14779">
        <v>0</v>
      </c>
      <c r="I14779">
        <v>0</v>
      </c>
      <c r="J14779">
        <v>0</v>
      </c>
      <c r="K14779">
        <v>0</v>
      </c>
      <c r="L14779">
        <v>0</v>
      </c>
      <c r="M14779">
        <v>2</v>
      </c>
      <c r="N14779">
        <v>68</v>
      </c>
      <c r="O14779">
        <v>0</v>
      </c>
      <c r="P14779">
        <v>0</v>
      </c>
      <c r="Q14779" t="str">
        <f t="shared" si="922"/>
        <v>low</v>
      </c>
      <c r="R14779" t="str">
        <f t="shared" si="923"/>
        <v>empty</v>
      </c>
    </row>
    <row r="14780" spans="1:18">
      <c r="A14780">
        <v>37424</v>
      </c>
      <c r="B14780" t="s">
        <v>28658</v>
      </c>
      <c r="C14780" s="1">
        <v>44197</v>
      </c>
      <c r="D14780">
        <v>104</v>
      </c>
      <c r="E14780">
        <f t="shared" si="920"/>
        <v>100</v>
      </c>
      <c r="F14780">
        <v>44.227448288461503</v>
      </c>
      <c r="G14780">
        <f t="shared" si="921"/>
        <v>40</v>
      </c>
      <c r="H14780">
        <v>0</v>
      </c>
      <c r="I14780">
        <v>0</v>
      </c>
      <c r="J14780">
        <v>0</v>
      </c>
      <c r="K14780">
        <v>0</v>
      </c>
      <c r="L14780">
        <v>3.8461538461538401E-2</v>
      </c>
      <c r="M14780">
        <v>4</v>
      </c>
      <c r="N14780">
        <v>79</v>
      </c>
      <c r="O14780">
        <v>0</v>
      </c>
      <c r="P14780">
        <v>0</v>
      </c>
      <c r="Q14780" t="str">
        <f t="shared" si="922"/>
        <v>low</v>
      </c>
      <c r="R14780" t="str">
        <f t="shared" si="923"/>
        <v>busy</v>
      </c>
    </row>
    <row r="14781" spans="1:18">
      <c r="A14781">
        <v>42862</v>
      </c>
      <c r="B14781" t="s">
        <v>32978</v>
      </c>
      <c r="C14781" s="1">
        <v>44197</v>
      </c>
      <c r="D14781">
        <v>126</v>
      </c>
      <c r="E14781">
        <f t="shared" si="920"/>
        <v>120</v>
      </c>
      <c r="F14781">
        <v>30.086648182539601</v>
      </c>
      <c r="G14781">
        <f t="shared" si="921"/>
        <v>30</v>
      </c>
      <c r="H14781">
        <v>0</v>
      </c>
      <c r="I14781">
        <v>0</v>
      </c>
      <c r="J14781">
        <v>0</v>
      </c>
      <c r="K14781">
        <v>0</v>
      </c>
      <c r="L14781">
        <v>5.5555555555555497E-2</v>
      </c>
      <c r="M14781">
        <v>49</v>
      </c>
      <c r="N14781">
        <v>90</v>
      </c>
      <c r="O14781">
        <v>0</v>
      </c>
      <c r="P14781">
        <v>1.9934644444444399E-2</v>
      </c>
      <c r="Q14781" t="str">
        <f t="shared" si="922"/>
        <v>low</v>
      </c>
      <c r="R14781" t="str">
        <f t="shared" si="923"/>
        <v>busy</v>
      </c>
    </row>
    <row r="14782" spans="1:18">
      <c r="A14782">
        <v>26901</v>
      </c>
      <c r="B14782" t="s">
        <v>20615</v>
      </c>
      <c r="C14782" s="1">
        <v>44197</v>
      </c>
      <c r="D14782">
        <v>289</v>
      </c>
      <c r="E14782">
        <f t="shared" si="920"/>
        <v>280</v>
      </c>
      <c r="F14782">
        <v>35.190257958477503</v>
      </c>
      <c r="G14782">
        <f t="shared" si="921"/>
        <v>30</v>
      </c>
      <c r="H14782">
        <v>0</v>
      </c>
      <c r="I14782">
        <v>0</v>
      </c>
      <c r="J14782">
        <v>0</v>
      </c>
      <c r="K14782">
        <v>0.121107266435986</v>
      </c>
      <c r="L14782">
        <v>2.42214532871972E-2</v>
      </c>
      <c r="M14782">
        <v>0</v>
      </c>
      <c r="N14782">
        <v>0</v>
      </c>
      <c r="O14782">
        <v>0</v>
      </c>
      <c r="P14782">
        <v>0</v>
      </c>
      <c r="Q14782" t="str">
        <f t="shared" si="922"/>
        <v>low</v>
      </c>
      <c r="R14782" t="str">
        <f t="shared" si="923"/>
        <v>busy</v>
      </c>
    </row>
    <row r="14783" spans="1:18">
      <c r="A14783">
        <v>1735</v>
      </c>
      <c r="B14783" t="s">
        <v>1497</v>
      </c>
      <c r="C14783" s="1">
        <v>44197</v>
      </c>
      <c r="D14783">
        <v>61</v>
      </c>
      <c r="E14783">
        <f t="shared" si="920"/>
        <v>60</v>
      </c>
      <c r="F14783">
        <v>18.847231655737701</v>
      </c>
      <c r="G14783">
        <f t="shared" si="921"/>
        <v>10</v>
      </c>
      <c r="H14783">
        <v>0.16393442622950799</v>
      </c>
      <c r="I14783">
        <v>0</v>
      </c>
      <c r="J14783">
        <v>0</v>
      </c>
      <c r="K14783">
        <v>0.29508196721311403</v>
      </c>
      <c r="L14783">
        <v>3.2786885245901599E-2</v>
      </c>
      <c r="M14783">
        <v>4</v>
      </c>
      <c r="N14783">
        <v>15</v>
      </c>
      <c r="O14783">
        <v>0</v>
      </c>
      <c r="P14783">
        <v>0</v>
      </c>
      <c r="Q14783" t="str">
        <f t="shared" si="922"/>
        <v>low</v>
      </c>
      <c r="R14783" t="str">
        <f t="shared" si="923"/>
        <v>busy</v>
      </c>
    </row>
    <row r="14784" spans="1:18">
      <c r="A14784">
        <v>41896</v>
      </c>
      <c r="B14784" t="s">
        <v>32194</v>
      </c>
      <c r="C14784" s="1">
        <v>44197</v>
      </c>
      <c r="D14784">
        <v>146</v>
      </c>
      <c r="E14784">
        <f t="shared" si="920"/>
        <v>140</v>
      </c>
      <c r="F14784">
        <v>30.953162486301299</v>
      </c>
      <c r="G14784">
        <f t="shared" si="921"/>
        <v>30</v>
      </c>
      <c r="H14784">
        <v>0</v>
      </c>
      <c r="I14784">
        <v>0</v>
      </c>
      <c r="J14784">
        <v>6.8493150684931503E-3</v>
      </c>
      <c r="K14784">
        <v>0</v>
      </c>
      <c r="L14784">
        <v>0</v>
      </c>
      <c r="M14784">
        <v>29</v>
      </c>
      <c r="N14784">
        <v>106</v>
      </c>
      <c r="O14784">
        <v>0</v>
      </c>
      <c r="P14784">
        <v>4.5116990566037699E-2</v>
      </c>
      <c r="Q14784" t="str">
        <f t="shared" si="922"/>
        <v>low</v>
      </c>
      <c r="R14784" t="str">
        <f t="shared" si="923"/>
        <v>empty</v>
      </c>
    </row>
    <row r="14785" spans="1:18">
      <c r="A14785">
        <v>11163</v>
      </c>
      <c r="B14785" t="s">
        <v>9238</v>
      </c>
      <c r="C14785" s="1">
        <v>44197</v>
      </c>
      <c r="D14785">
        <v>140</v>
      </c>
      <c r="E14785">
        <f t="shared" si="920"/>
        <v>140</v>
      </c>
      <c r="F14785">
        <v>29.786304414285699</v>
      </c>
      <c r="G14785">
        <f t="shared" si="921"/>
        <v>20</v>
      </c>
      <c r="H14785">
        <v>0</v>
      </c>
      <c r="I14785">
        <v>0</v>
      </c>
      <c r="J14785">
        <v>1.42857142857142E-2</v>
      </c>
      <c r="K14785">
        <v>2.8571428571428501E-2</v>
      </c>
      <c r="L14785">
        <v>0</v>
      </c>
      <c r="M14785">
        <v>5</v>
      </c>
      <c r="N14785">
        <v>71</v>
      </c>
      <c r="O14785">
        <v>0</v>
      </c>
      <c r="P14785">
        <v>0</v>
      </c>
      <c r="Q14785" t="str">
        <f t="shared" si="922"/>
        <v>low</v>
      </c>
      <c r="R14785" t="str">
        <f t="shared" si="923"/>
        <v>busy</v>
      </c>
    </row>
    <row r="14786" spans="1:18">
      <c r="A14786">
        <v>26129</v>
      </c>
      <c r="B14786" t="s">
        <v>19970</v>
      </c>
      <c r="C14786" s="1">
        <v>44197</v>
      </c>
      <c r="D14786">
        <v>135</v>
      </c>
      <c r="E14786">
        <f t="shared" ref="E14786:E14849" si="924">D14786-MOD(D14786,10)</f>
        <v>130</v>
      </c>
      <c r="F14786">
        <v>25.278000674074001</v>
      </c>
      <c r="G14786">
        <f t="shared" ref="G14786:G14849" si="925">F14786-MOD(F14786,10)</f>
        <v>20</v>
      </c>
      <c r="H14786">
        <v>0</v>
      </c>
      <c r="I14786">
        <v>0</v>
      </c>
      <c r="J14786">
        <v>0</v>
      </c>
      <c r="K14786">
        <v>0.34074074074074001</v>
      </c>
      <c r="L14786">
        <v>5.9259259259259199E-2</v>
      </c>
      <c r="M14786">
        <v>0</v>
      </c>
      <c r="N14786">
        <v>0</v>
      </c>
      <c r="O14786">
        <v>0</v>
      </c>
      <c r="P14786">
        <v>0</v>
      </c>
      <c r="Q14786" t="str">
        <f t="shared" ref="Q14786:Q14849" si="926">IF(F14786&gt;50,"high","low")</f>
        <v>low</v>
      </c>
      <c r="R14786" t="str">
        <f t="shared" ref="R14786:R14849" si="927">IF(AND(K14786=0,L14786=0),"empty", "busy")</f>
        <v>busy</v>
      </c>
    </row>
    <row r="14787" spans="1:18">
      <c r="A14787">
        <v>34592</v>
      </c>
      <c r="B14787" t="s">
        <v>26214</v>
      </c>
      <c r="C14787" s="1">
        <v>44197</v>
      </c>
      <c r="D14787">
        <v>142</v>
      </c>
      <c r="E14787">
        <f t="shared" si="924"/>
        <v>140</v>
      </c>
      <c r="F14787">
        <v>33.561607288732297</v>
      </c>
      <c r="G14787">
        <f t="shared" si="925"/>
        <v>30</v>
      </c>
      <c r="H14787">
        <v>0</v>
      </c>
      <c r="I14787">
        <v>0</v>
      </c>
      <c r="J14787">
        <v>0</v>
      </c>
      <c r="K14787">
        <v>6.3380281690140802E-2</v>
      </c>
      <c r="L14787">
        <v>0</v>
      </c>
      <c r="M14787">
        <v>9</v>
      </c>
      <c r="N14787">
        <v>93</v>
      </c>
      <c r="O14787">
        <v>0</v>
      </c>
      <c r="P14787">
        <v>0</v>
      </c>
      <c r="Q14787" t="str">
        <f t="shared" si="926"/>
        <v>low</v>
      </c>
      <c r="R14787" t="str">
        <f t="shared" si="927"/>
        <v>busy</v>
      </c>
    </row>
    <row r="14788" spans="1:18">
      <c r="A14788">
        <v>19144</v>
      </c>
      <c r="B14788" t="s">
        <v>14632</v>
      </c>
      <c r="C14788" s="1">
        <v>44197</v>
      </c>
      <c r="D14788">
        <v>213</v>
      </c>
      <c r="E14788">
        <f t="shared" si="924"/>
        <v>210</v>
      </c>
      <c r="F14788">
        <v>19.260455488262899</v>
      </c>
      <c r="G14788">
        <f t="shared" si="925"/>
        <v>10</v>
      </c>
      <c r="H14788">
        <v>0</v>
      </c>
      <c r="I14788">
        <v>0</v>
      </c>
      <c r="J14788">
        <v>1.8779342723004602E-2</v>
      </c>
      <c r="K14788">
        <v>6.5727699530516395E-2</v>
      </c>
      <c r="L14788">
        <v>4.6948356807511703E-3</v>
      </c>
      <c r="M14788">
        <v>33</v>
      </c>
      <c r="N14788">
        <v>66</v>
      </c>
      <c r="O14788">
        <v>0</v>
      </c>
      <c r="P14788">
        <v>8.0808030303030302E-3</v>
      </c>
      <c r="Q14788" t="str">
        <f t="shared" si="926"/>
        <v>low</v>
      </c>
      <c r="R14788" t="str">
        <f t="shared" si="927"/>
        <v>busy</v>
      </c>
    </row>
    <row r="14789" spans="1:18">
      <c r="A14789">
        <v>29346</v>
      </c>
      <c r="B14789" t="s">
        <v>22622</v>
      </c>
      <c r="C14789" s="1">
        <v>44197</v>
      </c>
      <c r="D14789">
        <v>86</v>
      </c>
      <c r="E14789">
        <f t="shared" si="924"/>
        <v>80</v>
      </c>
      <c r="F14789">
        <v>19.1241307325581</v>
      </c>
      <c r="G14789">
        <f t="shared" si="925"/>
        <v>10</v>
      </c>
      <c r="H14789">
        <v>8.1395348837209294E-2</v>
      </c>
      <c r="I14789">
        <v>0</v>
      </c>
      <c r="J14789">
        <v>4.6511627906976702E-2</v>
      </c>
      <c r="K14789">
        <v>6.9767441860465101E-2</v>
      </c>
      <c r="L14789">
        <v>0</v>
      </c>
      <c r="M14789">
        <v>20</v>
      </c>
      <c r="N14789">
        <v>30</v>
      </c>
      <c r="O14789">
        <v>0</v>
      </c>
      <c r="P14789">
        <v>0</v>
      </c>
      <c r="Q14789" t="str">
        <f t="shared" si="926"/>
        <v>low</v>
      </c>
      <c r="R14789" t="str">
        <f t="shared" si="927"/>
        <v>busy</v>
      </c>
    </row>
    <row r="14790" spans="1:18">
      <c r="A14790">
        <v>28712</v>
      </c>
      <c r="B14790" t="s">
        <v>22096</v>
      </c>
      <c r="C14790" s="1">
        <v>44197</v>
      </c>
      <c r="D14790">
        <v>123</v>
      </c>
      <c r="E14790">
        <f t="shared" si="924"/>
        <v>120</v>
      </c>
      <c r="F14790">
        <v>21.205760666666599</v>
      </c>
      <c r="G14790">
        <f t="shared" si="925"/>
        <v>20</v>
      </c>
      <c r="H14790">
        <v>0</v>
      </c>
      <c r="I14790">
        <v>0</v>
      </c>
      <c r="J14790">
        <v>0</v>
      </c>
      <c r="K14790">
        <v>8.9430894308942993E-2</v>
      </c>
      <c r="L14790">
        <v>0</v>
      </c>
      <c r="M14790">
        <v>9</v>
      </c>
      <c r="N14790">
        <v>27</v>
      </c>
      <c r="O14790">
        <v>0</v>
      </c>
      <c r="P14790">
        <v>0</v>
      </c>
      <c r="Q14790" t="str">
        <f t="shared" si="926"/>
        <v>low</v>
      </c>
      <c r="R14790" t="str">
        <f t="shared" si="927"/>
        <v>busy</v>
      </c>
    </row>
    <row r="14791" spans="1:18">
      <c r="A14791">
        <v>22707</v>
      </c>
      <c r="B14791" t="s">
        <v>17230</v>
      </c>
      <c r="C14791" s="1">
        <v>44197</v>
      </c>
      <c r="D14791">
        <v>77</v>
      </c>
      <c r="E14791">
        <f t="shared" si="924"/>
        <v>70</v>
      </c>
      <c r="F14791">
        <v>24.411503012987001</v>
      </c>
      <c r="G14791">
        <f t="shared" si="925"/>
        <v>20</v>
      </c>
      <c r="H14791">
        <v>0</v>
      </c>
      <c r="I14791">
        <v>0</v>
      </c>
      <c r="J14791">
        <v>0</v>
      </c>
      <c r="K14791">
        <v>0</v>
      </c>
      <c r="L14791">
        <v>0</v>
      </c>
      <c r="M14791">
        <v>3</v>
      </c>
      <c r="N14791">
        <v>69</v>
      </c>
      <c r="O14791">
        <v>0</v>
      </c>
      <c r="P14791">
        <v>0</v>
      </c>
      <c r="Q14791" t="str">
        <f t="shared" si="926"/>
        <v>low</v>
      </c>
      <c r="R14791" t="str">
        <f t="shared" si="927"/>
        <v>empty</v>
      </c>
    </row>
    <row r="14792" spans="1:18">
      <c r="A14792">
        <v>15297</v>
      </c>
      <c r="B14792" t="s">
        <v>11834</v>
      </c>
      <c r="C14792" s="1">
        <v>44197</v>
      </c>
      <c r="D14792">
        <v>69</v>
      </c>
      <c r="E14792">
        <f t="shared" si="924"/>
        <v>60</v>
      </c>
      <c r="F14792">
        <v>37.552195376811497</v>
      </c>
      <c r="G14792">
        <f t="shared" si="925"/>
        <v>30</v>
      </c>
      <c r="H14792">
        <v>0</v>
      </c>
      <c r="I14792">
        <v>0</v>
      </c>
      <c r="J14792">
        <v>0</v>
      </c>
      <c r="K14792">
        <v>0</v>
      </c>
      <c r="L14792">
        <v>0</v>
      </c>
      <c r="M14792">
        <v>1</v>
      </c>
      <c r="N14792">
        <v>62</v>
      </c>
      <c r="O14792">
        <v>0</v>
      </c>
      <c r="P14792">
        <v>9.7926274193548393E-2</v>
      </c>
      <c r="Q14792" t="str">
        <f t="shared" si="926"/>
        <v>low</v>
      </c>
      <c r="R14792" t="str">
        <f t="shared" si="927"/>
        <v>empty</v>
      </c>
    </row>
    <row r="14793" spans="1:18">
      <c r="A14793">
        <v>15275</v>
      </c>
      <c r="B14793" t="s">
        <v>11812</v>
      </c>
      <c r="C14793" s="1">
        <v>44197</v>
      </c>
      <c r="D14793">
        <v>83</v>
      </c>
      <c r="E14793">
        <f t="shared" si="924"/>
        <v>80</v>
      </c>
      <c r="F14793">
        <v>23.526268903614401</v>
      </c>
      <c r="G14793">
        <f t="shared" si="925"/>
        <v>20</v>
      </c>
      <c r="H14793">
        <v>0</v>
      </c>
      <c r="I14793">
        <v>0</v>
      </c>
      <c r="J14793">
        <v>0</v>
      </c>
      <c r="K14793">
        <v>0.180722891566265</v>
      </c>
      <c r="L14793">
        <v>2.40963855421686E-2</v>
      </c>
      <c r="M14793">
        <v>0</v>
      </c>
      <c r="N14793">
        <v>0</v>
      </c>
      <c r="O14793">
        <v>0</v>
      </c>
      <c r="P14793">
        <v>0</v>
      </c>
      <c r="Q14793" t="str">
        <f t="shared" si="926"/>
        <v>low</v>
      </c>
      <c r="R14793" t="str">
        <f t="shared" si="927"/>
        <v>busy</v>
      </c>
    </row>
    <row r="14794" spans="1:18">
      <c r="A14794">
        <v>28416</v>
      </c>
      <c r="B14794" t="s">
        <v>21849</v>
      </c>
      <c r="C14794" s="1">
        <v>44197</v>
      </c>
      <c r="D14794">
        <v>53</v>
      </c>
      <c r="E14794">
        <f t="shared" si="924"/>
        <v>50</v>
      </c>
      <c r="F14794">
        <v>34.166003622641497</v>
      </c>
      <c r="G14794">
        <f t="shared" si="925"/>
        <v>30</v>
      </c>
      <c r="H14794">
        <v>0</v>
      </c>
      <c r="I14794">
        <v>0</v>
      </c>
      <c r="J14794">
        <v>0</v>
      </c>
      <c r="K14794">
        <v>1.8867924528301799E-2</v>
      </c>
      <c r="L14794">
        <v>0</v>
      </c>
      <c r="M14794">
        <v>5</v>
      </c>
      <c r="N14794">
        <v>41</v>
      </c>
      <c r="O14794">
        <v>0</v>
      </c>
      <c r="P14794">
        <v>0.111498268292682</v>
      </c>
      <c r="Q14794" t="str">
        <f t="shared" si="926"/>
        <v>low</v>
      </c>
      <c r="R14794" t="str">
        <f t="shared" si="927"/>
        <v>busy</v>
      </c>
    </row>
    <row r="14795" spans="1:18">
      <c r="A14795">
        <v>10545</v>
      </c>
      <c r="B14795" t="s">
        <v>8657</v>
      </c>
      <c r="C14795" s="1">
        <v>44197</v>
      </c>
      <c r="D14795">
        <v>119</v>
      </c>
      <c r="E14795">
        <f t="shared" si="924"/>
        <v>110</v>
      </c>
      <c r="F14795">
        <v>38.254912117647002</v>
      </c>
      <c r="G14795">
        <f t="shared" si="925"/>
        <v>30</v>
      </c>
      <c r="H14795">
        <v>0</v>
      </c>
      <c r="I14795">
        <v>0</v>
      </c>
      <c r="J14795">
        <v>0</v>
      </c>
      <c r="K14795">
        <v>2.5210084033613401E-2</v>
      </c>
      <c r="L14795">
        <v>8.4033613445378096E-3</v>
      </c>
      <c r="M14795">
        <v>1</v>
      </c>
      <c r="N14795">
        <v>81</v>
      </c>
      <c r="O14795">
        <v>0</v>
      </c>
      <c r="P14795">
        <v>5.2355728395061703E-2</v>
      </c>
      <c r="Q14795" t="str">
        <f t="shared" si="926"/>
        <v>low</v>
      </c>
      <c r="R14795" t="str">
        <f t="shared" si="927"/>
        <v>busy</v>
      </c>
    </row>
    <row r="14796" spans="1:18">
      <c r="A14796">
        <v>28</v>
      </c>
      <c r="B14796" t="s">
        <v>37</v>
      </c>
      <c r="C14796" s="1">
        <v>44197</v>
      </c>
      <c r="D14796">
        <v>115</v>
      </c>
      <c r="E14796">
        <f t="shared" si="924"/>
        <v>110</v>
      </c>
      <c r="F14796">
        <v>32.670782608695603</v>
      </c>
      <c r="G14796">
        <f t="shared" si="925"/>
        <v>30</v>
      </c>
      <c r="H14796">
        <v>0</v>
      </c>
      <c r="I14796">
        <v>0</v>
      </c>
      <c r="J14796">
        <v>0</v>
      </c>
      <c r="K14796">
        <v>0</v>
      </c>
      <c r="L14796">
        <v>0</v>
      </c>
      <c r="M14796">
        <v>4</v>
      </c>
      <c r="N14796">
        <v>106</v>
      </c>
      <c r="O14796">
        <v>0</v>
      </c>
      <c r="P14796">
        <v>5.69182358490566E-2</v>
      </c>
      <c r="Q14796" t="str">
        <f t="shared" si="926"/>
        <v>low</v>
      </c>
      <c r="R14796" t="str">
        <f t="shared" si="927"/>
        <v>empty</v>
      </c>
    </row>
    <row r="14797" spans="1:18">
      <c r="A14797">
        <v>35011</v>
      </c>
      <c r="B14797" t="s">
        <v>26407</v>
      </c>
      <c r="C14797" s="1">
        <v>44197</v>
      </c>
      <c r="D14797">
        <v>163</v>
      </c>
      <c r="E14797">
        <f t="shared" si="924"/>
        <v>160</v>
      </c>
      <c r="F14797">
        <v>43.376679085889499</v>
      </c>
      <c r="G14797">
        <f t="shared" si="925"/>
        <v>4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6</v>
      </c>
      <c r="N14797">
        <v>139</v>
      </c>
      <c r="O14797">
        <v>0</v>
      </c>
      <c r="P14797">
        <v>1.6578733812949598E-2</v>
      </c>
      <c r="Q14797" t="str">
        <f t="shared" si="926"/>
        <v>low</v>
      </c>
      <c r="R14797" t="str">
        <f t="shared" si="927"/>
        <v>empty</v>
      </c>
    </row>
    <row r="14798" spans="1:18">
      <c r="A14798">
        <v>15679</v>
      </c>
      <c r="B14798" t="s">
        <v>12163</v>
      </c>
      <c r="C14798" s="1">
        <v>44197</v>
      </c>
      <c r="D14798">
        <v>113</v>
      </c>
      <c r="E14798">
        <f t="shared" si="924"/>
        <v>110</v>
      </c>
      <c r="F14798">
        <v>35.635859592920298</v>
      </c>
      <c r="G14798">
        <f t="shared" si="925"/>
        <v>3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37</v>
      </c>
      <c r="N14798">
        <v>85</v>
      </c>
      <c r="O14798">
        <v>0</v>
      </c>
      <c r="P14798">
        <v>2.3529411764705799E-2</v>
      </c>
      <c r="Q14798" t="str">
        <f t="shared" si="926"/>
        <v>low</v>
      </c>
      <c r="R14798" t="str">
        <f t="shared" si="927"/>
        <v>empty</v>
      </c>
    </row>
    <row r="14799" spans="1:18">
      <c r="A14799">
        <v>36939</v>
      </c>
      <c r="B14799" t="s">
        <v>28186</v>
      </c>
      <c r="C14799" s="1">
        <v>44197</v>
      </c>
      <c r="D14799">
        <v>74</v>
      </c>
      <c r="E14799">
        <f t="shared" si="924"/>
        <v>70</v>
      </c>
      <c r="F14799">
        <v>27.144324324324302</v>
      </c>
      <c r="G14799">
        <f t="shared" si="925"/>
        <v>2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5</v>
      </c>
      <c r="N14799">
        <v>65</v>
      </c>
      <c r="O14799">
        <v>0</v>
      </c>
      <c r="P14799">
        <v>0</v>
      </c>
      <c r="Q14799" t="str">
        <f t="shared" si="926"/>
        <v>low</v>
      </c>
      <c r="R14799" t="str">
        <f t="shared" si="927"/>
        <v>empty</v>
      </c>
    </row>
    <row r="14800" spans="1:18">
      <c r="A14800">
        <v>21131</v>
      </c>
      <c r="B14800" t="s">
        <v>15679</v>
      </c>
      <c r="C14800" s="1">
        <v>44197</v>
      </c>
      <c r="D14800">
        <v>92</v>
      </c>
      <c r="E14800">
        <f t="shared" si="924"/>
        <v>90</v>
      </c>
      <c r="F14800">
        <v>26.763393141304299</v>
      </c>
      <c r="G14800">
        <f t="shared" si="925"/>
        <v>20</v>
      </c>
      <c r="H14800">
        <v>0</v>
      </c>
      <c r="I14800">
        <v>0</v>
      </c>
      <c r="J14800">
        <v>0</v>
      </c>
      <c r="K14800">
        <v>0.30434782608695599</v>
      </c>
      <c r="L14800">
        <v>0.51086956521739102</v>
      </c>
      <c r="M14800">
        <v>0</v>
      </c>
      <c r="N14800">
        <v>0</v>
      </c>
      <c r="O14800">
        <v>0</v>
      </c>
      <c r="P14800">
        <v>0</v>
      </c>
      <c r="Q14800" t="str">
        <f t="shared" si="926"/>
        <v>low</v>
      </c>
      <c r="R14800" t="str">
        <f t="shared" si="927"/>
        <v>busy</v>
      </c>
    </row>
    <row r="14801" spans="1:18">
      <c r="A14801">
        <v>16814</v>
      </c>
      <c r="B14801" t="s">
        <v>12976</v>
      </c>
      <c r="C14801" s="1">
        <v>44197</v>
      </c>
      <c r="D14801">
        <v>145</v>
      </c>
      <c r="E14801">
        <f t="shared" si="924"/>
        <v>140</v>
      </c>
      <c r="F14801">
        <v>77.977844917241299</v>
      </c>
      <c r="G14801">
        <f t="shared" si="925"/>
        <v>70</v>
      </c>
      <c r="H14801">
        <v>0</v>
      </c>
      <c r="I14801">
        <v>0</v>
      </c>
      <c r="J14801">
        <v>0</v>
      </c>
      <c r="K14801">
        <v>0</v>
      </c>
      <c r="L14801">
        <v>0</v>
      </c>
      <c r="M14801">
        <v>4</v>
      </c>
      <c r="N14801">
        <v>99</v>
      </c>
      <c r="O14801">
        <v>0</v>
      </c>
      <c r="P14801">
        <v>1.01010101010101E-2</v>
      </c>
      <c r="Q14801" t="str">
        <f t="shared" si="926"/>
        <v>high</v>
      </c>
      <c r="R14801" t="str">
        <f t="shared" si="927"/>
        <v>empty</v>
      </c>
    </row>
    <row r="14802" spans="1:18">
      <c r="A14802">
        <v>14971</v>
      </c>
      <c r="B14802" t="s">
        <v>11551</v>
      </c>
      <c r="C14802" s="1">
        <v>44197</v>
      </c>
      <c r="D14802">
        <v>80</v>
      </c>
      <c r="E14802">
        <f t="shared" si="924"/>
        <v>80</v>
      </c>
      <c r="F14802">
        <v>19.830007137499901</v>
      </c>
      <c r="G14802">
        <f t="shared" si="925"/>
        <v>10</v>
      </c>
      <c r="H14802">
        <v>0</v>
      </c>
      <c r="I14802">
        <v>0</v>
      </c>
      <c r="J14802">
        <v>0</v>
      </c>
      <c r="K14802">
        <v>0</v>
      </c>
      <c r="L14802">
        <v>0</v>
      </c>
      <c r="M14802">
        <v>37</v>
      </c>
      <c r="N14802">
        <v>59</v>
      </c>
      <c r="O14802">
        <v>0</v>
      </c>
      <c r="P14802">
        <v>0</v>
      </c>
      <c r="Q14802" t="str">
        <f t="shared" si="926"/>
        <v>low</v>
      </c>
      <c r="R14802" t="str">
        <f t="shared" si="927"/>
        <v>empty</v>
      </c>
    </row>
    <row r="14803" spans="1:18">
      <c r="A14803">
        <v>1240</v>
      </c>
      <c r="B14803" t="s">
        <v>1063</v>
      </c>
      <c r="C14803" s="1">
        <v>44197</v>
      </c>
      <c r="D14803">
        <v>145</v>
      </c>
      <c r="E14803">
        <f t="shared" si="924"/>
        <v>140</v>
      </c>
      <c r="F14803">
        <v>36.062776241379296</v>
      </c>
      <c r="G14803">
        <f t="shared" si="925"/>
        <v>30</v>
      </c>
      <c r="H14803">
        <v>0</v>
      </c>
      <c r="I14803">
        <v>0</v>
      </c>
      <c r="J14803">
        <v>0</v>
      </c>
      <c r="K14803">
        <v>0</v>
      </c>
      <c r="L14803">
        <v>0</v>
      </c>
      <c r="M14803">
        <v>27</v>
      </c>
      <c r="N14803">
        <v>116</v>
      </c>
      <c r="O14803">
        <v>0</v>
      </c>
      <c r="P14803">
        <v>1.80915431034482E-2</v>
      </c>
      <c r="Q14803" t="str">
        <f t="shared" si="926"/>
        <v>low</v>
      </c>
      <c r="R14803" t="str">
        <f t="shared" si="927"/>
        <v>empty</v>
      </c>
    </row>
    <row r="14804" spans="1:18">
      <c r="A14804">
        <v>17739</v>
      </c>
      <c r="B14804" t="s">
        <v>13682</v>
      </c>
      <c r="C14804" s="1">
        <v>44197</v>
      </c>
      <c r="D14804">
        <v>80</v>
      </c>
      <c r="E14804">
        <f t="shared" si="924"/>
        <v>80</v>
      </c>
      <c r="F14804">
        <v>22.797051937500001</v>
      </c>
      <c r="G14804">
        <f t="shared" si="925"/>
        <v>20</v>
      </c>
      <c r="H14804">
        <v>0</v>
      </c>
      <c r="I14804">
        <v>0</v>
      </c>
      <c r="J14804">
        <v>0</v>
      </c>
      <c r="K14804">
        <v>0.125</v>
      </c>
      <c r="L14804">
        <v>0</v>
      </c>
      <c r="M14804">
        <v>0</v>
      </c>
      <c r="N14804">
        <v>0</v>
      </c>
      <c r="O14804">
        <v>0</v>
      </c>
      <c r="P14804">
        <v>0</v>
      </c>
      <c r="Q14804" t="str">
        <f t="shared" si="926"/>
        <v>low</v>
      </c>
      <c r="R14804" t="str">
        <f t="shared" si="927"/>
        <v>busy</v>
      </c>
    </row>
    <row r="14805" spans="1:18">
      <c r="A14805">
        <v>31727</v>
      </c>
      <c r="B14805" t="s">
        <v>24439</v>
      </c>
      <c r="C14805" s="1">
        <v>44197</v>
      </c>
      <c r="D14805">
        <v>68</v>
      </c>
      <c r="E14805">
        <f t="shared" si="924"/>
        <v>60</v>
      </c>
      <c r="F14805">
        <v>26.338088235294101</v>
      </c>
      <c r="G14805">
        <f t="shared" si="925"/>
        <v>20</v>
      </c>
      <c r="H14805">
        <v>0</v>
      </c>
      <c r="I14805">
        <v>0</v>
      </c>
      <c r="J14805">
        <v>0</v>
      </c>
      <c r="K14805">
        <v>0</v>
      </c>
      <c r="L14805">
        <v>0</v>
      </c>
      <c r="M14805">
        <v>0</v>
      </c>
      <c r="N14805">
        <v>61</v>
      </c>
      <c r="O14805">
        <v>0</v>
      </c>
      <c r="P14805">
        <v>6.5573770491803199E-2</v>
      </c>
      <c r="Q14805" t="str">
        <f t="shared" si="926"/>
        <v>low</v>
      </c>
      <c r="R14805" t="str">
        <f t="shared" si="927"/>
        <v>empty</v>
      </c>
    </row>
    <row r="14806" spans="1:18">
      <c r="A14806">
        <v>39541</v>
      </c>
      <c r="B14806" t="s">
        <v>30327</v>
      </c>
      <c r="C14806" s="1">
        <v>44197</v>
      </c>
      <c r="D14806">
        <v>97</v>
      </c>
      <c r="E14806">
        <f t="shared" si="924"/>
        <v>90</v>
      </c>
      <c r="F14806">
        <v>39.144960907216401</v>
      </c>
      <c r="G14806">
        <f t="shared" si="925"/>
        <v>30</v>
      </c>
      <c r="H14806">
        <v>0</v>
      </c>
      <c r="I14806">
        <v>0</v>
      </c>
      <c r="J14806">
        <v>0</v>
      </c>
      <c r="K14806">
        <v>6.1855670103092703E-2</v>
      </c>
      <c r="L14806">
        <v>1.03092783505154E-2</v>
      </c>
      <c r="M14806">
        <v>0</v>
      </c>
      <c r="N14806">
        <v>77</v>
      </c>
      <c r="O14806">
        <v>0</v>
      </c>
      <c r="P14806">
        <v>0.12900433766233699</v>
      </c>
      <c r="Q14806" t="str">
        <f t="shared" si="926"/>
        <v>low</v>
      </c>
      <c r="R14806" t="str">
        <f t="shared" si="927"/>
        <v>busy</v>
      </c>
    </row>
    <row r="14807" spans="1:18">
      <c r="A14807">
        <v>42861</v>
      </c>
      <c r="B14807" t="s">
        <v>32977</v>
      </c>
      <c r="C14807" s="1">
        <v>44197</v>
      </c>
      <c r="D14807">
        <v>123</v>
      </c>
      <c r="E14807">
        <f t="shared" si="924"/>
        <v>120</v>
      </c>
      <c r="F14807">
        <v>32.880532577235698</v>
      </c>
      <c r="G14807">
        <f t="shared" si="925"/>
        <v>30</v>
      </c>
      <c r="H14807">
        <v>0</v>
      </c>
      <c r="I14807">
        <v>0</v>
      </c>
      <c r="J14807">
        <v>0</v>
      </c>
      <c r="K14807">
        <v>0</v>
      </c>
      <c r="L14807">
        <v>0</v>
      </c>
      <c r="M14807">
        <v>3</v>
      </c>
      <c r="N14807">
        <v>105</v>
      </c>
      <c r="O14807">
        <v>0</v>
      </c>
      <c r="P14807">
        <v>7.9021161904761897E-2</v>
      </c>
      <c r="Q14807" t="str">
        <f t="shared" si="926"/>
        <v>low</v>
      </c>
      <c r="R14807" t="str">
        <f t="shared" si="927"/>
        <v>empty</v>
      </c>
    </row>
    <row r="14808" spans="1:18">
      <c r="A14808">
        <v>17549</v>
      </c>
      <c r="B14808" t="s">
        <v>13519</v>
      </c>
      <c r="C14808" s="1">
        <v>44197</v>
      </c>
      <c r="D14808">
        <v>186</v>
      </c>
      <c r="E14808">
        <f t="shared" si="924"/>
        <v>180</v>
      </c>
      <c r="F14808">
        <v>52.866287150537602</v>
      </c>
      <c r="G14808">
        <f t="shared" si="925"/>
        <v>50</v>
      </c>
      <c r="H14808">
        <v>0</v>
      </c>
      <c r="I14808">
        <v>0</v>
      </c>
      <c r="J14808">
        <v>0</v>
      </c>
      <c r="K14808">
        <v>1.0752688172042999E-2</v>
      </c>
      <c r="L14808">
        <v>6.4516129032257993E-2</v>
      </c>
      <c r="M14808">
        <v>23</v>
      </c>
      <c r="N14808">
        <v>111</v>
      </c>
      <c r="O14808">
        <v>0</v>
      </c>
      <c r="P14808">
        <v>2.457E-3</v>
      </c>
      <c r="Q14808" t="str">
        <f t="shared" si="926"/>
        <v>high</v>
      </c>
      <c r="R14808" t="str">
        <f t="shared" si="927"/>
        <v>busy</v>
      </c>
    </row>
    <row r="14809" spans="1:18">
      <c r="A14809">
        <v>30051</v>
      </c>
      <c r="B14809" t="s">
        <v>23231</v>
      </c>
      <c r="C14809" s="1">
        <v>44197</v>
      </c>
      <c r="D14809">
        <v>110</v>
      </c>
      <c r="E14809">
        <f t="shared" si="924"/>
        <v>110</v>
      </c>
      <c r="F14809">
        <v>38.124090909090903</v>
      </c>
      <c r="G14809">
        <f t="shared" si="925"/>
        <v>30</v>
      </c>
      <c r="H14809">
        <v>0</v>
      </c>
      <c r="I14809">
        <v>0</v>
      </c>
      <c r="J14809">
        <v>0</v>
      </c>
      <c r="K14809">
        <v>0</v>
      </c>
      <c r="L14809">
        <v>0</v>
      </c>
      <c r="M14809">
        <v>30</v>
      </c>
      <c r="N14809">
        <v>70</v>
      </c>
      <c r="O14809">
        <v>0</v>
      </c>
      <c r="P14809">
        <v>1.42857142857142E-2</v>
      </c>
      <c r="Q14809" t="str">
        <f t="shared" si="926"/>
        <v>low</v>
      </c>
      <c r="R14809" t="str">
        <f t="shared" si="927"/>
        <v>empty</v>
      </c>
    </row>
    <row r="14810" spans="1:18">
      <c r="A14810">
        <v>1087</v>
      </c>
      <c r="B14810" t="s">
        <v>932</v>
      </c>
      <c r="C14810" s="1">
        <v>44197</v>
      </c>
      <c r="D14810">
        <v>75</v>
      </c>
      <c r="E14810">
        <f t="shared" si="924"/>
        <v>70</v>
      </c>
      <c r="F14810">
        <v>29.992189239999998</v>
      </c>
      <c r="G14810">
        <f t="shared" si="925"/>
        <v>20</v>
      </c>
      <c r="H14810">
        <v>0</v>
      </c>
      <c r="I14810">
        <v>0</v>
      </c>
      <c r="J14810">
        <v>0</v>
      </c>
      <c r="K14810">
        <v>0</v>
      </c>
      <c r="L14810">
        <v>0</v>
      </c>
      <c r="M14810">
        <v>38</v>
      </c>
      <c r="N14810">
        <v>61</v>
      </c>
      <c r="O14810">
        <v>0</v>
      </c>
      <c r="P14810">
        <v>4.0017540983606501E-3</v>
      </c>
      <c r="Q14810" t="str">
        <f t="shared" si="926"/>
        <v>low</v>
      </c>
      <c r="R14810" t="str">
        <f t="shared" si="927"/>
        <v>empty</v>
      </c>
    </row>
    <row r="14811" spans="1:18">
      <c r="A14811">
        <v>39769</v>
      </c>
      <c r="B14811" t="s">
        <v>30455</v>
      </c>
      <c r="C14811" s="1">
        <v>44197</v>
      </c>
      <c r="D14811">
        <v>173</v>
      </c>
      <c r="E14811">
        <f t="shared" si="924"/>
        <v>170</v>
      </c>
      <c r="F14811">
        <v>19.8286933063583</v>
      </c>
      <c r="G14811">
        <f t="shared" si="925"/>
        <v>10</v>
      </c>
      <c r="H14811">
        <v>7.5144508670520194E-2</v>
      </c>
      <c r="I14811">
        <v>1.1560693641618399E-2</v>
      </c>
      <c r="J14811">
        <v>0</v>
      </c>
      <c r="K14811">
        <v>7.5144508670520194E-2</v>
      </c>
      <c r="L14811">
        <v>2.8901734104046201E-2</v>
      </c>
      <c r="M14811">
        <v>27</v>
      </c>
      <c r="N14811">
        <v>52</v>
      </c>
      <c r="O14811">
        <v>0</v>
      </c>
      <c r="P14811">
        <v>0</v>
      </c>
      <c r="Q14811" t="str">
        <f t="shared" si="926"/>
        <v>low</v>
      </c>
      <c r="R14811" t="str">
        <f t="shared" si="927"/>
        <v>busy</v>
      </c>
    </row>
    <row r="14812" spans="1:18">
      <c r="A14812">
        <v>21881</v>
      </c>
      <c r="B14812" t="s">
        <v>16425</v>
      </c>
      <c r="C14812" s="1">
        <v>44197</v>
      </c>
      <c r="D14812">
        <v>51</v>
      </c>
      <c r="E14812">
        <f t="shared" si="924"/>
        <v>50</v>
      </c>
      <c r="F14812">
        <v>16.665746627450901</v>
      </c>
      <c r="G14812">
        <f t="shared" si="925"/>
        <v>10</v>
      </c>
      <c r="H14812">
        <v>0</v>
      </c>
      <c r="I14812">
        <v>0</v>
      </c>
      <c r="J14812">
        <v>0</v>
      </c>
      <c r="K14812">
        <v>0.29411764705882298</v>
      </c>
      <c r="L14812">
        <v>1.9607843137254902E-2</v>
      </c>
      <c r="M14812">
        <v>0</v>
      </c>
      <c r="N14812">
        <v>0</v>
      </c>
      <c r="O14812">
        <v>0</v>
      </c>
      <c r="P14812">
        <v>0</v>
      </c>
      <c r="Q14812" t="str">
        <f t="shared" si="926"/>
        <v>low</v>
      </c>
      <c r="R14812" t="str">
        <f t="shared" si="927"/>
        <v>busy</v>
      </c>
    </row>
    <row r="14813" spans="1:18">
      <c r="A14813">
        <v>28880</v>
      </c>
      <c r="B14813" t="s">
        <v>22249</v>
      </c>
      <c r="C14813" s="1">
        <v>44197</v>
      </c>
      <c r="D14813">
        <v>68</v>
      </c>
      <c r="E14813">
        <f t="shared" si="924"/>
        <v>60</v>
      </c>
      <c r="F14813">
        <v>37.941764705882299</v>
      </c>
      <c r="G14813">
        <f t="shared" si="925"/>
        <v>30</v>
      </c>
      <c r="H14813">
        <v>0</v>
      </c>
      <c r="I14813">
        <v>0</v>
      </c>
      <c r="J14813">
        <v>0</v>
      </c>
      <c r="K14813">
        <v>0</v>
      </c>
      <c r="L14813">
        <v>0</v>
      </c>
      <c r="M14813">
        <v>2</v>
      </c>
      <c r="N14813">
        <v>63</v>
      </c>
      <c r="O14813">
        <v>0</v>
      </c>
      <c r="P14813">
        <v>0.118260269841269</v>
      </c>
      <c r="Q14813" t="str">
        <f t="shared" si="926"/>
        <v>low</v>
      </c>
      <c r="R14813" t="str">
        <f t="shared" si="927"/>
        <v>empty</v>
      </c>
    </row>
    <row r="14814" spans="1:18">
      <c r="A14814">
        <v>13857</v>
      </c>
      <c r="B14814" t="s">
        <v>10866</v>
      </c>
      <c r="C14814" s="1">
        <v>44197</v>
      </c>
      <c r="D14814">
        <v>290</v>
      </c>
      <c r="E14814">
        <f t="shared" si="924"/>
        <v>290</v>
      </c>
      <c r="F14814">
        <v>28.802970648275799</v>
      </c>
      <c r="G14814">
        <f t="shared" si="925"/>
        <v>20</v>
      </c>
      <c r="H14814">
        <v>0</v>
      </c>
      <c r="I14814">
        <v>0</v>
      </c>
      <c r="J14814">
        <v>0</v>
      </c>
      <c r="K14814">
        <v>4.8275862068965503E-2</v>
      </c>
      <c r="L14814">
        <v>1.0344827586206799E-2</v>
      </c>
      <c r="M14814">
        <v>2</v>
      </c>
      <c r="N14814">
        <v>160</v>
      </c>
      <c r="O14814">
        <v>0</v>
      </c>
      <c r="P14814">
        <v>3.1993999999999998E-3</v>
      </c>
      <c r="Q14814" t="str">
        <f t="shared" si="926"/>
        <v>low</v>
      </c>
      <c r="R14814" t="str">
        <f t="shared" si="927"/>
        <v>busy</v>
      </c>
    </row>
    <row r="14815" spans="1:18">
      <c r="A14815">
        <v>184</v>
      </c>
      <c r="B14815" t="s">
        <v>154</v>
      </c>
      <c r="C14815" s="1">
        <v>44197</v>
      </c>
      <c r="D14815">
        <v>122</v>
      </c>
      <c r="E14815">
        <f t="shared" si="924"/>
        <v>120</v>
      </c>
      <c r="F14815">
        <v>32.824100713114703</v>
      </c>
      <c r="G14815">
        <f t="shared" si="925"/>
        <v>30</v>
      </c>
      <c r="H14815">
        <v>0</v>
      </c>
      <c r="I14815">
        <v>0</v>
      </c>
      <c r="J14815">
        <v>1.63934426229508E-2</v>
      </c>
      <c r="K14815">
        <v>8.1967213114753995E-2</v>
      </c>
      <c r="L14815">
        <v>2.4590163934426201E-2</v>
      </c>
      <c r="M14815">
        <v>5</v>
      </c>
      <c r="N14815">
        <v>70</v>
      </c>
      <c r="O14815">
        <v>0</v>
      </c>
      <c r="P14815">
        <v>1.8321842857142799E-2</v>
      </c>
      <c r="Q14815" t="str">
        <f t="shared" si="926"/>
        <v>low</v>
      </c>
      <c r="R14815" t="str">
        <f t="shared" si="927"/>
        <v>busy</v>
      </c>
    </row>
    <row r="14816" spans="1:18">
      <c r="A14816">
        <v>2520</v>
      </c>
      <c r="B14816" t="s">
        <v>2038</v>
      </c>
      <c r="C14816" s="1">
        <v>44197</v>
      </c>
      <c r="D14816">
        <v>57</v>
      </c>
      <c r="E14816">
        <f t="shared" si="924"/>
        <v>50</v>
      </c>
      <c r="F14816">
        <v>16.784063140350799</v>
      </c>
      <c r="G14816">
        <f t="shared" si="925"/>
        <v>10</v>
      </c>
      <c r="H14816">
        <v>5.2631578947368397E-2</v>
      </c>
      <c r="I14816">
        <v>7.0175438596491196E-2</v>
      </c>
      <c r="J14816">
        <v>3.5087719298245598E-2</v>
      </c>
      <c r="K14816">
        <v>0.122807017543859</v>
      </c>
      <c r="L14816">
        <v>1.7543859649122799E-2</v>
      </c>
      <c r="M14816">
        <v>14</v>
      </c>
      <c r="N14816">
        <v>18</v>
      </c>
      <c r="O14816">
        <v>0</v>
      </c>
      <c r="P14816">
        <v>0</v>
      </c>
      <c r="Q14816" t="str">
        <f t="shared" si="926"/>
        <v>low</v>
      </c>
      <c r="R14816" t="str">
        <f t="shared" si="927"/>
        <v>busy</v>
      </c>
    </row>
    <row r="14817" spans="1:18">
      <c r="A14817">
        <v>15155</v>
      </c>
      <c r="B14817" t="s">
        <v>11704</v>
      </c>
      <c r="C14817" s="1">
        <v>44197</v>
      </c>
      <c r="D14817">
        <v>142</v>
      </c>
      <c r="E14817">
        <f t="shared" si="924"/>
        <v>140</v>
      </c>
      <c r="F14817">
        <v>33.021548373239398</v>
      </c>
      <c r="G14817">
        <f t="shared" si="925"/>
        <v>30</v>
      </c>
      <c r="H14817">
        <v>0</v>
      </c>
      <c r="I14817">
        <v>0</v>
      </c>
      <c r="J14817">
        <v>0</v>
      </c>
      <c r="K14817">
        <v>0</v>
      </c>
      <c r="L14817">
        <v>0</v>
      </c>
      <c r="M14817">
        <v>37</v>
      </c>
      <c r="N14817">
        <v>101</v>
      </c>
      <c r="O14817">
        <v>0</v>
      </c>
      <c r="P14817">
        <v>1.66770495049504E-2</v>
      </c>
      <c r="Q14817" t="str">
        <f t="shared" si="926"/>
        <v>low</v>
      </c>
      <c r="R14817" t="str">
        <f t="shared" si="927"/>
        <v>empty</v>
      </c>
    </row>
    <row r="14818" spans="1:18">
      <c r="A14818">
        <v>33314</v>
      </c>
      <c r="B14818" t="s">
        <v>25558</v>
      </c>
      <c r="C14818" s="1">
        <v>44197</v>
      </c>
      <c r="D14818">
        <v>131</v>
      </c>
      <c r="E14818">
        <f t="shared" si="924"/>
        <v>130</v>
      </c>
      <c r="F14818">
        <v>35.537377038167897</v>
      </c>
      <c r="G14818">
        <f t="shared" si="925"/>
        <v>30</v>
      </c>
      <c r="H14818">
        <v>0</v>
      </c>
      <c r="I14818">
        <v>0</v>
      </c>
      <c r="J14818">
        <v>7.63358778625954E-3</v>
      </c>
      <c r="K14818">
        <v>0</v>
      </c>
      <c r="L14818">
        <v>0</v>
      </c>
      <c r="M14818">
        <v>48</v>
      </c>
      <c r="N14818">
        <v>99</v>
      </c>
      <c r="O14818">
        <v>0</v>
      </c>
      <c r="P14818">
        <v>0</v>
      </c>
      <c r="Q14818" t="str">
        <f t="shared" si="926"/>
        <v>low</v>
      </c>
      <c r="R14818" t="str">
        <f t="shared" si="927"/>
        <v>empty</v>
      </c>
    </row>
    <row r="14819" spans="1:18">
      <c r="A14819">
        <v>31907</v>
      </c>
      <c r="B14819" t="s">
        <v>24608</v>
      </c>
      <c r="C14819" s="1">
        <v>44197</v>
      </c>
      <c r="D14819">
        <v>63</v>
      </c>
      <c r="E14819">
        <f t="shared" si="924"/>
        <v>60</v>
      </c>
      <c r="F14819">
        <v>34.787047349206297</v>
      </c>
      <c r="G14819">
        <f t="shared" si="925"/>
        <v>30</v>
      </c>
      <c r="H14819">
        <v>0</v>
      </c>
      <c r="I14819">
        <v>0</v>
      </c>
      <c r="J14819">
        <v>0</v>
      </c>
      <c r="K14819">
        <v>0</v>
      </c>
      <c r="L14819">
        <v>0</v>
      </c>
      <c r="M14819">
        <v>0</v>
      </c>
      <c r="N14819">
        <v>59</v>
      </c>
      <c r="O14819">
        <v>0</v>
      </c>
      <c r="P14819">
        <v>0.112994355932203</v>
      </c>
      <c r="Q14819" t="str">
        <f t="shared" si="926"/>
        <v>low</v>
      </c>
      <c r="R14819" t="str">
        <f t="shared" si="927"/>
        <v>empty</v>
      </c>
    </row>
    <row r="14820" spans="1:18">
      <c r="A14820">
        <v>41938</v>
      </c>
      <c r="B14820" t="s">
        <v>32232</v>
      </c>
      <c r="C14820" s="1">
        <v>44197</v>
      </c>
      <c r="D14820">
        <v>268</v>
      </c>
      <c r="E14820">
        <f t="shared" si="924"/>
        <v>260</v>
      </c>
      <c r="F14820">
        <v>23.906606246268598</v>
      </c>
      <c r="G14820">
        <f t="shared" si="925"/>
        <v>20</v>
      </c>
      <c r="H14820">
        <v>3.7313432835820802E-2</v>
      </c>
      <c r="I14820">
        <v>0</v>
      </c>
      <c r="J14820">
        <v>1.11940298507462E-2</v>
      </c>
      <c r="K14820">
        <v>7.4626865671641701E-2</v>
      </c>
      <c r="L14820">
        <v>8.2089552238805902E-2</v>
      </c>
      <c r="M14820">
        <v>36</v>
      </c>
      <c r="N14820">
        <v>55</v>
      </c>
      <c r="O14820">
        <v>0</v>
      </c>
      <c r="P14820">
        <v>0</v>
      </c>
      <c r="Q14820" t="str">
        <f t="shared" si="926"/>
        <v>low</v>
      </c>
      <c r="R14820" t="str">
        <f t="shared" si="927"/>
        <v>busy</v>
      </c>
    </row>
    <row r="14821" spans="1:18">
      <c r="A14821">
        <v>14069</v>
      </c>
      <c r="B14821" t="s">
        <v>10960</v>
      </c>
      <c r="C14821" s="1">
        <v>44197</v>
      </c>
      <c r="D14821">
        <v>131</v>
      </c>
      <c r="E14821">
        <f t="shared" si="924"/>
        <v>130</v>
      </c>
      <c r="F14821">
        <v>34.403806961831997</v>
      </c>
      <c r="G14821">
        <f t="shared" si="925"/>
        <v>30</v>
      </c>
      <c r="H14821">
        <v>0</v>
      </c>
      <c r="I14821">
        <v>0</v>
      </c>
      <c r="J14821">
        <v>1.5267175572519E-2</v>
      </c>
      <c r="K14821">
        <v>0</v>
      </c>
      <c r="L14821">
        <v>0</v>
      </c>
      <c r="M14821">
        <v>32</v>
      </c>
      <c r="N14821">
        <v>111</v>
      </c>
      <c r="O14821">
        <v>0</v>
      </c>
      <c r="P14821">
        <v>8.6856036036035995E-3</v>
      </c>
      <c r="Q14821" t="str">
        <f t="shared" si="926"/>
        <v>low</v>
      </c>
      <c r="R14821" t="str">
        <f t="shared" si="927"/>
        <v>empty</v>
      </c>
    </row>
    <row r="14822" spans="1:18">
      <c r="A14822">
        <v>42615</v>
      </c>
      <c r="B14822" t="s">
        <v>32756</v>
      </c>
      <c r="C14822" s="1">
        <v>44197</v>
      </c>
      <c r="D14822">
        <v>52</v>
      </c>
      <c r="E14822">
        <f t="shared" si="924"/>
        <v>50</v>
      </c>
      <c r="F14822">
        <v>33.549577846153802</v>
      </c>
      <c r="G14822">
        <f t="shared" si="925"/>
        <v>3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9</v>
      </c>
      <c r="N14822">
        <v>37</v>
      </c>
      <c r="O14822">
        <v>0</v>
      </c>
      <c r="P14822">
        <v>8.8803081081080995E-2</v>
      </c>
      <c r="Q14822" t="str">
        <f t="shared" si="926"/>
        <v>low</v>
      </c>
      <c r="R14822" t="str">
        <f t="shared" si="927"/>
        <v>empty</v>
      </c>
    </row>
    <row r="14823" spans="1:18">
      <c r="A14823">
        <v>30820</v>
      </c>
      <c r="B14823" t="s">
        <v>23798</v>
      </c>
      <c r="C14823" s="1">
        <v>44197</v>
      </c>
      <c r="D14823">
        <v>151</v>
      </c>
      <c r="E14823">
        <f t="shared" si="924"/>
        <v>150</v>
      </c>
      <c r="F14823">
        <v>21.268104986754899</v>
      </c>
      <c r="G14823">
        <f t="shared" si="925"/>
        <v>20</v>
      </c>
      <c r="H14823">
        <v>0</v>
      </c>
      <c r="I14823">
        <v>0</v>
      </c>
      <c r="J14823">
        <v>6.6225165562913899E-3</v>
      </c>
      <c r="K14823">
        <v>0.105960264900662</v>
      </c>
      <c r="L14823">
        <v>5.2980132450331098E-2</v>
      </c>
      <c r="M14823">
        <v>7</v>
      </c>
      <c r="N14823">
        <v>36</v>
      </c>
      <c r="O14823">
        <v>0</v>
      </c>
      <c r="P14823">
        <v>1.7967361111111101E-2</v>
      </c>
      <c r="Q14823" t="str">
        <f t="shared" si="926"/>
        <v>low</v>
      </c>
      <c r="R14823" t="str">
        <f t="shared" si="927"/>
        <v>busy</v>
      </c>
    </row>
    <row r="14824" spans="1:18">
      <c r="A14824">
        <v>25260</v>
      </c>
      <c r="B14824" t="s">
        <v>19342</v>
      </c>
      <c r="C14824" s="1">
        <v>44197</v>
      </c>
      <c r="D14824">
        <v>101</v>
      </c>
      <c r="E14824">
        <f t="shared" si="924"/>
        <v>100</v>
      </c>
      <c r="F14824">
        <v>38.263905168316803</v>
      </c>
      <c r="G14824">
        <f t="shared" si="925"/>
        <v>30</v>
      </c>
      <c r="H14824">
        <v>0</v>
      </c>
      <c r="I14824">
        <v>0</v>
      </c>
      <c r="J14824">
        <v>0</v>
      </c>
      <c r="K14824">
        <v>4.95049504950495E-2</v>
      </c>
      <c r="L14824">
        <v>0</v>
      </c>
      <c r="M14824">
        <v>1</v>
      </c>
      <c r="N14824">
        <v>83</v>
      </c>
      <c r="O14824">
        <v>0</v>
      </c>
      <c r="P14824">
        <v>0.13528397590361399</v>
      </c>
      <c r="Q14824" t="str">
        <f t="shared" si="926"/>
        <v>low</v>
      </c>
      <c r="R14824" t="str">
        <f t="shared" si="927"/>
        <v>busy</v>
      </c>
    </row>
    <row r="14825" spans="1:18">
      <c r="A14825">
        <v>14194</v>
      </c>
      <c r="B14825" t="s">
        <v>11015</v>
      </c>
      <c r="C14825" s="1">
        <v>44197</v>
      </c>
      <c r="D14825">
        <v>134</v>
      </c>
      <c r="E14825">
        <f t="shared" si="924"/>
        <v>130</v>
      </c>
      <c r="F14825">
        <v>34.526165164179098</v>
      </c>
      <c r="G14825">
        <f t="shared" si="925"/>
        <v>30</v>
      </c>
      <c r="H14825">
        <v>0</v>
      </c>
      <c r="I14825">
        <v>0</v>
      </c>
      <c r="J14825">
        <v>0</v>
      </c>
      <c r="K14825">
        <v>7.4626865671641703E-3</v>
      </c>
      <c r="L14825">
        <v>2.2388059701492501E-2</v>
      </c>
      <c r="M14825">
        <v>13</v>
      </c>
      <c r="N14825">
        <v>102</v>
      </c>
      <c r="O14825">
        <v>0</v>
      </c>
      <c r="P14825">
        <v>9.0193735294117602E-2</v>
      </c>
      <c r="Q14825" t="str">
        <f t="shared" si="926"/>
        <v>low</v>
      </c>
      <c r="R14825" t="str">
        <f t="shared" si="927"/>
        <v>busy</v>
      </c>
    </row>
    <row r="14826" spans="1:18">
      <c r="A14826">
        <v>1245</v>
      </c>
      <c r="B14826" t="s">
        <v>1068</v>
      </c>
      <c r="C14826" s="1">
        <v>44197</v>
      </c>
      <c r="D14826">
        <v>146</v>
      </c>
      <c r="E14826">
        <f t="shared" si="924"/>
        <v>140</v>
      </c>
      <c r="F14826">
        <v>33.3169942876712</v>
      </c>
      <c r="G14826">
        <f t="shared" si="925"/>
        <v>30</v>
      </c>
      <c r="H14826">
        <v>0</v>
      </c>
      <c r="I14826">
        <v>0</v>
      </c>
      <c r="J14826">
        <v>0</v>
      </c>
      <c r="K14826">
        <v>0</v>
      </c>
      <c r="L14826">
        <v>0</v>
      </c>
      <c r="M14826">
        <v>40</v>
      </c>
      <c r="N14826">
        <v>112</v>
      </c>
      <c r="O14826">
        <v>0</v>
      </c>
      <c r="P14826">
        <v>2.7932883928571399E-2</v>
      </c>
      <c r="Q14826" t="str">
        <f t="shared" si="926"/>
        <v>low</v>
      </c>
      <c r="R14826" t="str">
        <f t="shared" si="927"/>
        <v>empty</v>
      </c>
    </row>
    <row r="14827" spans="1:18">
      <c r="A14827">
        <v>11079</v>
      </c>
      <c r="B14827" t="s">
        <v>9161</v>
      </c>
      <c r="C14827" s="1">
        <v>44197</v>
      </c>
      <c r="D14827">
        <v>69</v>
      </c>
      <c r="E14827">
        <f t="shared" si="924"/>
        <v>60</v>
      </c>
      <c r="F14827">
        <v>38.5617282028985</v>
      </c>
      <c r="G14827">
        <f t="shared" si="925"/>
        <v>3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1</v>
      </c>
      <c r="N14827">
        <v>63</v>
      </c>
      <c r="O14827">
        <v>0</v>
      </c>
      <c r="P14827">
        <v>0.14550263492063401</v>
      </c>
      <c r="Q14827" t="str">
        <f t="shared" si="926"/>
        <v>low</v>
      </c>
      <c r="R14827" t="str">
        <f t="shared" si="927"/>
        <v>empty</v>
      </c>
    </row>
    <row r="14828" spans="1:18">
      <c r="A14828">
        <v>15807</v>
      </c>
      <c r="B14828" t="s">
        <v>12264</v>
      </c>
      <c r="C14828" s="1">
        <v>44197</v>
      </c>
      <c r="D14828">
        <v>144</v>
      </c>
      <c r="E14828">
        <f t="shared" si="924"/>
        <v>140</v>
      </c>
      <c r="F14828">
        <v>34.082453319444397</v>
      </c>
      <c r="G14828">
        <f t="shared" si="925"/>
        <v>30</v>
      </c>
      <c r="H14828">
        <v>0</v>
      </c>
      <c r="I14828">
        <v>0</v>
      </c>
      <c r="J14828">
        <v>6.9444444444444397E-3</v>
      </c>
      <c r="K14828">
        <v>0</v>
      </c>
      <c r="L14828">
        <v>0</v>
      </c>
      <c r="M14828">
        <v>43</v>
      </c>
      <c r="N14828">
        <v>108</v>
      </c>
      <c r="O14828">
        <v>0</v>
      </c>
      <c r="P14828">
        <v>1.0802472222222199E-2</v>
      </c>
      <c r="Q14828" t="str">
        <f t="shared" si="926"/>
        <v>low</v>
      </c>
      <c r="R14828" t="str">
        <f t="shared" si="927"/>
        <v>empty</v>
      </c>
    </row>
    <row r="14829" spans="1:18">
      <c r="A14829">
        <v>389</v>
      </c>
      <c r="B14829" t="s">
        <v>339</v>
      </c>
      <c r="C14829" s="1">
        <v>44197</v>
      </c>
      <c r="D14829">
        <v>82</v>
      </c>
      <c r="E14829">
        <f t="shared" si="924"/>
        <v>80</v>
      </c>
      <c r="F14829">
        <v>23.5134898902439</v>
      </c>
      <c r="G14829">
        <f t="shared" si="925"/>
        <v>2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35</v>
      </c>
      <c r="N14829">
        <v>69</v>
      </c>
      <c r="O14829">
        <v>0</v>
      </c>
      <c r="P14829">
        <v>0</v>
      </c>
      <c r="Q14829" t="str">
        <f t="shared" si="926"/>
        <v>low</v>
      </c>
      <c r="R14829" t="str">
        <f t="shared" si="927"/>
        <v>empty</v>
      </c>
    </row>
    <row r="14830" spans="1:18">
      <c r="A14830">
        <v>42420</v>
      </c>
      <c r="B14830" t="s">
        <v>32600</v>
      </c>
      <c r="C14830" s="1">
        <v>44197</v>
      </c>
      <c r="D14830">
        <v>63</v>
      </c>
      <c r="E14830">
        <f t="shared" si="924"/>
        <v>60</v>
      </c>
      <c r="F14830">
        <v>38.805109428571399</v>
      </c>
      <c r="G14830">
        <f t="shared" si="925"/>
        <v>30</v>
      </c>
      <c r="H14830">
        <v>0</v>
      </c>
      <c r="I14830">
        <v>0</v>
      </c>
      <c r="J14830">
        <v>0</v>
      </c>
      <c r="K14830">
        <v>0.22222222222222199</v>
      </c>
      <c r="L14830">
        <v>0.158730158730158</v>
      </c>
      <c r="M14830">
        <v>0</v>
      </c>
      <c r="N14830">
        <v>0</v>
      </c>
      <c r="O14830">
        <v>0</v>
      </c>
      <c r="P14830">
        <v>0</v>
      </c>
      <c r="Q14830" t="str">
        <f t="shared" si="926"/>
        <v>low</v>
      </c>
      <c r="R14830" t="str">
        <f t="shared" si="927"/>
        <v>busy</v>
      </c>
    </row>
    <row r="14831" spans="1:18">
      <c r="A14831">
        <v>20214</v>
      </c>
      <c r="B14831" t="s">
        <v>15178</v>
      </c>
      <c r="C14831" s="1">
        <v>44197</v>
      </c>
      <c r="D14831">
        <v>148</v>
      </c>
      <c r="E14831">
        <f t="shared" si="924"/>
        <v>140</v>
      </c>
      <c r="F14831">
        <v>27.1259558648648</v>
      </c>
      <c r="G14831">
        <f t="shared" si="925"/>
        <v>20</v>
      </c>
      <c r="H14831">
        <v>0</v>
      </c>
      <c r="I14831">
        <v>0</v>
      </c>
      <c r="J14831">
        <v>2.0270270270270199E-2</v>
      </c>
      <c r="K14831">
        <v>6.7567567567567502E-3</v>
      </c>
      <c r="L14831">
        <v>0</v>
      </c>
      <c r="M14831">
        <v>25</v>
      </c>
      <c r="N14831">
        <v>89</v>
      </c>
      <c r="O14831">
        <v>0</v>
      </c>
      <c r="P14831">
        <v>1.49812359550561E-3</v>
      </c>
      <c r="Q14831" t="str">
        <f t="shared" si="926"/>
        <v>low</v>
      </c>
      <c r="R14831" t="str">
        <f t="shared" si="927"/>
        <v>busy</v>
      </c>
    </row>
    <row r="14832" spans="1:18">
      <c r="A14832">
        <v>10503</v>
      </c>
      <c r="B14832" t="s">
        <v>8616</v>
      </c>
      <c r="C14832" s="1">
        <v>44197</v>
      </c>
      <c r="D14832">
        <v>77</v>
      </c>
      <c r="E14832">
        <f t="shared" si="924"/>
        <v>70</v>
      </c>
      <c r="F14832">
        <v>29.022699181818101</v>
      </c>
      <c r="G14832">
        <f t="shared" si="925"/>
        <v>20</v>
      </c>
      <c r="H14832">
        <v>0</v>
      </c>
      <c r="I14832">
        <v>0</v>
      </c>
      <c r="J14832">
        <v>0</v>
      </c>
      <c r="K14832">
        <v>6.4935064935064901E-2</v>
      </c>
      <c r="L14832">
        <v>0.15584415584415501</v>
      </c>
      <c r="M14832">
        <v>0</v>
      </c>
      <c r="N14832">
        <v>0</v>
      </c>
      <c r="O14832">
        <v>0</v>
      </c>
      <c r="P14832">
        <v>0</v>
      </c>
      <c r="Q14832" t="str">
        <f t="shared" si="926"/>
        <v>low</v>
      </c>
      <c r="R14832" t="str">
        <f t="shared" si="927"/>
        <v>busy</v>
      </c>
    </row>
    <row r="14833" spans="1:18">
      <c r="A14833">
        <v>35630</v>
      </c>
      <c r="B14833" t="s">
        <v>26896</v>
      </c>
      <c r="C14833" s="1">
        <v>44197</v>
      </c>
      <c r="D14833">
        <v>94</v>
      </c>
      <c r="E14833">
        <f t="shared" si="924"/>
        <v>90</v>
      </c>
      <c r="F14833">
        <v>52.372591946808498</v>
      </c>
      <c r="G14833">
        <f t="shared" si="925"/>
        <v>50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9</v>
      </c>
      <c r="N14833">
        <v>76</v>
      </c>
      <c r="O14833">
        <v>0</v>
      </c>
      <c r="P14833">
        <v>0</v>
      </c>
      <c r="Q14833" t="str">
        <f t="shared" si="926"/>
        <v>high</v>
      </c>
      <c r="R14833" t="str">
        <f t="shared" si="927"/>
        <v>empty</v>
      </c>
    </row>
    <row r="14834" spans="1:18">
      <c r="A14834">
        <v>30</v>
      </c>
      <c r="B14834" t="s">
        <v>39</v>
      </c>
      <c r="C14834" s="1">
        <v>44197</v>
      </c>
      <c r="D14834">
        <v>262</v>
      </c>
      <c r="E14834">
        <f t="shared" si="924"/>
        <v>260</v>
      </c>
      <c r="F14834">
        <v>37.142737736641202</v>
      </c>
      <c r="G14834">
        <f t="shared" si="925"/>
        <v>30</v>
      </c>
      <c r="H14834">
        <v>0</v>
      </c>
      <c r="I14834">
        <v>0</v>
      </c>
      <c r="J14834">
        <v>0</v>
      </c>
      <c r="K14834">
        <v>0</v>
      </c>
      <c r="L14834">
        <v>3.81679389312977E-3</v>
      </c>
      <c r="M14834">
        <v>42</v>
      </c>
      <c r="N14834">
        <v>221</v>
      </c>
      <c r="O14834">
        <v>0</v>
      </c>
      <c r="P14834">
        <v>7.0803705882352894E-2</v>
      </c>
      <c r="Q14834" t="str">
        <f t="shared" si="926"/>
        <v>low</v>
      </c>
      <c r="R14834" t="str">
        <f t="shared" si="927"/>
        <v>busy</v>
      </c>
    </row>
    <row r="14835" spans="1:18">
      <c r="A14835">
        <v>23458</v>
      </c>
      <c r="B14835" t="s">
        <v>17964</v>
      </c>
      <c r="C14835" s="1">
        <v>44197</v>
      </c>
      <c r="D14835">
        <v>127</v>
      </c>
      <c r="E14835">
        <f t="shared" si="924"/>
        <v>120</v>
      </c>
      <c r="F14835">
        <v>21.9849279842519</v>
      </c>
      <c r="G14835">
        <f t="shared" si="925"/>
        <v>20</v>
      </c>
      <c r="H14835">
        <v>0</v>
      </c>
      <c r="I14835">
        <v>0</v>
      </c>
      <c r="J14835">
        <v>0</v>
      </c>
      <c r="K14835">
        <v>0.244094488188976</v>
      </c>
      <c r="L14835">
        <v>0</v>
      </c>
      <c r="M14835">
        <v>0</v>
      </c>
      <c r="N14835">
        <v>0</v>
      </c>
      <c r="O14835">
        <v>0</v>
      </c>
      <c r="P14835">
        <v>0</v>
      </c>
      <c r="Q14835" t="str">
        <f t="shared" si="926"/>
        <v>low</v>
      </c>
      <c r="R14835" t="str">
        <f t="shared" si="927"/>
        <v>busy</v>
      </c>
    </row>
    <row r="14836" spans="1:18">
      <c r="A14836">
        <v>15298</v>
      </c>
      <c r="B14836" t="s">
        <v>11835</v>
      </c>
      <c r="C14836" s="1">
        <v>44197</v>
      </c>
      <c r="D14836">
        <v>68</v>
      </c>
      <c r="E14836">
        <f t="shared" si="924"/>
        <v>60</v>
      </c>
      <c r="F14836">
        <v>39.662499999999902</v>
      </c>
      <c r="G14836">
        <f t="shared" si="925"/>
        <v>30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0</v>
      </c>
      <c r="N14836">
        <v>61</v>
      </c>
      <c r="O14836">
        <v>0</v>
      </c>
      <c r="P14836">
        <v>0.15909501639344201</v>
      </c>
      <c r="Q14836" t="str">
        <f t="shared" si="926"/>
        <v>low</v>
      </c>
      <c r="R14836" t="str">
        <f t="shared" si="927"/>
        <v>empty</v>
      </c>
    </row>
    <row r="14837" spans="1:18">
      <c r="A14837">
        <v>11031</v>
      </c>
      <c r="B14837" t="s">
        <v>9117</v>
      </c>
      <c r="C14837" s="1">
        <v>44197</v>
      </c>
      <c r="D14837">
        <v>148</v>
      </c>
      <c r="E14837">
        <f t="shared" si="924"/>
        <v>140</v>
      </c>
      <c r="F14837">
        <v>33.071002094594498</v>
      </c>
      <c r="G14837">
        <f t="shared" si="925"/>
        <v>30</v>
      </c>
      <c r="H14837">
        <v>0</v>
      </c>
      <c r="I14837">
        <v>0</v>
      </c>
      <c r="J14837">
        <v>0</v>
      </c>
      <c r="K14837">
        <v>0</v>
      </c>
      <c r="L14837">
        <v>0</v>
      </c>
      <c r="M14837">
        <v>47</v>
      </c>
      <c r="N14837">
        <v>110</v>
      </c>
      <c r="O14837">
        <v>0</v>
      </c>
      <c r="P14837">
        <v>3.82212363636363E-2</v>
      </c>
      <c r="Q14837" t="str">
        <f t="shared" si="926"/>
        <v>low</v>
      </c>
      <c r="R14837" t="str">
        <f t="shared" si="927"/>
        <v>empty</v>
      </c>
    </row>
    <row r="14838" spans="1:18">
      <c r="A14838">
        <v>37902</v>
      </c>
      <c r="B14838" t="s">
        <v>29118</v>
      </c>
      <c r="C14838" s="1">
        <v>44197</v>
      </c>
      <c r="D14838">
        <v>72</v>
      </c>
      <c r="E14838">
        <f t="shared" si="924"/>
        <v>70</v>
      </c>
      <c r="F14838">
        <v>42.304852763888803</v>
      </c>
      <c r="G14838">
        <f t="shared" si="925"/>
        <v>4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3</v>
      </c>
      <c r="N14838">
        <v>64</v>
      </c>
      <c r="O14838">
        <v>0</v>
      </c>
      <c r="P14838">
        <v>3.0748593750000001E-2</v>
      </c>
      <c r="Q14838" t="str">
        <f t="shared" si="926"/>
        <v>low</v>
      </c>
      <c r="R14838" t="str">
        <f t="shared" si="927"/>
        <v>empty</v>
      </c>
    </row>
    <row r="14839" spans="1:18">
      <c r="A14839">
        <v>14557</v>
      </c>
      <c r="B14839" t="s">
        <v>11219</v>
      </c>
      <c r="C14839" s="1">
        <v>44197</v>
      </c>
      <c r="D14839">
        <v>72</v>
      </c>
      <c r="E14839">
        <f t="shared" si="924"/>
        <v>70</v>
      </c>
      <c r="F14839">
        <v>40.973194444444403</v>
      </c>
      <c r="G14839">
        <f t="shared" si="925"/>
        <v>4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16</v>
      </c>
      <c r="N14839">
        <v>63</v>
      </c>
      <c r="O14839">
        <v>0</v>
      </c>
      <c r="P14839">
        <v>0</v>
      </c>
      <c r="Q14839" t="str">
        <f t="shared" si="926"/>
        <v>low</v>
      </c>
      <c r="R14839" t="str">
        <f t="shared" si="927"/>
        <v>empty</v>
      </c>
    </row>
    <row r="14840" spans="1:18">
      <c r="A14840">
        <v>11049</v>
      </c>
      <c r="B14840" t="s">
        <v>9133</v>
      </c>
      <c r="C14840" s="1">
        <v>44197</v>
      </c>
      <c r="D14840">
        <v>228</v>
      </c>
      <c r="E14840">
        <f t="shared" si="924"/>
        <v>220</v>
      </c>
      <c r="F14840">
        <v>21.633012061403502</v>
      </c>
      <c r="G14840">
        <f t="shared" si="925"/>
        <v>20</v>
      </c>
      <c r="H14840">
        <v>1.3157894736842099E-2</v>
      </c>
      <c r="I14840">
        <v>0</v>
      </c>
      <c r="J14840">
        <v>4.3859649122806998E-3</v>
      </c>
      <c r="K14840">
        <v>4.3859649122806998E-3</v>
      </c>
      <c r="L14840">
        <v>0</v>
      </c>
      <c r="M14840">
        <v>56</v>
      </c>
      <c r="N14840">
        <v>74</v>
      </c>
      <c r="O14840">
        <v>0</v>
      </c>
      <c r="P14840">
        <v>1.8318621621621602E-2</v>
      </c>
      <c r="Q14840" t="str">
        <f t="shared" si="926"/>
        <v>low</v>
      </c>
      <c r="R14840" t="str">
        <f t="shared" si="927"/>
        <v>busy</v>
      </c>
    </row>
    <row r="14841" spans="1:18">
      <c r="A14841">
        <v>13746</v>
      </c>
      <c r="B14841" t="s">
        <v>10811</v>
      </c>
      <c r="C14841" s="1">
        <v>44197</v>
      </c>
      <c r="D14841">
        <v>157</v>
      </c>
      <c r="E14841">
        <f t="shared" si="924"/>
        <v>150</v>
      </c>
      <c r="F14841">
        <v>36.361574133757898</v>
      </c>
      <c r="G14841">
        <f t="shared" si="925"/>
        <v>30</v>
      </c>
      <c r="H14841">
        <v>0</v>
      </c>
      <c r="I14841">
        <v>0</v>
      </c>
      <c r="J14841">
        <v>0</v>
      </c>
      <c r="K14841">
        <v>0.11464968152866201</v>
      </c>
      <c r="L14841">
        <v>1.27388535031847E-2</v>
      </c>
      <c r="M14841">
        <v>9</v>
      </c>
      <c r="N14841">
        <v>92</v>
      </c>
      <c r="O14841">
        <v>0</v>
      </c>
      <c r="P14841">
        <v>0</v>
      </c>
      <c r="Q14841" t="str">
        <f t="shared" si="926"/>
        <v>low</v>
      </c>
      <c r="R14841" t="str">
        <f t="shared" si="927"/>
        <v>busy</v>
      </c>
    </row>
    <row r="14842" spans="1:18">
      <c r="A14842">
        <v>23921</v>
      </c>
      <c r="B14842" t="s">
        <v>18351</v>
      </c>
      <c r="C14842" s="1">
        <v>44197</v>
      </c>
      <c r="D14842">
        <v>218</v>
      </c>
      <c r="E14842">
        <f t="shared" si="924"/>
        <v>210</v>
      </c>
      <c r="F14842">
        <v>39.287297701834802</v>
      </c>
      <c r="G14842">
        <f t="shared" si="925"/>
        <v>30</v>
      </c>
      <c r="H14842">
        <v>0</v>
      </c>
      <c r="I14842">
        <v>0</v>
      </c>
      <c r="J14842">
        <v>4.5871559633027499E-3</v>
      </c>
      <c r="K14842">
        <v>0.146788990825688</v>
      </c>
      <c r="L14842">
        <v>9.1743119266054995E-2</v>
      </c>
      <c r="M14842">
        <v>28</v>
      </c>
      <c r="N14842">
        <v>66</v>
      </c>
      <c r="O14842">
        <v>0</v>
      </c>
      <c r="P14842">
        <v>0</v>
      </c>
      <c r="Q14842" t="str">
        <f t="shared" si="926"/>
        <v>low</v>
      </c>
      <c r="R14842" t="str">
        <f t="shared" si="927"/>
        <v>busy</v>
      </c>
    </row>
    <row r="14843" spans="1:18">
      <c r="A14843">
        <v>22208</v>
      </c>
      <c r="B14843" t="s">
        <v>16747</v>
      </c>
      <c r="C14843" s="1">
        <v>44197</v>
      </c>
      <c r="D14843">
        <v>53</v>
      </c>
      <c r="E14843">
        <f t="shared" si="924"/>
        <v>50</v>
      </c>
      <c r="F14843">
        <v>33.163018867924499</v>
      </c>
      <c r="G14843">
        <f t="shared" si="925"/>
        <v>3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10</v>
      </c>
      <c r="N14843">
        <v>44</v>
      </c>
      <c r="O14843">
        <v>0</v>
      </c>
      <c r="P14843">
        <v>6.9805204545454497E-2</v>
      </c>
      <c r="Q14843" t="str">
        <f t="shared" si="926"/>
        <v>low</v>
      </c>
      <c r="R14843" t="str">
        <f t="shared" si="927"/>
        <v>empty</v>
      </c>
    </row>
    <row r="14844" spans="1:18">
      <c r="A14844">
        <v>27398</v>
      </c>
      <c r="B14844" t="s">
        <v>21042</v>
      </c>
      <c r="C14844" s="1">
        <v>44197</v>
      </c>
      <c r="D14844">
        <v>153</v>
      </c>
      <c r="E14844">
        <f t="shared" si="924"/>
        <v>150</v>
      </c>
      <c r="F14844">
        <v>25.6510382810457</v>
      </c>
      <c r="G14844">
        <f t="shared" si="925"/>
        <v>20</v>
      </c>
      <c r="H14844">
        <v>0</v>
      </c>
      <c r="I14844">
        <v>0</v>
      </c>
      <c r="J14844">
        <v>6.5359477124183E-3</v>
      </c>
      <c r="K14844">
        <v>1.30718954248366E-2</v>
      </c>
      <c r="L14844">
        <v>0</v>
      </c>
      <c r="M14844">
        <v>59</v>
      </c>
      <c r="N14844">
        <v>129</v>
      </c>
      <c r="O14844">
        <v>0</v>
      </c>
      <c r="P14844">
        <v>0</v>
      </c>
      <c r="Q14844" t="str">
        <f t="shared" si="926"/>
        <v>low</v>
      </c>
      <c r="R14844" t="str">
        <f t="shared" si="927"/>
        <v>busy</v>
      </c>
    </row>
    <row r="14845" spans="1:18">
      <c r="A14845">
        <v>37669</v>
      </c>
      <c r="B14845" t="s">
        <v>28895</v>
      </c>
      <c r="C14845" s="1">
        <v>44197</v>
      </c>
      <c r="D14845">
        <v>117</v>
      </c>
      <c r="E14845">
        <f t="shared" si="924"/>
        <v>110</v>
      </c>
      <c r="F14845">
        <v>19.505339581196498</v>
      </c>
      <c r="G14845">
        <f t="shared" si="925"/>
        <v>10</v>
      </c>
      <c r="H14845">
        <v>3.4188034188034101E-2</v>
      </c>
      <c r="I14845">
        <v>0</v>
      </c>
      <c r="J14845">
        <v>5.9829059829059797E-2</v>
      </c>
      <c r="K14845">
        <v>4.2735042735042701E-2</v>
      </c>
      <c r="L14845">
        <v>0</v>
      </c>
      <c r="M14845">
        <v>30</v>
      </c>
      <c r="N14845">
        <v>65</v>
      </c>
      <c r="O14845">
        <v>0</v>
      </c>
      <c r="P14845">
        <v>0</v>
      </c>
      <c r="Q14845" t="str">
        <f t="shared" si="926"/>
        <v>low</v>
      </c>
      <c r="R14845" t="str">
        <f t="shared" si="927"/>
        <v>busy</v>
      </c>
    </row>
    <row r="14846" spans="1:18">
      <c r="A14846">
        <v>28818</v>
      </c>
      <c r="B14846" t="s">
        <v>22194</v>
      </c>
      <c r="C14846" s="1">
        <v>44197</v>
      </c>
      <c r="D14846">
        <v>131</v>
      </c>
      <c r="E14846">
        <f t="shared" si="924"/>
        <v>130</v>
      </c>
      <c r="F14846">
        <v>22.639270961832</v>
      </c>
      <c r="G14846">
        <f t="shared" si="925"/>
        <v>20</v>
      </c>
      <c r="H14846">
        <v>7.63358778625954E-3</v>
      </c>
      <c r="I14846">
        <v>0</v>
      </c>
      <c r="J14846">
        <v>7.63358778625954E-3</v>
      </c>
      <c r="K14846">
        <v>0.14503816793893101</v>
      </c>
      <c r="L14846">
        <v>0</v>
      </c>
      <c r="M14846">
        <v>13</v>
      </c>
      <c r="N14846">
        <v>28</v>
      </c>
      <c r="O14846">
        <v>0</v>
      </c>
      <c r="P14846">
        <v>0</v>
      </c>
      <c r="Q14846" t="str">
        <f t="shared" si="926"/>
        <v>low</v>
      </c>
      <c r="R14846" t="str">
        <f t="shared" si="927"/>
        <v>busy</v>
      </c>
    </row>
    <row r="14847" spans="1:18">
      <c r="A14847">
        <v>29692</v>
      </c>
      <c r="B14847" t="s">
        <v>22925</v>
      </c>
      <c r="C14847" s="1">
        <v>44197</v>
      </c>
      <c r="D14847">
        <v>83</v>
      </c>
      <c r="E14847">
        <f t="shared" si="924"/>
        <v>80</v>
      </c>
      <c r="F14847">
        <v>20.046499457831299</v>
      </c>
      <c r="G14847">
        <f t="shared" si="925"/>
        <v>20</v>
      </c>
      <c r="H14847">
        <v>0</v>
      </c>
      <c r="I14847">
        <v>0</v>
      </c>
      <c r="J14847">
        <v>0</v>
      </c>
      <c r="K14847">
        <v>0.14457831325301199</v>
      </c>
      <c r="L14847">
        <v>0</v>
      </c>
      <c r="M14847">
        <v>5</v>
      </c>
      <c r="N14847">
        <v>22</v>
      </c>
      <c r="O14847">
        <v>0</v>
      </c>
      <c r="P14847">
        <v>2.0309500000000001E-2</v>
      </c>
      <c r="Q14847" t="str">
        <f t="shared" si="926"/>
        <v>low</v>
      </c>
      <c r="R14847" t="str">
        <f t="shared" si="927"/>
        <v>busy</v>
      </c>
    </row>
    <row r="14848" spans="1:18">
      <c r="A14848">
        <v>22476</v>
      </c>
      <c r="B14848" t="s">
        <v>17010</v>
      </c>
      <c r="C14848" s="1">
        <v>44197</v>
      </c>
      <c r="D14848">
        <v>124</v>
      </c>
      <c r="E14848">
        <f t="shared" si="924"/>
        <v>120</v>
      </c>
      <c r="F14848">
        <v>35.663554822580601</v>
      </c>
      <c r="G14848">
        <f t="shared" si="925"/>
        <v>30</v>
      </c>
      <c r="H14848">
        <v>0</v>
      </c>
      <c r="I14848">
        <v>0</v>
      </c>
      <c r="J14848">
        <v>8.0645161290322492E-3</v>
      </c>
      <c r="K14848">
        <v>0</v>
      </c>
      <c r="L14848">
        <v>0</v>
      </c>
      <c r="M14848">
        <v>18</v>
      </c>
      <c r="N14848">
        <v>98</v>
      </c>
      <c r="O14848">
        <v>0</v>
      </c>
      <c r="P14848">
        <v>0</v>
      </c>
      <c r="Q14848" t="str">
        <f t="shared" si="926"/>
        <v>low</v>
      </c>
      <c r="R14848" t="str">
        <f t="shared" si="927"/>
        <v>empty</v>
      </c>
    </row>
    <row r="14849" spans="1:18">
      <c r="A14849">
        <v>33069</v>
      </c>
      <c r="B14849" t="s">
        <v>25418</v>
      </c>
      <c r="C14849" s="1">
        <v>44197</v>
      </c>
      <c r="D14849">
        <v>51</v>
      </c>
      <c r="E14849">
        <f t="shared" si="924"/>
        <v>50</v>
      </c>
      <c r="F14849">
        <v>18.389225862745</v>
      </c>
      <c r="G14849">
        <f t="shared" si="925"/>
        <v>10</v>
      </c>
      <c r="H14849">
        <v>0</v>
      </c>
      <c r="I14849">
        <v>0</v>
      </c>
      <c r="J14849">
        <v>0</v>
      </c>
      <c r="K14849">
        <v>1.9607843137254902E-2</v>
      </c>
      <c r="L14849">
        <v>0</v>
      </c>
      <c r="M14849">
        <v>8</v>
      </c>
      <c r="N14849">
        <v>40</v>
      </c>
      <c r="O14849">
        <v>0</v>
      </c>
      <c r="P14849">
        <v>3.5392199999999999E-2</v>
      </c>
      <c r="Q14849" t="str">
        <f t="shared" si="926"/>
        <v>low</v>
      </c>
      <c r="R14849" t="str">
        <f t="shared" si="927"/>
        <v>busy</v>
      </c>
    </row>
    <row r="14850" spans="1:18">
      <c r="A14850">
        <v>12379</v>
      </c>
      <c r="B14850" t="s">
        <v>10115</v>
      </c>
      <c r="C14850" s="1">
        <v>44197</v>
      </c>
      <c r="D14850">
        <v>191</v>
      </c>
      <c r="E14850">
        <f t="shared" ref="E14850:E14913" si="928">D14850-MOD(D14850,10)</f>
        <v>190</v>
      </c>
      <c r="F14850">
        <v>23.030634554973801</v>
      </c>
      <c r="G14850">
        <f t="shared" ref="G14850:G14913" si="929">F14850-MOD(F14850,10)</f>
        <v>20</v>
      </c>
      <c r="H14850">
        <v>0</v>
      </c>
      <c r="I14850">
        <v>0</v>
      </c>
      <c r="J14850">
        <v>1.04712041884816E-2</v>
      </c>
      <c r="K14850">
        <v>4.1884816753926697E-2</v>
      </c>
      <c r="L14850">
        <v>0</v>
      </c>
      <c r="M14850">
        <v>5</v>
      </c>
      <c r="N14850">
        <v>88</v>
      </c>
      <c r="O14850">
        <v>0</v>
      </c>
      <c r="P14850">
        <v>0</v>
      </c>
      <c r="Q14850" t="str">
        <f t="shared" ref="Q14850:Q14913" si="930">IF(F14850&gt;50,"high","low")</f>
        <v>low</v>
      </c>
      <c r="R14850" t="str">
        <f t="shared" ref="R14850:R14913" si="931">IF(AND(K14850=0,L14850=0),"empty", "busy")</f>
        <v>busy</v>
      </c>
    </row>
    <row r="14851" spans="1:18">
      <c r="A14851">
        <v>18983</v>
      </c>
      <c r="B14851" t="s">
        <v>14546</v>
      </c>
      <c r="C14851" s="1">
        <v>44197</v>
      </c>
      <c r="D14851">
        <v>167</v>
      </c>
      <c r="E14851">
        <f t="shared" si="928"/>
        <v>160</v>
      </c>
      <c r="F14851">
        <v>19.1661712994011</v>
      </c>
      <c r="G14851">
        <f t="shared" si="929"/>
        <v>10</v>
      </c>
      <c r="H14851">
        <v>0</v>
      </c>
      <c r="I14851">
        <v>0</v>
      </c>
      <c r="J14851">
        <v>0</v>
      </c>
      <c r="K14851">
        <v>0.16766467065868201</v>
      </c>
      <c r="L14851">
        <v>1.79640718562874E-2</v>
      </c>
      <c r="M14851">
        <v>0</v>
      </c>
      <c r="N14851">
        <v>0</v>
      </c>
      <c r="O14851">
        <v>0</v>
      </c>
      <c r="P14851">
        <v>0</v>
      </c>
      <c r="Q14851" t="str">
        <f t="shared" si="930"/>
        <v>low</v>
      </c>
      <c r="R14851" t="str">
        <f t="shared" si="931"/>
        <v>busy</v>
      </c>
    </row>
    <row r="14852" spans="1:18">
      <c r="A14852">
        <v>40682</v>
      </c>
      <c r="B14852" t="s">
        <v>31161</v>
      </c>
      <c r="C14852" s="1">
        <v>44197</v>
      </c>
      <c r="D14852">
        <v>64</v>
      </c>
      <c r="E14852">
        <f t="shared" si="928"/>
        <v>60</v>
      </c>
      <c r="F14852">
        <v>20.851804468749901</v>
      </c>
      <c r="G14852">
        <f t="shared" si="929"/>
        <v>20</v>
      </c>
      <c r="H14852">
        <v>0.171875</v>
      </c>
      <c r="I14852">
        <v>0</v>
      </c>
      <c r="J14852">
        <v>0</v>
      </c>
      <c r="K14852">
        <v>0.171875</v>
      </c>
      <c r="L14852">
        <v>0</v>
      </c>
      <c r="M14852">
        <v>22</v>
      </c>
      <c r="N14852">
        <v>23</v>
      </c>
      <c r="O14852">
        <v>0</v>
      </c>
      <c r="P14852">
        <v>1.10420869565217E-2</v>
      </c>
      <c r="Q14852" t="str">
        <f t="shared" si="930"/>
        <v>low</v>
      </c>
      <c r="R14852" t="str">
        <f t="shared" si="931"/>
        <v>busy</v>
      </c>
    </row>
    <row r="14853" spans="1:18">
      <c r="A14853">
        <v>20829</v>
      </c>
      <c r="B14853" t="s">
        <v>15423</v>
      </c>
      <c r="C14853" s="1">
        <v>44197</v>
      </c>
      <c r="D14853">
        <v>157</v>
      </c>
      <c r="E14853">
        <f t="shared" si="928"/>
        <v>150</v>
      </c>
      <c r="F14853">
        <v>37.607439127388503</v>
      </c>
      <c r="G14853">
        <f t="shared" si="929"/>
        <v>30</v>
      </c>
      <c r="H14853">
        <v>0</v>
      </c>
      <c r="I14853">
        <v>0</v>
      </c>
      <c r="J14853">
        <v>0</v>
      </c>
      <c r="K14853">
        <v>6.3694267515923501E-3</v>
      </c>
      <c r="L14853">
        <v>0</v>
      </c>
      <c r="M14853">
        <v>5</v>
      </c>
      <c r="N14853">
        <v>139</v>
      </c>
      <c r="O14853">
        <v>0</v>
      </c>
      <c r="P14853">
        <v>3.0815338129496401E-2</v>
      </c>
      <c r="Q14853" t="str">
        <f t="shared" si="930"/>
        <v>low</v>
      </c>
      <c r="R14853" t="str">
        <f t="shared" si="931"/>
        <v>busy</v>
      </c>
    </row>
    <row r="14854" spans="1:18">
      <c r="A14854">
        <v>38761</v>
      </c>
      <c r="B14854" t="s">
        <v>29777</v>
      </c>
      <c r="C14854" s="1">
        <v>44197</v>
      </c>
      <c r="D14854">
        <v>53</v>
      </c>
      <c r="E14854">
        <f t="shared" si="928"/>
        <v>50</v>
      </c>
      <c r="F14854">
        <v>32.784536924528297</v>
      </c>
      <c r="G14854">
        <f t="shared" si="929"/>
        <v>3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10</v>
      </c>
      <c r="N14854">
        <v>43</v>
      </c>
      <c r="O14854">
        <v>0</v>
      </c>
      <c r="P14854">
        <v>7.5581395348837205E-2</v>
      </c>
      <c r="Q14854" t="str">
        <f t="shared" si="930"/>
        <v>low</v>
      </c>
      <c r="R14854" t="str">
        <f t="shared" si="931"/>
        <v>empty</v>
      </c>
    </row>
    <row r="14855" spans="1:18">
      <c r="A14855">
        <v>21254</v>
      </c>
      <c r="B14855" t="s">
        <v>15802</v>
      </c>
      <c r="C14855" s="1">
        <v>44197</v>
      </c>
      <c r="D14855">
        <v>68</v>
      </c>
      <c r="E14855">
        <f t="shared" si="928"/>
        <v>60</v>
      </c>
      <c r="F14855">
        <v>16.837265632352899</v>
      </c>
      <c r="G14855">
        <f t="shared" si="929"/>
        <v>10</v>
      </c>
      <c r="H14855">
        <v>0</v>
      </c>
      <c r="I14855">
        <v>0</v>
      </c>
      <c r="J14855">
        <v>0</v>
      </c>
      <c r="K14855">
        <v>5.8823529411764698E-2</v>
      </c>
      <c r="L14855">
        <v>2.94117647058823E-2</v>
      </c>
      <c r="M14855">
        <v>3</v>
      </c>
      <c r="N14855">
        <v>15</v>
      </c>
      <c r="O14855">
        <v>0</v>
      </c>
      <c r="P14855">
        <v>0</v>
      </c>
      <c r="Q14855" t="str">
        <f t="shared" si="930"/>
        <v>low</v>
      </c>
      <c r="R14855" t="str">
        <f t="shared" si="931"/>
        <v>busy</v>
      </c>
    </row>
    <row r="14856" spans="1:18">
      <c r="A14856">
        <v>4398</v>
      </c>
      <c r="B14856" t="s">
        <v>3414</v>
      </c>
      <c r="C14856" s="1">
        <v>44197</v>
      </c>
      <c r="D14856">
        <v>100</v>
      </c>
      <c r="E14856">
        <f t="shared" si="928"/>
        <v>100</v>
      </c>
      <c r="F14856">
        <v>19.722401099999999</v>
      </c>
      <c r="G14856">
        <f t="shared" si="929"/>
        <v>10</v>
      </c>
      <c r="H14856">
        <v>0</v>
      </c>
      <c r="I14856">
        <v>0</v>
      </c>
      <c r="J14856">
        <v>0</v>
      </c>
      <c r="K14856">
        <v>0.44</v>
      </c>
      <c r="L14856">
        <v>0.02</v>
      </c>
      <c r="M14856">
        <v>0</v>
      </c>
      <c r="N14856">
        <v>0</v>
      </c>
      <c r="O14856">
        <v>0</v>
      </c>
      <c r="P14856">
        <v>0</v>
      </c>
      <c r="Q14856" t="str">
        <f t="shared" si="930"/>
        <v>low</v>
      </c>
      <c r="R14856" t="str">
        <f t="shared" si="931"/>
        <v>busy</v>
      </c>
    </row>
    <row r="14857" spans="1:18">
      <c r="A14857">
        <v>28414</v>
      </c>
      <c r="B14857" t="s">
        <v>21847</v>
      </c>
      <c r="C14857" s="1">
        <v>44197</v>
      </c>
      <c r="D14857">
        <v>52</v>
      </c>
      <c r="E14857">
        <f t="shared" si="928"/>
        <v>50</v>
      </c>
      <c r="F14857">
        <v>31.664999999999999</v>
      </c>
      <c r="G14857">
        <f t="shared" si="929"/>
        <v>3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15</v>
      </c>
      <c r="N14857">
        <v>43</v>
      </c>
      <c r="O14857">
        <v>0</v>
      </c>
      <c r="P14857">
        <v>6.9767441860465101E-2</v>
      </c>
      <c r="Q14857" t="str">
        <f t="shared" si="930"/>
        <v>low</v>
      </c>
      <c r="R14857" t="str">
        <f t="shared" si="931"/>
        <v>empty</v>
      </c>
    </row>
    <row r="14858" spans="1:18">
      <c r="A14858">
        <v>28415</v>
      </c>
      <c r="B14858" t="s">
        <v>21848</v>
      </c>
      <c r="C14858" s="1">
        <v>44197</v>
      </c>
      <c r="D14858">
        <v>55</v>
      </c>
      <c r="E14858">
        <f t="shared" si="928"/>
        <v>50</v>
      </c>
      <c r="F14858">
        <v>31.097268490908998</v>
      </c>
      <c r="G14858">
        <f t="shared" si="929"/>
        <v>30</v>
      </c>
      <c r="H14858">
        <v>0</v>
      </c>
      <c r="I14858">
        <v>0</v>
      </c>
      <c r="J14858">
        <v>1.8181818181818101E-2</v>
      </c>
      <c r="K14858">
        <v>0</v>
      </c>
      <c r="L14858">
        <v>0</v>
      </c>
      <c r="M14858">
        <v>9</v>
      </c>
      <c r="N14858">
        <v>42</v>
      </c>
      <c r="O14858">
        <v>0</v>
      </c>
      <c r="P14858">
        <v>6.4625857142857096E-2</v>
      </c>
      <c r="Q14858" t="str">
        <f t="shared" si="930"/>
        <v>low</v>
      </c>
      <c r="R14858" t="str">
        <f t="shared" si="931"/>
        <v>empty</v>
      </c>
    </row>
    <row r="14859" spans="1:18">
      <c r="A14859">
        <v>22717</v>
      </c>
      <c r="B14859" t="s">
        <v>17240</v>
      </c>
      <c r="C14859" s="1">
        <v>44197</v>
      </c>
      <c r="D14859">
        <v>93</v>
      </c>
      <c r="E14859">
        <f t="shared" si="928"/>
        <v>90</v>
      </c>
      <c r="F14859">
        <v>31.076491559139701</v>
      </c>
      <c r="G14859">
        <f t="shared" si="929"/>
        <v>30</v>
      </c>
      <c r="H14859">
        <v>0</v>
      </c>
      <c r="I14859">
        <v>0</v>
      </c>
      <c r="J14859">
        <v>0</v>
      </c>
      <c r="K14859">
        <v>5.3763440860214999E-2</v>
      </c>
      <c r="L14859">
        <v>0</v>
      </c>
      <c r="M14859">
        <v>15</v>
      </c>
      <c r="N14859">
        <v>54</v>
      </c>
      <c r="O14859">
        <v>0</v>
      </c>
      <c r="P14859">
        <v>0</v>
      </c>
      <c r="Q14859" t="str">
        <f t="shared" si="930"/>
        <v>low</v>
      </c>
      <c r="R14859" t="str">
        <f t="shared" si="931"/>
        <v>busy</v>
      </c>
    </row>
    <row r="14860" spans="1:18">
      <c r="A14860">
        <v>22209</v>
      </c>
      <c r="B14860" t="s">
        <v>16748</v>
      </c>
      <c r="C14860" s="1">
        <v>44197</v>
      </c>
      <c r="D14860">
        <v>60</v>
      </c>
      <c r="E14860">
        <f t="shared" si="928"/>
        <v>60</v>
      </c>
      <c r="F14860">
        <v>32.18871935</v>
      </c>
      <c r="G14860">
        <f t="shared" si="929"/>
        <v>3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14</v>
      </c>
      <c r="N14860">
        <v>47</v>
      </c>
      <c r="O14860">
        <v>0</v>
      </c>
      <c r="P14860">
        <v>2.4586297872340401E-2</v>
      </c>
      <c r="Q14860" t="str">
        <f t="shared" si="930"/>
        <v>low</v>
      </c>
      <c r="R14860" t="str">
        <f t="shared" si="931"/>
        <v>empty</v>
      </c>
    </row>
    <row r="14861" spans="1:18">
      <c r="A14861">
        <v>21340</v>
      </c>
      <c r="B14861" t="s">
        <v>15888</v>
      </c>
      <c r="C14861" s="1">
        <v>44197</v>
      </c>
      <c r="D14861">
        <v>89</v>
      </c>
      <c r="E14861">
        <f t="shared" si="928"/>
        <v>80</v>
      </c>
      <c r="F14861">
        <v>53.705505617977501</v>
      </c>
      <c r="G14861">
        <f t="shared" si="929"/>
        <v>5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4</v>
      </c>
      <c r="N14861">
        <v>78</v>
      </c>
      <c r="O14861">
        <v>0</v>
      </c>
      <c r="P14861">
        <v>1.2820512820512799E-2</v>
      </c>
      <c r="Q14861" t="str">
        <f t="shared" si="930"/>
        <v>high</v>
      </c>
      <c r="R14861" t="str">
        <f t="shared" si="931"/>
        <v>empty</v>
      </c>
    </row>
    <row r="14862" spans="1:18">
      <c r="A14862">
        <v>42865</v>
      </c>
      <c r="B14862" t="s">
        <v>32981</v>
      </c>
      <c r="C14862" s="1">
        <v>44197</v>
      </c>
      <c r="D14862">
        <v>135</v>
      </c>
      <c r="E14862">
        <f t="shared" si="928"/>
        <v>130</v>
      </c>
      <c r="F14862">
        <v>28.473830622222199</v>
      </c>
      <c r="G14862">
        <f t="shared" si="929"/>
        <v>2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23</v>
      </c>
      <c r="N14862">
        <v>121</v>
      </c>
      <c r="O14862">
        <v>0</v>
      </c>
      <c r="P14862">
        <v>0.289443140495867</v>
      </c>
      <c r="Q14862" t="str">
        <f t="shared" si="930"/>
        <v>low</v>
      </c>
      <c r="R14862" t="str">
        <f t="shared" si="931"/>
        <v>empty</v>
      </c>
    </row>
    <row r="14863" spans="1:18">
      <c r="A14863">
        <v>22668</v>
      </c>
      <c r="B14863" t="s">
        <v>17192</v>
      </c>
      <c r="C14863" s="1">
        <v>44197</v>
      </c>
      <c r="D14863">
        <v>149</v>
      </c>
      <c r="E14863">
        <f t="shared" si="928"/>
        <v>140</v>
      </c>
      <c r="F14863">
        <v>46.976757872483198</v>
      </c>
      <c r="G14863">
        <f t="shared" si="929"/>
        <v>40</v>
      </c>
      <c r="H14863">
        <v>0</v>
      </c>
      <c r="I14863">
        <v>0</v>
      </c>
      <c r="J14863">
        <v>0</v>
      </c>
      <c r="K14863">
        <v>6.7114093959731499E-3</v>
      </c>
      <c r="L14863">
        <v>2.68456375838926E-2</v>
      </c>
      <c r="M14863">
        <v>8</v>
      </c>
      <c r="N14863">
        <v>101</v>
      </c>
      <c r="O14863">
        <v>0</v>
      </c>
      <c r="P14863">
        <v>7.3116039603960299E-3</v>
      </c>
      <c r="Q14863" t="str">
        <f t="shared" si="930"/>
        <v>low</v>
      </c>
      <c r="R14863" t="str">
        <f t="shared" si="931"/>
        <v>busy</v>
      </c>
    </row>
    <row r="14864" spans="1:18">
      <c r="A14864">
        <v>554</v>
      </c>
      <c r="B14864" t="s">
        <v>486</v>
      </c>
      <c r="C14864" s="1">
        <v>44197</v>
      </c>
      <c r="D14864">
        <v>50</v>
      </c>
      <c r="E14864">
        <f t="shared" si="928"/>
        <v>50</v>
      </c>
      <c r="F14864">
        <v>48.077411419999997</v>
      </c>
      <c r="G14864">
        <f t="shared" si="929"/>
        <v>40</v>
      </c>
      <c r="H14864">
        <v>0</v>
      </c>
      <c r="I14864">
        <v>0</v>
      </c>
      <c r="J14864">
        <v>0</v>
      </c>
      <c r="K14864">
        <v>0.02</v>
      </c>
      <c r="L14864">
        <v>0</v>
      </c>
      <c r="M14864">
        <v>2</v>
      </c>
      <c r="N14864">
        <v>35</v>
      </c>
      <c r="O14864">
        <v>0</v>
      </c>
      <c r="P14864">
        <v>0</v>
      </c>
      <c r="Q14864" t="str">
        <f t="shared" si="930"/>
        <v>low</v>
      </c>
      <c r="R14864" t="str">
        <f t="shared" si="931"/>
        <v>busy</v>
      </c>
    </row>
    <row r="14865" spans="1:18">
      <c r="A14865">
        <v>35834</v>
      </c>
      <c r="B14865" t="s">
        <v>27100</v>
      </c>
      <c r="C14865" s="1">
        <v>44197</v>
      </c>
      <c r="D14865">
        <v>99</v>
      </c>
      <c r="E14865">
        <f t="shared" si="928"/>
        <v>90</v>
      </c>
      <c r="F14865">
        <v>17.671284828282801</v>
      </c>
      <c r="G14865">
        <f t="shared" si="929"/>
        <v>10</v>
      </c>
      <c r="H14865">
        <v>8.0808080808080801E-2</v>
      </c>
      <c r="I14865">
        <v>0</v>
      </c>
      <c r="J14865">
        <v>3.03030303030303E-2</v>
      </c>
      <c r="K14865">
        <v>6.0606060606060601E-2</v>
      </c>
      <c r="L14865">
        <v>0</v>
      </c>
      <c r="M14865">
        <v>34</v>
      </c>
      <c r="N14865">
        <v>46</v>
      </c>
      <c r="O14865">
        <v>0</v>
      </c>
      <c r="P14865">
        <v>1.9900173913043401E-2</v>
      </c>
      <c r="Q14865" t="str">
        <f t="shared" si="930"/>
        <v>low</v>
      </c>
      <c r="R14865" t="str">
        <f t="shared" si="931"/>
        <v>busy</v>
      </c>
    </row>
    <row r="14866" spans="1:18">
      <c r="A14866">
        <v>14558</v>
      </c>
      <c r="B14866" t="s">
        <v>11220</v>
      </c>
      <c r="C14866" s="1">
        <v>44197</v>
      </c>
      <c r="D14866">
        <v>71</v>
      </c>
      <c r="E14866">
        <f t="shared" si="928"/>
        <v>70</v>
      </c>
      <c r="F14866">
        <v>36.738450704225301</v>
      </c>
      <c r="G14866">
        <f t="shared" si="929"/>
        <v>3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6</v>
      </c>
      <c r="N14866">
        <v>62</v>
      </c>
      <c r="O14866">
        <v>0</v>
      </c>
      <c r="P14866">
        <v>2.0161290322580601E-3</v>
      </c>
      <c r="Q14866" t="str">
        <f t="shared" si="930"/>
        <v>low</v>
      </c>
      <c r="R14866" t="str">
        <f t="shared" si="931"/>
        <v>empty</v>
      </c>
    </row>
    <row r="14867" spans="1:18">
      <c r="A14867">
        <v>15301</v>
      </c>
      <c r="B14867" t="s">
        <v>11838</v>
      </c>
      <c r="C14867" s="1">
        <v>44197</v>
      </c>
      <c r="D14867">
        <v>74</v>
      </c>
      <c r="E14867">
        <f t="shared" si="928"/>
        <v>70</v>
      </c>
      <c r="F14867">
        <v>35.693071635135098</v>
      </c>
      <c r="G14867">
        <f t="shared" si="929"/>
        <v>3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7</v>
      </c>
      <c r="N14867">
        <v>64</v>
      </c>
      <c r="O14867">
        <v>0</v>
      </c>
      <c r="P14867">
        <v>3.3984374999999997E-2</v>
      </c>
      <c r="Q14867" t="str">
        <f t="shared" si="930"/>
        <v>low</v>
      </c>
      <c r="R14867" t="str">
        <f t="shared" si="931"/>
        <v>empty</v>
      </c>
    </row>
    <row r="14868" spans="1:18">
      <c r="A14868">
        <v>17519</v>
      </c>
      <c r="B14868" t="s">
        <v>13490</v>
      </c>
      <c r="C14868" s="1">
        <v>44197</v>
      </c>
      <c r="D14868">
        <v>114</v>
      </c>
      <c r="E14868">
        <f t="shared" si="928"/>
        <v>110</v>
      </c>
      <c r="F14868">
        <v>35.484283692982402</v>
      </c>
      <c r="G14868">
        <f t="shared" si="929"/>
        <v>3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12</v>
      </c>
      <c r="N14868">
        <v>93</v>
      </c>
      <c r="O14868">
        <v>0</v>
      </c>
      <c r="P14868">
        <v>0</v>
      </c>
      <c r="Q14868" t="str">
        <f t="shared" si="930"/>
        <v>low</v>
      </c>
      <c r="R14868" t="str">
        <f t="shared" si="931"/>
        <v>empty</v>
      </c>
    </row>
    <row r="14869" spans="1:18">
      <c r="A14869">
        <v>29278</v>
      </c>
      <c r="B14869" t="s">
        <v>22563</v>
      </c>
      <c r="C14869" s="1">
        <v>44197</v>
      </c>
      <c r="D14869">
        <v>64</v>
      </c>
      <c r="E14869">
        <f t="shared" si="928"/>
        <v>60</v>
      </c>
      <c r="F14869">
        <v>35.260797781249998</v>
      </c>
      <c r="G14869">
        <f t="shared" si="929"/>
        <v>3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60</v>
      </c>
      <c r="O14869">
        <v>0</v>
      </c>
      <c r="P14869">
        <v>0.114285716666666</v>
      </c>
      <c r="Q14869" t="str">
        <f t="shared" si="930"/>
        <v>low</v>
      </c>
      <c r="R14869" t="str">
        <f t="shared" si="931"/>
        <v>empty</v>
      </c>
    </row>
    <row r="14870" spans="1:18">
      <c r="A14870">
        <v>22706</v>
      </c>
      <c r="B14870" t="s">
        <v>17229</v>
      </c>
      <c r="C14870" s="1">
        <v>44197</v>
      </c>
      <c r="D14870">
        <v>76</v>
      </c>
      <c r="E14870">
        <f t="shared" si="928"/>
        <v>70</v>
      </c>
      <c r="F14870">
        <v>26.8554202631578</v>
      </c>
      <c r="G14870">
        <f t="shared" si="929"/>
        <v>20</v>
      </c>
      <c r="H14870">
        <v>0</v>
      </c>
      <c r="I14870">
        <v>0</v>
      </c>
      <c r="J14870">
        <v>2.6315789473684199E-2</v>
      </c>
      <c r="K14870">
        <v>0</v>
      </c>
      <c r="L14870">
        <v>0</v>
      </c>
      <c r="M14870">
        <v>34</v>
      </c>
      <c r="N14870">
        <v>64</v>
      </c>
      <c r="O14870">
        <v>0</v>
      </c>
      <c r="P14870">
        <v>1.5625E-2</v>
      </c>
      <c r="Q14870" t="str">
        <f t="shared" si="930"/>
        <v>low</v>
      </c>
      <c r="R14870" t="str">
        <f t="shared" si="931"/>
        <v>empty</v>
      </c>
    </row>
    <row r="14871" spans="1:18">
      <c r="A14871">
        <v>37901</v>
      </c>
      <c r="B14871" t="s">
        <v>29117</v>
      </c>
      <c r="C14871" s="1">
        <v>44197</v>
      </c>
      <c r="D14871">
        <v>72</v>
      </c>
      <c r="E14871">
        <f t="shared" si="928"/>
        <v>70</v>
      </c>
      <c r="F14871">
        <v>37.303611111111103</v>
      </c>
      <c r="G14871">
        <f t="shared" si="929"/>
        <v>30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7</v>
      </c>
      <c r="N14871">
        <v>66</v>
      </c>
      <c r="O14871">
        <v>0</v>
      </c>
      <c r="P14871">
        <v>0</v>
      </c>
      <c r="Q14871" t="str">
        <f t="shared" si="930"/>
        <v>low</v>
      </c>
      <c r="R14871" t="str">
        <f t="shared" si="931"/>
        <v>empty</v>
      </c>
    </row>
    <row r="14872" spans="1:18">
      <c r="A14872">
        <v>42866</v>
      </c>
      <c r="B14872" t="s">
        <v>32982</v>
      </c>
      <c r="C14872" s="1">
        <v>44197</v>
      </c>
      <c r="D14872">
        <v>136</v>
      </c>
      <c r="E14872">
        <f t="shared" si="928"/>
        <v>130</v>
      </c>
      <c r="F14872">
        <v>28.846789566176401</v>
      </c>
      <c r="G14872">
        <f t="shared" si="929"/>
        <v>2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9</v>
      </c>
      <c r="N14872">
        <v>125</v>
      </c>
      <c r="O14872">
        <v>0</v>
      </c>
      <c r="P14872">
        <v>0.31052335199999997</v>
      </c>
      <c r="Q14872" t="str">
        <f t="shared" si="930"/>
        <v>low</v>
      </c>
      <c r="R14872" t="str">
        <f t="shared" si="931"/>
        <v>empty</v>
      </c>
    </row>
    <row r="14873" spans="1:18">
      <c r="A14873">
        <v>12665</v>
      </c>
      <c r="B14873" t="s">
        <v>10275</v>
      </c>
      <c r="C14873" s="1">
        <v>44197</v>
      </c>
      <c r="D14873">
        <v>124</v>
      </c>
      <c r="E14873">
        <f t="shared" si="928"/>
        <v>120</v>
      </c>
      <c r="F14873">
        <v>38.838599838709598</v>
      </c>
      <c r="G14873">
        <f t="shared" si="929"/>
        <v>30</v>
      </c>
      <c r="H14873">
        <v>0</v>
      </c>
      <c r="I14873">
        <v>0</v>
      </c>
      <c r="J14873">
        <v>0</v>
      </c>
      <c r="K14873">
        <v>2.4193548387096701E-2</v>
      </c>
      <c r="L14873">
        <v>0</v>
      </c>
      <c r="M14873">
        <v>5</v>
      </c>
      <c r="N14873">
        <v>79</v>
      </c>
      <c r="O14873">
        <v>0</v>
      </c>
      <c r="P14873">
        <v>0</v>
      </c>
      <c r="Q14873" t="str">
        <f t="shared" si="930"/>
        <v>low</v>
      </c>
      <c r="R14873" t="str">
        <f t="shared" si="931"/>
        <v>busy</v>
      </c>
    </row>
    <row r="14874" spans="1:18">
      <c r="A14874">
        <v>37906</v>
      </c>
      <c r="B14874" t="s">
        <v>29122</v>
      </c>
      <c r="C14874" s="1">
        <v>44197</v>
      </c>
      <c r="D14874">
        <v>71</v>
      </c>
      <c r="E14874">
        <f t="shared" si="928"/>
        <v>70</v>
      </c>
      <c r="F14874">
        <v>39.4197183098591</v>
      </c>
      <c r="G14874">
        <f t="shared" si="929"/>
        <v>3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10</v>
      </c>
      <c r="N14874">
        <v>64</v>
      </c>
      <c r="O14874">
        <v>0</v>
      </c>
      <c r="P14874">
        <v>0</v>
      </c>
      <c r="Q14874" t="str">
        <f t="shared" si="930"/>
        <v>low</v>
      </c>
      <c r="R14874" t="str">
        <f t="shared" si="931"/>
        <v>empty</v>
      </c>
    </row>
    <row r="14875" spans="1:18">
      <c r="A14875">
        <v>31</v>
      </c>
      <c r="B14875" t="s">
        <v>40</v>
      </c>
      <c r="C14875" s="1">
        <v>44197</v>
      </c>
      <c r="D14875">
        <v>152</v>
      </c>
      <c r="E14875">
        <f t="shared" si="928"/>
        <v>150</v>
      </c>
      <c r="F14875">
        <v>33.2293886973684</v>
      </c>
      <c r="G14875">
        <f t="shared" si="929"/>
        <v>3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7</v>
      </c>
      <c r="N14875">
        <v>141</v>
      </c>
      <c r="O14875">
        <v>0</v>
      </c>
      <c r="P14875">
        <v>0.25439476595744598</v>
      </c>
      <c r="Q14875" t="str">
        <f t="shared" si="930"/>
        <v>low</v>
      </c>
      <c r="R14875" t="str">
        <f t="shared" si="931"/>
        <v>empty</v>
      </c>
    </row>
    <row r="14876" spans="1:18">
      <c r="A14876">
        <v>29656</v>
      </c>
      <c r="B14876" t="s">
        <v>22896</v>
      </c>
      <c r="C14876" s="1">
        <v>44197</v>
      </c>
      <c r="D14876">
        <v>72</v>
      </c>
      <c r="E14876">
        <f t="shared" si="928"/>
        <v>70</v>
      </c>
      <c r="F14876">
        <v>38.079027777777704</v>
      </c>
      <c r="G14876">
        <f t="shared" si="929"/>
        <v>3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6</v>
      </c>
      <c r="N14876">
        <v>61</v>
      </c>
      <c r="O14876">
        <v>0</v>
      </c>
      <c r="P14876">
        <v>0</v>
      </c>
      <c r="Q14876" t="str">
        <f t="shared" si="930"/>
        <v>low</v>
      </c>
      <c r="R14876" t="str">
        <f t="shared" si="931"/>
        <v>empty</v>
      </c>
    </row>
    <row r="14877" spans="1:18">
      <c r="A14877">
        <v>1379</v>
      </c>
      <c r="B14877" t="s">
        <v>1187</v>
      </c>
      <c r="C14877" s="1">
        <v>44197</v>
      </c>
      <c r="D14877">
        <v>71</v>
      </c>
      <c r="E14877">
        <f t="shared" si="928"/>
        <v>70</v>
      </c>
      <c r="F14877">
        <v>36.627042253521097</v>
      </c>
      <c r="G14877">
        <f t="shared" si="929"/>
        <v>3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3</v>
      </c>
      <c r="N14877">
        <v>64</v>
      </c>
      <c r="O14877">
        <v>0</v>
      </c>
      <c r="P14877">
        <v>4.5312499999999999E-2</v>
      </c>
      <c r="Q14877" t="str">
        <f t="shared" si="930"/>
        <v>low</v>
      </c>
      <c r="R14877" t="str">
        <f t="shared" si="931"/>
        <v>empty</v>
      </c>
    </row>
    <row r="14878" spans="1:18">
      <c r="A14878">
        <v>42867</v>
      </c>
      <c r="B14878" t="s">
        <v>32983</v>
      </c>
      <c r="C14878" s="1">
        <v>44197</v>
      </c>
      <c r="D14878">
        <v>137</v>
      </c>
      <c r="E14878">
        <f t="shared" si="928"/>
        <v>130</v>
      </c>
      <c r="F14878">
        <v>29.716239175182402</v>
      </c>
      <c r="G14878">
        <f t="shared" si="929"/>
        <v>2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8</v>
      </c>
      <c r="N14878">
        <v>125</v>
      </c>
      <c r="O14878">
        <v>0</v>
      </c>
      <c r="P14878">
        <v>0.29113606400000003</v>
      </c>
      <c r="Q14878" t="str">
        <f t="shared" si="930"/>
        <v>low</v>
      </c>
      <c r="R14878" t="str">
        <f t="shared" si="931"/>
        <v>empty</v>
      </c>
    </row>
    <row r="14879" spans="1:18">
      <c r="A14879">
        <v>16510</v>
      </c>
      <c r="B14879" t="s">
        <v>12748</v>
      </c>
      <c r="C14879" s="1">
        <v>44197</v>
      </c>
      <c r="D14879">
        <v>165</v>
      </c>
      <c r="E14879">
        <f t="shared" si="928"/>
        <v>160</v>
      </c>
      <c r="F14879">
        <v>32.908495957575703</v>
      </c>
      <c r="G14879">
        <f t="shared" si="929"/>
        <v>30</v>
      </c>
      <c r="H14879">
        <v>1.21212121212121E-2</v>
      </c>
      <c r="I14879">
        <v>0</v>
      </c>
      <c r="J14879">
        <v>6.0606060606060597E-3</v>
      </c>
      <c r="K14879">
        <v>6.0606060606060597E-3</v>
      </c>
      <c r="L14879">
        <v>0</v>
      </c>
      <c r="M14879">
        <v>35</v>
      </c>
      <c r="N14879">
        <v>144</v>
      </c>
      <c r="O14879">
        <v>0</v>
      </c>
      <c r="P14879">
        <v>1.3888888888888801E-3</v>
      </c>
      <c r="Q14879" t="str">
        <f t="shared" si="930"/>
        <v>low</v>
      </c>
      <c r="R14879" t="str">
        <f t="shared" si="931"/>
        <v>busy</v>
      </c>
    </row>
    <row r="14880" spans="1:18">
      <c r="A14880">
        <v>41432</v>
      </c>
      <c r="B14880" t="s">
        <v>31786</v>
      </c>
      <c r="C14880" s="1">
        <v>44197</v>
      </c>
      <c r="D14880">
        <v>174</v>
      </c>
      <c r="E14880">
        <f t="shared" si="928"/>
        <v>170</v>
      </c>
      <c r="F14880">
        <v>27.4640829712643</v>
      </c>
      <c r="G14880">
        <f t="shared" si="929"/>
        <v>20</v>
      </c>
      <c r="H14880">
        <v>5.7471264367815996E-3</v>
      </c>
      <c r="I14880">
        <v>0</v>
      </c>
      <c r="J14880">
        <v>0</v>
      </c>
      <c r="K14880">
        <v>5.7471264367815996E-3</v>
      </c>
      <c r="L14880">
        <v>0</v>
      </c>
      <c r="M14880">
        <v>75</v>
      </c>
      <c r="N14880">
        <v>134</v>
      </c>
      <c r="O14880">
        <v>0</v>
      </c>
      <c r="P14880">
        <v>0</v>
      </c>
      <c r="Q14880" t="str">
        <f t="shared" si="930"/>
        <v>low</v>
      </c>
      <c r="R14880" t="str">
        <f t="shared" si="931"/>
        <v>busy</v>
      </c>
    </row>
    <row r="14881" spans="1:18">
      <c r="A14881">
        <v>16344</v>
      </c>
      <c r="B14881" t="s">
        <v>12627</v>
      </c>
      <c r="C14881" s="1">
        <v>44197</v>
      </c>
      <c r="D14881">
        <v>132</v>
      </c>
      <c r="E14881">
        <f t="shared" si="928"/>
        <v>130</v>
      </c>
      <c r="F14881">
        <v>18.5654973939393</v>
      </c>
      <c r="G14881">
        <f t="shared" si="929"/>
        <v>10</v>
      </c>
      <c r="H14881">
        <v>0</v>
      </c>
      <c r="I14881">
        <v>0</v>
      </c>
      <c r="J14881">
        <v>0</v>
      </c>
      <c r="K14881">
        <v>6.8181818181818094E-2</v>
      </c>
      <c r="L14881">
        <v>0</v>
      </c>
      <c r="M14881">
        <v>23</v>
      </c>
      <c r="N14881">
        <v>39</v>
      </c>
      <c r="O14881">
        <v>0</v>
      </c>
      <c r="P14881">
        <v>3.2873076923076901E-3</v>
      </c>
      <c r="Q14881" t="str">
        <f t="shared" si="930"/>
        <v>low</v>
      </c>
      <c r="R14881" t="str">
        <f t="shared" si="931"/>
        <v>busy</v>
      </c>
    </row>
    <row r="14882" spans="1:18">
      <c r="A14882">
        <v>15130</v>
      </c>
      <c r="B14882" t="s">
        <v>11683</v>
      </c>
      <c r="C14882" s="1">
        <v>44197</v>
      </c>
      <c r="D14882">
        <v>140</v>
      </c>
      <c r="E14882">
        <f t="shared" si="928"/>
        <v>140</v>
      </c>
      <c r="F14882">
        <v>25.311479757142799</v>
      </c>
      <c r="G14882">
        <f t="shared" si="929"/>
        <v>20</v>
      </c>
      <c r="H14882">
        <v>0</v>
      </c>
      <c r="I14882">
        <v>0</v>
      </c>
      <c r="J14882">
        <v>7.14285714285714E-3</v>
      </c>
      <c r="K14882">
        <v>4.2857142857142802E-2</v>
      </c>
      <c r="L14882">
        <v>2.8571428571428501E-2</v>
      </c>
      <c r="M14882">
        <v>11</v>
      </c>
      <c r="N14882">
        <v>61</v>
      </c>
      <c r="O14882">
        <v>0</v>
      </c>
      <c r="P14882">
        <v>0</v>
      </c>
      <c r="Q14882" t="str">
        <f t="shared" si="930"/>
        <v>low</v>
      </c>
      <c r="R14882" t="str">
        <f t="shared" si="931"/>
        <v>busy</v>
      </c>
    </row>
    <row r="14883" spans="1:18">
      <c r="A14883">
        <v>33276</v>
      </c>
      <c r="B14883" t="s">
        <v>25540</v>
      </c>
      <c r="C14883" s="1">
        <v>44197</v>
      </c>
      <c r="D14883">
        <v>205</v>
      </c>
      <c r="E14883">
        <f t="shared" si="928"/>
        <v>200</v>
      </c>
      <c r="F14883">
        <v>41.094150619512099</v>
      </c>
      <c r="G14883">
        <f t="shared" si="929"/>
        <v>40</v>
      </c>
      <c r="H14883">
        <v>0</v>
      </c>
      <c r="I14883">
        <v>0</v>
      </c>
      <c r="J14883">
        <v>4.8780487804877997E-3</v>
      </c>
      <c r="K14883">
        <v>0</v>
      </c>
      <c r="L14883">
        <v>0</v>
      </c>
      <c r="M14883">
        <v>74</v>
      </c>
      <c r="N14883">
        <v>131</v>
      </c>
      <c r="O14883">
        <v>0</v>
      </c>
      <c r="P14883">
        <v>0</v>
      </c>
      <c r="Q14883" t="str">
        <f t="shared" si="930"/>
        <v>low</v>
      </c>
      <c r="R14883" t="str">
        <f t="shared" si="931"/>
        <v>empty</v>
      </c>
    </row>
    <row r="14884" spans="1:18">
      <c r="A14884">
        <v>15360</v>
      </c>
      <c r="B14884" t="s">
        <v>11891</v>
      </c>
      <c r="C14884" s="1">
        <v>44197</v>
      </c>
      <c r="D14884">
        <v>149</v>
      </c>
      <c r="E14884">
        <f t="shared" si="928"/>
        <v>140</v>
      </c>
      <c r="F14884">
        <v>17.575439147651</v>
      </c>
      <c r="G14884">
        <f t="shared" si="929"/>
        <v>10</v>
      </c>
      <c r="H14884">
        <v>0</v>
      </c>
      <c r="I14884">
        <v>0</v>
      </c>
      <c r="J14884">
        <v>0</v>
      </c>
      <c r="K14884">
        <v>0.39597315436241598</v>
      </c>
      <c r="L14884">
        <v>0.46979865771812002</v>
      </c>
      <c r="M14884">
        <v>0</v>
      </c>
      <c r="N14884">
        <v>0</v>
      </c>
      <c r="O14884">
        <v>0</v>
      </c>
      <c r="P14884">
        <v>0</v>
      </c>
      <c r="Q14884" t="str">
        <f t="shared" si="930"/>
        <v>low</v>
      </c>
      <c r="R14884" t="str">
        <f t="shared" si="931"/>
        <v>busy</v>
      </c>
    </row>
    <row r="14885" spans="1:18">
      <c r="A14885">
        <v>18930</v>
      </c>
      <c r="B14885" t="s">
        <v>14516</v>
      </c>
      <c r="C14885" s="1">
        <v>44197</v>
      </c>
      <c r="D14885">
        <v>220</v>
      </c>
      <c r="E14885">
        <f t="shared" si="928"/>
        <v>220</v>
      </c>
      <c r="F14885">
        <v>30.719018390909</v>
      </c>
      <c r="G14885">
        <f t="shared" si="929"/>
        <v>30</v>
      </c>
      <c r="H14885">
        <v>4.54545454545454E-3</v>
      </c>
      <c r="I14885">
        <v>0</v>
      </c>
      <c r="J14885">
        <v>4.54545454545454E-3</v>
      </c>
      <c r="K14885">
        <v>0.177272727272727</v>
      </c>
      <c r="L14885">
        <v>2.7272727272727199E-2</v>
      </c>
      <c r="M14885">
        <v>17</v>
      </c>
      <c r="N14885">
        <v>38</v>
      </c>
      <c r="O14885">
        <v>0</v>
      </c>
      <c r="P14885">
        <v>0</v>
      </c>
      <c r="Q14885" t="str">
        <f t="shared" si="930"/>
        <v>low</v>
      </c>
      <c r="R14885" t="str">
        <f t="shared" si="931"/>
        <v>busy</v>
      </c>
    </row>
    <row r="14886" spans="1:18">
      <c r="A14886">
        <v>2907</v>
      </c>
      <c r="B14886" t="s">
        <v>2321</v>
      </c>
      <c r="C14886" s="1">
        <v>44197</v>
      </c>
      <c r="D14886">
        <v>241</v>
      </c>
      <c r="E14886">
        <f t="shared" si="928"/>
        <v>240</v>
      </c>
      <c r="F14886">
        <v>20.728564535269701</v>
      </c>
      <c r="G14886">
        <f t="shared" si="929"/>
        <v>20</v>
      </c>
      <c r="H14886">
        <v>5.8091286307053902E-2</v>
      </c>
      <c r="I14886">
        <v>0</v>
      </c>
      <c r="J14886">
        <v>1.24481327800829E-2</v>
      </c>
      <c r="K14886">
        <v>0.12863070539419</v>
      </c>
      <c r="L14886">
        <v>8.29875518672199E-3</v>
      </c>
      <c r="M14886">
        <v>18</v>
      </c>
      <c r="N14886">
        <v>37</v>
      </c>
      <c r="O14886">
        <v>0</v>
      </c>
      <c r="P14886">
        <v>0</v>
      </c>
      <c r="Q14886" t="str">
        <f t="shared" si="930"/>
        <v>low</v>
      </c>
      <c r="R14886" t="str">
        <f t="shared" si="931"/>
        <v>busy</v>
      </c>
    </row>
    <row r="14887" spans="1:18">
      <c r="A14887">
        <v>15739</v>
      </c>
      <c r="B14887" t="s">
        <v>12215</v>
      </c>
      <c r="C14887" s="1">
        <v>44197</v>
      </c>
      <c r="D14887">
        <v>130</v>
      </c>
      <c r="E14887">
        <f t="shared" si="928"/>
        <v>130</v>
      </c>
      <c r="F14887">
        <v>18.708289023076901</v>
      </c>
      <c r="G14887">
        <f t="shared" si="929"/>
        <v>10</v>
      </c>
      <c r="H14887">
        <v>7.6923076923076901E-3</v>
      </c>
      <c r="I14887">
        <v>0</v>
      </c>
      <c r="J14887">
        <v>0</v>
      </c>
      <c r="K14887">
        <v>5.3846153846153801E-2</v>
      </c>
      <c r="L14887">
        <v>4.6153846153846101E-2</v>
      </c>
      <c r="M14887">
        <v>15</v>
      </c>
      <c r="N14887">
        <v>57</v>
      </c>
      <c r="O14887">
        <v>0</v>
      </c>
      <c r="P14887">
        <v>0</v>
      </c>
      <c r="Q14887" t="str">
        <f t="shared" si="930"/>
        <v>low</v>
      </c>
      <c r="R14887" t="str">
        <f t="shared" si="931"/>
        <v>busy</v>
      </c>
    </row>
    <row r="14888" spans="1:18">
      <c r="A14888">
        <v>32777</v>
      </c>
      <c r="B14888" t="s">
        <v>25241</v>
      </c>
      <c r="C14888" s="1">
        <v>44197</v>
      </c>
      <c r="D14888">
        <v>174</v>
      </c>
      <c r="E14888">
        <f t="shared" si="928"/>
        <v>170</v>
      </c>
      <c r="F14888">
        <v>29.238175655172402</v>
      </c>
      <c r="G14888">
        <f t="shared" si="929"/>
        <v>20</v>
      </c>
      <c r="H14888">
        <v>0</v>
      </c>
      <c r="I14888">
        <v>0</v>
      </c>
      <c r="J14888">
        <v>0</v>
      </c>
      <c r="K14888">
        <v>0.10344827586206801</v>
      </c>
      <c r="L14888">
        <v>1.1494252873563199E-2</v>
      </c>
      <c r="M14888">
        <v>0</v>
      </c>
      <c r="N14888">
        <v>0</v>
      </c>
      <c r="O14888">
        <v>0</v>
      </c>
      <c r="P14888">
        <v>0</v>
      </c>
      <c r="Q14888" t="str">
        <f t="shared" si="930"/>
        <v>low</v>
      </c>
      <c r="R14888" t="str">
        <f t="shared" si="931"/>
        <v>busy</v>
      </c>
    </row>
    <row r="14889" spans="1:18">
      <c r="A14889">
        <v>39522</v>
      </c>
      <c r="B14889" t="s">
        <v>30317</v>
      </c>
      <c r="C14889" s="1">
        <v>44197</v>
      </c>
      <c r="D14889">
        <v>276</v>
      </c>
      <c r="E14889">
        <f t="shared" si="928"/>
        <v>270</v>
      </c>
      <c r="F14889">
        <v>53.965578014492699</v>
      </c>
      <c r="G14889">
        <f t="shared" si="929"/>
        <v>50</v>
      </c>
      <c r="H14889">
        <v>0</v>
      </c>
      <c r="I14889">
        <v>0</v>
      </c>
      <c r="J14889">
        <v>0</v>
      </c>
      <c r="K14889">
        <v>7.2463768115942004E-3</v>
      </c>
      <c r="L14889">
        <v>0</v>
      </c>
      <c r="M14889">
        <v>24</v>
      </c>
      <c r="N14889">
        <v>180</v>
      </c>
      <c r="O14889">
        <v>0</v>
      </c>
      <c r="P14889">
        <v>4.8148555555555502E-3</v>
      </c>
      <c r="Q14889" t="str">
        <f t="shared" si="930"/>
        <v>high</v>
      </c>
      <c r="R14889" t="str">
        <f t="shared" si="931"/>
        <v>busy</v>
      </c>
    </row>
    <row r="14890" spans="1:18">
      <c r="A14890">
        <v>26647</v>
      </c>
      <c r="B14890" t="s">
        <v>20387</v>
      </c>
      <c r="C14890" s="1">
        <v>44197</v>
      </c>
      <c r="D14890">
        <v>193</v>
      </c>
      <c r="E14890">
        <f t="shared" si="928"/>
        <v>190</v>
      </c>
      <c r="F14890">
        <v>31.189158886010301</v>
      </c>
      <c r="G14890">
        <f t="shared" si="929"/>
        <v>30</v>
      </c>
      <c r="H14890">
        <v>1.03626943005181E-2</v>
      </c>
      <c r="I14890">
        <v>0</v>
      </c>
      <c r="J14890">
        <v>1.03626943005181E-2</v>
      </c>
      <c r="K14890">
        <v>0</v>
      </c>
      <c r="L14890">
        <v>2.59067357512953E-2</v>
      </c>
      <c r="M14890">
        <v>28</v>
      </c>
      <c r="N14890">
        <v>146</v>
      </c>
      <c r="O14890">
        <v>0</v>
      </c>
      <c r="P14890">
        <v>1.8264863013698601E-3</v>
      </c>
      <c r="Q14890" t="str">
        <f t="shared" si="930"/>
        <v>low</v>
      </c>
      <c r="R14890" t="str">
        <f t="shared" si="931"/>
        <v>busy</v>
      </c>
    </row>
    <row r="14891" spans="1:18">
      <c r="A14891">
        <v>1237</v>
      </c>
      <c r="B14891" t="s">
        <v>1060</v>
      </c>
      <c r="C14891" s="1">
        <v>44197</v>
      </c>
      <c r="D14891">
        <v>94</v>
      </c>
      <c r="E14891">
        <f t="shared" si="928"/>
        <v>90</v>
      </c>
      <c r="F14891">
        <v>21.380403223404201</v>
      </c>
      <c r="G14891">
        <f t="shared" si="929"/>
        <v>20</v>
      </c>
      <c r="H14891">
        <v>1.0638297872340399E-2</v>
      </c>
      <c r="I14891">
        <v>0</v>
      </c>
      <c r="J14891">
        <v>0</v>
      </c>
      <c r="K14891">
        <v>0</v>
      </c>
      <c r="L14891">
        <v>0</v>
      </c>
      <c r="M14891">
        <v>30</v>
      </c>
      <c r="N14891">
        <v>52</v>
      </c>
      <c r="O14891">
        <v>0</v>
      </c>
      <c r="P14891">
        <v>2.3076923076923001E-3</v>
      </c>
      <c r="Q14891" t="str">
        <f t="shared" si="930"/>
        <v>low</v>
      </c>
      <c r="R14891" t="str">
        <f t="shared" si="931"/>
        <v>empty</v>
      </c>
    </row>
    <row r="14892" spans="1:18">
      <c r="A14892">
        <v>29649</v>
      </c>
      <c r="B14892" t="s">
        <v>22889</v>
      </c>
      <c r="C14892" s="1">
        <v>44197</v>
      </c>
      <c r="D14892">
        <v>133</v>
      </c>
      <c r="E14892">
        <f t="shared" si="928"/>
        <v>130</v>
      </c>
      <c r="F14892">
        <v>36.690158669172902</v>
      </c>
      <c r="G14892">
        <f t="shared" si="929"/>
        <v>3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3</v>
      </c>
      <c r="N14892">
        <v>120</v>
      </c>
      <c r="O14892">
        <v>0</v>
      </c>
      <c r="P14892">
        <v>4.55357083333333E-2</v>
      </c>
      <c r="Q14892" t="str">
        <f t="shared" si="930"/>
        <v>low</v>
      </c>
      <c r="R14892" t="str">
        <f t="shared" si="931"/>
        <v>empty</v>
      </c>
    </row>
    <row r="14893" spans="1:18">
      <c r="A14893">
        <v>9129</v>
      </c>
      <c r="B14893" t="s">
        <v>7270</v>
      </c>
      <c r="C14893" s="1">
        <v>44197</v>
      </c>
      <c r="D14893">
        <v>58</v>
      </c>
      <c r="E14893">
        <f t="shared" si="928"/>
        <v>50</v>
      </c>
      <c r="F14893">
        <v>21.1442113965517</v>
      </c>
      <c r="G14893">
        <f t="shared" si="929"/>
        <v>20</v>
      </c>
      <c r="H14893">
        <v>0</v>
      </c>
      <c r="I14893">
        <v>0</v>
      </c>
      <c r="J14893">
        <v>0</v>
      </c>
      <c r="K14893">
        <v>0.12068965517241299</v>
      </c>
      <c r="L14893">
        <v>0</v>
      </c>
      <c r="M14893">
        <v>0</v>
      </c>
      <c r="N14893">
        <v>30</v>
      </c>
      <c r="O14893">
        <v>0</v>
      </c>
      <c r="P14893">
        <v>0</v>
      </c>
      <c r="Q14893" t="str">
        <f t="shared" si="930"/>
        <v>low</v>
      </c>
      <c r="R14893" t="str">
        <f t="shared" si="931"/>
        <v>busy</v>
      </c>
    </row>
    <row r="14894" spans="1:18">
      <c r="A14894">
        <v>35986</v>
      </c>
      <c r="B14894" t="s">
        <v>27251</v>
      </c>
      <c r="C14894" s="1">
        <v>44197</v>
      </c>
      <c r="D14894">
        <v>70</v>
      </c>
      <c r="E14894">
        <f t="shared" si="928"/>
        <v>70</v>
      </c>
      <c r="F14894">
        <v>17.938075999999999</v>
      </c>
      <c r="G14894">
        <f t="shared" si="929"/>
        <v>10</v>
      </c>
      <c r="H14894">
        <v>0</v>
      </c>
      <c r="I14894">
        <v>0</v>
      </c>
      <c r="J14894">
        <v>0</v>
      </c>
      <c r="K14894">
        <v>8.5714285714285701E-2</v>
      </c>
      <c r="L14894">
        <v>2.8571428571428501E-2</v>
      </c>
      <c r="M14894">
        <v>5</v>
      </c>
      <c r="N14894">
        <v>46</v>
      </c>
      <c r="O14894">
        <v>0</v>
      </c>
      <c r="P14894">
        <v>0</v>
      </c>
      <c r="Q14894" t="str">
        <f t="shared" si="930"/>
        <v>low</v>
      </c>
      <c r="R14894" t="str">
        <f t="shared" si="931"/>
        <v>busy</v>
      </c>
    </row>
    <row r="14895" spans="1:18">
      <c r="A14895">
        <v>18782</v>
      </c>
      <c r="B14895" t="s">
        <v>14418</v>
      </c>
      <c r="C14895" s="1">
        <v>44197</v>
      </c>
      <c r="D14895">
        <v>67</v>
      </c>
      <c r="E14895">
        <f t="shared" si="928"/>
        <v>60</v>
      </c>
      <c r="F14895">
        <v>23.073782059701401</v>
      </c>
      <c r="G14895">
        <f t="shared" si="929"/>
        <v>20</v>
      </c>
      <c r="H14895">
        <v>1.4925373134328301E-2</v>
      </c>
      <c r="I14895">
        <v>0</v>
      </c>
      <c r="J14895">
        <v>1.4925373134328301E-2</v>
      </c>
      <c r="K14895">
        <v>0</v>
      </c>
      <c r="L14895">
        <v>0</v>
      </c>
      <c r="M14895">
        <v>4</v>
      </c>
      <c r="N14895">
        <v>39</v>
      </c>
      <c r="O14895">
        <v>0</v>
      </c>
      <c r="P14895">
        <v>0</v>
      </c>
      <c r="Q14895" t="str">
        <f t="shared" si="930"/>
        <v>low</v>
      </c>
      <c r="R14895" t="str">
        <f t="shared" si="931"/>
        <v>empty</v>
      </c>
    </row>
    <row r="14896" spans="1:18">
      <c r="A14896">
        <v>29773</v>
      </c>
      <c r="B14896" t="s">
        <v>22992</v>
      </c>
      <c r="C14896" s="1">
        <v>44197</v>
      </c>
      <c r="D14896">
        <v>56</v>
      </c>
      <c r="E14896">
        <f t="shared" si="928"/>
        <v>50</v>
      </c>
      <c r="F14896">
        <v>62.261128196428501</v>
      </c>
      <c r="G14896">
        <f t="shared" si="929"/>
        <v>6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0</v>
      </c>
      <c r="N14896">
        <v>35</v>
      </c>
      <c r="O14896">
        <v>0</v>
      </c>
      <c r="P14896">
        <v>0</v>
      </c>
      <c r="Q14896" t="str">
        <f t="shared" si="930"/>
        <v>high</v>
      </c>
      <c r="R14896" t="str">
        <f t="shared" si="931"/>
        <v>empty</v>
      </c>
    </row>
    <row r="14897" spans="1:18">
      <c r="A14897">
        <v>15341</v>
      </c>
      <c r="B14897" t="s">
        <v>11873</v>
      </c>
      <c r="C14897" s="1">
        <v>44197</v>
      </c>
      <c r="D14897">
        <v>142</v>
      </c>
      <c r="E14897">
        <f t="shared" si="928"/>
        <v>140</v>
      </c>
      <c r="F14897">
        <v>28.845492957746401</v>
      </c>
      <c r="G14897">
        <f t="shared" si="929"/>
        <v>2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3</v>
      </c>
      <c r="N14897">
        <v>66</v>
      </c>
      <c r="O14897">
        <v>0</v>
      </c>
      <c r="P14897">
        <v>0</v>
      </c>
      <c r="Q14897" t="str">
        <f t="shared" si="930"/>
        <v>low</v>
      </c>
      <c r="R14897" t="str">
        <f t="shared" si="931"/>
        <v>empty</v>
      </c>
    </row>
    <row r="14898" spans="1:18">
      <c r="A14898">
        <v>27399</v>
      </c>
      <c r="B14898" t="s">
        <v>21043</v>
      </c>
      <c r="C14898" s="1">
        <v>44197</v>
      </c>
      <c r="D14898">
        <v>159</v>
      </c>
      <c r="E14898">
        <f t="shared" si="928"/>
        <v>150</v>
      </c>
      <c r="F14898">
        <v>29.663989459119399</v>
      </c>
      <c r="G14898">
        <f t="shared" si="929"/>
        <v>20</v>
      </c>
      <c r="H14898">
        <v>0</v>
      </c>
      <c r="I14898">
        <v>0</v>
      </c>
      <c r="J14898">
        <v>0</v>
      </c>
      <c r="K14898">
        <v>6.2893081761006197E-3</v>
      </c>
      <c r="L14898">
        <v>0</v>
      </c>
      <c r="M14898">
        <v>19</v>
      </c>
      <c r="N14898">
        <v>128</v>
      </c>
      <c r="O14898">
        <v>0</v>
      </c>
      <c r="P14898">
        <v>0</v>
      </c>
      <c r="Q14898" t="str">
        <f t="shared" si="930"/>
        <v>low</v>
      </c>
      <c r="R14898" t="str">
        <f t="shared" si="931"/>
        <v>busy</v>
      </c>
    </row>
    <row r="14899" spans="1:18">
      <c r="A14899">
        <v>23330</v>
      </c>
      <c r="B14899" t="s">
        <v>17839</v>
      </c>
      <c r="C14899" s="1">
        <v>44197</v>
      </c>
      <c r="D14899">
        <v>168</v>
      </c>
      <c r="E14899">
        <f t="shared" si="928"/>
        <v>160</v>
      </c>
      <c r="F14899">
        <v>33.738146857142802</v>
      </c>
      <c r="G14899">
        <f t="shared" si="929"/>
        <v>30</v>
      </c>
      <c r="H14899">
        <v>5.9523809523809503E-3</v>
      </c>
      <c r="I14899">
        <v>0</v>
      </c>
      <c r="J14899">
        <v>0</v>
      </c>
      <c r="K14899">
        <v>1.1904761904761901E-2</v>
      </c>
      <c r="L14899">
        <v>0</v>
      </c>
      <c r="M14899">
        <v>25</v>
      </c>
      <c r="N14899">
        <v>81</v>
      </c>
      <c r="O14899">
        <v>0</v>
      </c>
      <c r="P14899">
        <v>0</v>
      </c>
      <c r="Q14899" t="str">
        <f t="shared" si="930"/>
        <v>low</v>
      </c>
      <c r="R14899" t="str">
        <f t="shared" si="931"/>
        <v>busy</v>
      </c>
    </row>
    <row r="14900" spans="1:18">
      <c r="A14900">
        <v>42397</v>
      </c>
      <c r="B14900" t="s">
        <v>32580</v>
      </c>
      <c r="C14900" s="1">
        <v>44197</v>
      </c>
      <c r="D14900">
        <v>186</v>
      </c>
      <c r="E14900">
        <f t="shared" si="928"/>
        <v>180</v>
      </c>
      <c r="F14900">
        <v>23.881267005376301</v>
      </c>
      <c r="G14900">
        <f t="shared" si="929"/>
        <v>20</v>
      </c>
      <c r="H14900">
        <v>4.3010752688171998E-2</v>
      </c>
      <c r="I14900">
        <v>2.1505376344085999E-2</v>
      </c>
      <c r="J14900">
        <v>5.3763440860214997E-3</v>
      </c>
      <c r="K14900">
        <v>8.0645161290322495E-2</v>
      </c>
      <c r="L14900">
        <v>4.3010752688171998E-2</v>
      </c>
      <c r="M14900">
        <v>42</v>
      </c>
      <c r="N14900">
        <v>45</v>
      </c>
      <c r="O14900">
        <v>0</v>
      </c>
      <c r="P14900">
        <v>2.7355666666666601E-2</v>
      </c>
      <c r="Q14900" t="str">
        <f t="shared" si="930"/>
        <v>low</v>
      </c>
      <c r="R14900" t="str">
        <f t="shared" si="931"/>
        <v>busy</v>
      </c>
    </row>
    <row r="14901" spans="1:18">
      <c r="A14901">
        <v>14970</v>
      </c>
      <c r="B14901" t="s">
        <v>11550</v>
      </c>
      <c r="C14901" s="1">
        <v>44197</v>
      </c>
      <c r="D14901">
        <v>118</v>
      </c>
      <c r="E14901">
        <f t="shared" si="928"/>
        <v>110</v>
      </c>
      <c r="F14901">
        <v>34.866934881355903</v>
      </c>
      <c r="G14901">
        <f t="shared" si="929"/>
        <v>30</v>
      </c>
      <c r="H14901">
        <v>0</v>
      </c>
      <c r="I14901">
        <v>0</v>
      </c>
      <c r="J14901">
        <v>0</v>
      </c>
      <c r="K14901">
        <v>0</v>
      </c>
      <c r="L14901">
        <v>0</v>
      </c>
      <c r="M14901">
        <v>8</v>
      </c>
      <c r="N14901">
        <v>106</v>
      </c>
      <c r="O14901">
        <v>0</v>
      </c>
      <c r="P14901">
        <v>1.8867924528301799E-2</v>
      </c>
      <c r="Q14901" t="str">
        <f t="shared" si="930"/>
        <v>low</v>
      </c>
      <c r="R14901" t="str">
        <f t="shared" si="931"/>
        <v>empty</v>
      </c>
    </row>
    <row r="14902" spans="1:18">
      <c r="A14902">
        <v>37421</v>
      </c>
      <c r="B14902" t="s">
        <v>28655</v>
      </c>
      <c r="C14902" s="1">
        <v>44197</v>
      </c>
      <c r="D14902">
        <v>135</v>
      </c>
      <c r="E14902">
        <f t="shared" si="928"/>
        <v>130</v>
      </c>
      <c r="F14902">
        <v>36.909367288888802</v>
      </c>
      <c r="G14902">
        <f t="shared" si="929"/>
        <v>30</v>
      </c>
      <c r="H14902">
        <v>0</v>
      </c>
      <c r="I14902">
        <v>0</v>
      </c>
      <c r="J14902">
        <v>0</v>
      </c>
      <c r="K14902">
        <v>3.7037037037037E-2</v>
      </c>
      <c r="L14902">
        <v>2.2222222222222199E-2</v>
      </c>
      <c r="M14902">
        <v>9</v>
      </c>
      <c r="N14902">
        <v>80</v>
      </c>
      <c r="O14902">
        <v>0</v>
      </c>
      <c r="P14902">
        <v>5.5018175000000002E-2</v>
      </c>
      <c r="Q14902" t="str">
        <f t="shared" si="930"/>
        <v>low</v>
      </c>
      <c r="R14902" t="str">
        <f t="shared" si="931"/>
        <v>busy</v>
      </c>
    </row>
    <row r="14903" spans="1:18">
      <c r="A14903">
        <v>35015</v>
      </c>
      <c r="B14903" t="s">
        <v>26411</v>
      </c>
      <c r="C14903" s="1">
        <v>44197</v>
      </c>
      <c r="D14903">
        <v>171</v>
      </c>
      <c r="E14903">
        <f t="shared" si="928"/>
        <v>170</v>
      </c>
      <c r="F14903">
        <v>34.324899368421001</v>
      </c>
      <c r="G14903">
        <f t="shared" si="929"/>
        <v>30</v>
      </c>
      <c r="H14903">
        <v>5.84795321637426E-3</v>
      </c>
      <c r="I14903">
        <v>0</v>
      </c>
      <c r="J14903">
        <v>5.84795321637426E-3</v>
      </c>
      <c r="K14903">
        <v>2.3391812865496998E-2</v>
      </c>
      <c r="L14903">
        <v>3.5087719298245598E-2</v>
      </c>
      <c r="M14903">
        <v>26</v>
      </c>
      <c r="N14903">
        <v>95</v>
      </c>
      <c r="O14903">
        <v>0</v>
      </c>
      <c r="P14903">
        <v>0</v>
      </c>
      <c r="Q14903" t="str">
        <f t="shared" si="930"/>
        <v>low</v>
      </c>
      <c r="R14903" t="str">
        <f t="shared" si="931"/>
        <v>busy</v>
      </c>
    </row>
    <row r="14904" spans="1:18">
      <c r="A14904">
        <v>6316</v>
      </c>
      <c r="B14904" t="s">
        <v>4810</v>
      </c>
      <c r="C14904" s="1">
        <v>44197</v>
      </c>
      <c r="D14904">
        <v>84</v>
      </c>
      <c r="E14904">
        <f t="shared" si="928"/>
        <v>80</v>
      </c>
      <c r="F14904">
        <v>16.0509080952381</v>
      </c>
      <c r="G14904">
        <f t="shared" si="929"/>
        <v>10</v>
      </c>
      <c r="H14904">
        <v>0</v>
      </c>
      <c r="I14904">
        <v>0</v>
      </c>
      <c r="J14904">
        <v>0</v>
      </c>
      <c r="K14904">
        <v>0.15476190476190399</v>
      </c>
      <c r="L14904">
        <v>5.95238095238095E-2</v>
      </c>
      <c r="M14904">
        <v>0</v>
      </c>
      <c r="N14904">
        <v>0</v>
      </c>
      <c r="O14904">
        <v>0</v>
      </c>
      <c r="P14904">
        <v>0</v>
      </c>
      <c r="Q14904" t="str">
        <f t="shared" si="930"/>
        <v>low</v>
      </c>
      <c r="R14904" t="str">
        <f t="shared" si="931"/>
        <v>busy</v>
      </c>
    </row>
    <row r="14905" spans="1:18">
      <c r="A14905">
        <v>27142</v>
      </c>
      <c r="B14905" t="s">
        <v>20818</v>
      </c>
      <c r="C14905" s="1">
        <v>44197</v>
      </c>
      <c r="D14905">
        <v>51</v>
      </c>
      <c r="E14905">
        <f t="shared" si="928"/>
        <v>50</v>
      </c>
      <c r="F14905">
        <v>14.1944459019607</v>
      </c>
      <c r="G14905">
        <f t="shared" si="929"/>
        <v>10</v>
      </c>
      <c r="H14905">
        <v>0</v>
      </c>
      <c r="I14905">
        <v>0</v>
      </c>
      <c r="J14905">
        <v>5.8823529411764698E-2</v>
      </c>
      <c r="K14905">
        <v>1.9607843137254902E-2</v>
      </c>
      <c r="L14905">
        <v>3.9215686274509803E-2</v>
      </c>
      <c r="M14905">
        <v>5</v>
      </c>
      <c r="N14905">
        <v>14</v>
      </c>
      <c r="O14905">
        <v>0</v>
      </c>
      <c r="P14905">
        <v>0</v>
      </c>
      <c r="Q14905" t="str">
        <f t="shared" si="930"/>
        <v>low</v>
      </c>
      <c r="R14905" t="str">
        <f t="shared" si="931"/>
        <v>busy</v>
      </c>
    </row>
    <row r="14906" spans="1:18">
      <c r="A14906">
        <v>8363</v>
      </c>
      <c r="B14906" t="s">
        <v>6533</v>
      </c>
      <c r="C14906" s="1">
        <v>44197</v>
      </c>
      <c r="D14906">
        <v>110</v>
      </c>
      <c r="E14906">
        <f t="shared" si="928"/>
        <v>110</v>
      </c>
      <c r="F14906">
        <v>20.346152263636299</v>
      </c>
      <c r="G14906">
        <f t="shared" si="929"/>
        <v>20</v>
      </c>
      <c r="H14906">
        <v>0</v>
      </c>
      <c r="I14906">
        <v>0</v>
      </c>
      <c r="J14906">
        <v>3.6363636363636299E-2</v>
      </c>
      <c r="K14906">
        <v>9.0909090909090905E-3</v>
      </c>
      <c r="L14906">
        <v>0</v>
      </c>
      <c r="M14906">
        <v>43</v>
      </c>
      <c r="N14906">
        <v>50</v>
      </c>
      <c r="O14906">
        <v>0</v>
      </c>
      <c r="P14906">
        <v>2.29275E-2</v>
      </c>
      <c r="Q14906" t="str">
        <f t="shared" si="930"/>
        <v>low</v>
      </c>
      <c r="R14906" t="str">
        <f t="shared" si="931"/>
        <v>busy</v>
      </c>
    </row>
    <row r="14907" spans="1:18">
      <c r="A14907">
        <v>17271</v>
      </c>
      <c r="B14907" t="s">
        <v>13284</v>
      </c>
      <c r="C14907" s="1">
        <v>44197</v>
      </c>
      <c r="D14907">
        <v>123</v>
      </c>
      <c r="E14907">
        <f t="shared" si="928"/>
        <v>120</v>
      </c>
      <c r="F14907">
        <v>16.4083916747967</v>
      </c>
      <c r="G14907">
        <f t="shared" si="929"/>
        <v>10</v>
      </c>
      <c r="H14907">
        <v>8.1300813008129996E-2</v>
      </c>
      <c r="I14907">
        <v>0</v>
      </c>
      <c r="J14907">
        <v>4.8780487804878002E-2</v>
      </c>
      <c r="K14907">
        <v>0.32520325203251998</v>
      </c>
      <c r="L14907">
        <v>1.6260162601626001E-2</v>
      </c>
      <c r="M14907">
        <v>18</v>
      </c>
      <c r="N14907">
        <v>29</v>
      </c>
      <c r="O14907">
        <v>0</v>
      </c>
      <c r="P14907">
        <v>0</v>
      </c>
      <c r="Q14907" t="str">
        <f t="shared" si="930"/>
        <v>low</v>
      </c>
      <c r="R14907" t="str">
        <f t="shared" si="931"/>
        <v>busy</v>
      </c>
    </row>
    <row r="14908" spans="1:18">
      <c r="A14908">
        <v>31651</v>
      </c>
      <c r="B14908" t="s">
        <v>24382</v>
      </c>
      <c r="C14908" s="1">
        <v>44197</v>
      </c>
      <c r="D14908">
        <v>282</v>
      </c>
      <c r="E14908">
        <f t="shared" si="928"/>
        <v>280</v>
      </c>
      <c r="F14908">
        <v>66.563675170212704</v>
      </c>
      <c r="G14908">
        <f t="shared" si="929"/>
        <v>6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12</v>
      </c>
      <c r="N14908">
        <v>207</v>
      </c>
      <c r="O14908">
        <v>0</v>
      </c>
      <c r="P14908">
        <v>0</v>
      </c>
      <c r="Q14908" t="str">
        <f t="shared" si="930"/>
        <v>high</v>
      </c>
      <c r="R14908" t="str">
        <f t="shared" si="931"/>
        <v>empty</v>
      </c>
    </row>
    <row r="14909" spans="1:18">
      <c r="A14909">
        <v>27176</v>
      </c>
      <c r="B14909" t="s">
        <v>20848</v>
      </c>
      <c r="C14909" s="1">
        <v>44197</v>
      </c>
      <c r="D14909">
        <v>65</v>
      </c>
      <c r="E14909">
        <f t="shared" si="928"/>
        <v>60</v>
      </c>
      <c r="F14909">
        <v>20.625102846153801</v>
      </c>
      <c r="G14909">
        <f t="shared" si="929"/>
        <v>20</v>
      </c>
      <c r="H14909">
        <v>1.53846153846153E-2</v>
      </c>
      <c r="I14909">
        <v>0</v>
      </c>
      <c r="J14909">
        <v>0</v>
      </c>
      <c r="K14909">
        <v>7.69230769230769E-2</v>
      </c>
      <c r="L14909">
        <v>3.0769230769230702E-2</v>
      </c>
      <c r="M14909">
        <v>4</v>
      </c>
      <c r="N14909">
        <v>35</v>
      </c>
      <c r="O14909">
        <v>0</v>
      </c>
      <c r="P14909">
        <v>0</v>
      </c>
      <c r="Q14909" t="str">
        <f t="shared" si="930"/>
        <v>low</v>
      </c>
      <c r="R14909" t="str">
        <f t="shared" si="931"/>
        <v>busy</v>
      </c>
    </row>
    <row r="14910" spans="1:18">
      <c r="A14910">
        <v>12626</v>
      </c>
      <c r="B14910" t="s">
        <v>10260</v>
      </c>
      <c r="C14910" s="1">
        <v>44197</v>
      </c>
      <c r="D14910">
        <v>273</v>
      </c>
      <c r="E14910">
        <f t="shared" si="928"/>
        <v>270</v>
      </c>
      <c r="F14910">
        <v>21.384530095237999</v>
      </c>
      <c r="G14910">
        <f t="shared" si="929"/>
        <v>20</v>
      </c>
      <c r="H14910">
        <v>0</v>
      </c>
      <c r="I14910">
        <v>0</v>
      </c>
      <c r="J14910">
        <v>0</v>
      </c>
      <c r="K14910">
        <v>0.30036630036630002</v>
      </c>
      <c r="L14910">
        <v>3.2967032967032898E-2</v>
      </c>
      <c r="M14910">
        <v>0</v>
      </c>
      <c r="N14910">
        <v>0</v>
      </c>
      <c r="O14910">
        <v>0</v>
      </c>
      <c r="P14910">
        <v>0</v>
      </c>
      <c r="Q14910" t="str">
        <f t="shared" si="930"/>
        <v>low</v>
      </c>
      <c r="R14910" t="str">
        <f t="shared" si="931"/>
        <v>busy</v>
      </c>
    </row>
    <row r="14911" spans="1:18">
      <c r="A14911">
        <v>7281</v>
      </c>
      <c r="B14911" t="s">
        <v>5633</v>
      </c>
      <c r="C14911" s="1">
        <v>44197</v>
      </c>
      <c r="D14911">
        <v>169</v>
      </c>
      <c r="E14911">
        <f t="shared" si="928"/>
        <v>160</v>
      </c>
      <c r="F14911">
        <v>25.046487378698199</v>
      </c>
      <c r="G14911">
        <f t="shared" si="929"/>
        <v>20</v>
      </c>
      <c r="H14911">
        <v>5.9171597633135998E-3</v>
      </c>
      <c r="I14911">
        <v>5.9171597633135998E-3</v>
      </c>
      <c r="J14911">
        <v>0</v>
      </c>
      <c r="K14911">
        <v>1.18343195266272E-2</v>
      </c>
      <c r="L14911">
        <v>5.9171597633135998E-3</v>
      </c>
      <c r="M14911">
        <v>67</v>
      </c>
      <c r="N14911">
        <v>133</v>
      </c>
      <c r="O14911">
        <v>0</v>
      </c>
      <c r="P14911">
        <v>6.7376240601503701E-3</v>
      </c>
      <c r="Q14911" t="str">
        <f t="shared" si="930"/>
        <v>low</v>
      </c>
      <c r="R14911" t="str">
        <f t="shared" si="931"/>
        <v>busy</v>
      </c>
    </row>
    <row r="14912" spans="1:18">
      <c r="A14912">
        <v>17625</v>
      </c>
      <c r="B14912" t="s">
        <v>13587</v>
      </c>
      <c r="C14912" s="1">
        <v>44197</v>
      </c>
      <c r="D14912">
        <v>138</v>
      </c>
      <c r="E14912">
        <f t="shared" si="928"/>
        <v>130</v>
      </c>
      <c r="F14912">
        <v>33.252823586956502</v>
      </c>
      <c r="G14912">
        <f t="shared" si="929"/>
        <v>3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5</v>
      </c>
      <c r="N14912">
        <v>56</v>
      </c>
      <c r="O14912">
        <v>0</v>
      </c>
      <c r="P14912">
        <v>0</v>
      </c>
      <c r="Q14912" t="str">
        <f t="shared" si="930"/>
        <v>low</v>
      </c>
      <c r="R14912" t="str">
        <f t="shared" si="931"/>
        <v>empty</v>
      </c>
    </row>
    <row r="14913" spans="1:18">
      <c r="A14913">
        <v>34672</v>
      </c>
      <c r="B14913" t="s">
        <v>26252</v>
      </c>
      <c r="C14913" s="1">
        <v>44197</v>
      </c>
      <c r="D14913">
        <v>66</v>
      </c>
      <c r="E14913">
        <f t="shared" si="928"/>
        <v>60</v>
      </c>
      <c r="F14913">
        <v>24.934282818181799</v>
      </c>
      <c r="G14913">
        <f t="shared" si="929"/>
        <v>20</v>
      </c>
      <c r="H14913">
        <v>0</v>
      </c>
      <c r="I14913">
        <v>0</v>
      </c>
      <c r="J14913">
        <v>0</v>
      </c>
      <c r="K14913">
        <v>1.51515151515151E-2</v>
      </c>
      <c r="L14913">
        <v>0</v>
      </c>
      <c r="M14913">
        <v>4</v>
      </c>
      <c r="N14913">
        <v>41</v>
      </c>
      <c r="O14913">
        <v>0</v>
      </c>
      <c r="P14913">
        <v>0</v>
      </c>
      <c r="Q14913" t="str">
        <f t="shared" si="930"/>
        <v>low</v>
      </c>
      <c r="R14913" t="str">
        <f t="shared" si="931"/>
        <v>busy</v>
      </c>
    </row>
    <row r="14914" spans="1:18">
      <c r="A14914">
        <v>224</v>
      </c>
      <c r="B14914" t="s">
        <v>188</v>
      </c>
      <c r="C14914" s="1">
        <v>44197</v>
      </c>
      <c r="D14914">
        <v>74</v>
      </c>
      <c r="E14914">
        <f t="shared" ref="E14914:E14977" si="932">D14914-MOD(D14914,10)</f>
        <v>70</v>
      </c>
      <c r="F14914">
        <v>23.207979891891799</v>
      </c>
      <c r="G14914">
        <f t="shared" ref="G14914:G14977" si="933">F14914-MOD(F14914,10)</f>
        <v>20</v>
      </c>
      <c r="H14914">
        <v>5.4054054054054002E-2</v>
      </c>
      <c r="I14914">
        <v>0</v>
      </c>
      <c r="J14914">
        <v>1.35135135135135E-2</v>
      </c>
      <c r="K14914">
        <v>0</v>
      </c>
      <c r="L14914">
        <v>0</v>
      </c>
      <c r="M14914">
        <v>46</v>
      </c>
      <c r="N14914">
        <v>45</v>
      </c>
      <c r="O14914">
        <v>0</v>
      </c>
      <c r="P14914">
        <v>1.7818088888888799E-2</v>
      </c>
      <c r="Q14914" t="str">
        <f t="shared" ref="Q14914:Q14977" si="934">IF(F14914&gt;50,"high","low")</f>
        <v>low</v>
      </c>
      <c r="R14914" t="str">
        <f t="shared" ref="R14914:R14977" si="935">IF(AND(K14914=0,L14914=0),"empty", "busy")</f>
        <v>empty</v>
      </c>
    </row>
    <row r="14915" spans="1:18">
      <c r="A14915">
        <v>40950</v>
      </c>
      <c r="B14915" t="s">
        <v>31371</v>
      </c>
      <c r="C14915" s="1">
        <v>44197</v>
      </c>
      <c r="D14915">
        <v>209</v>
      </c>
      <c r="E14915">
        <f t="shared" si="932"/>
        <v>200</v>
      </c>
      <c r="F14915">
        <v>35.331405665071699</v>
      </c>
      <c r="G14915">
        <f t="shared" si="933"/>
        <v>30</v>
      </c>
      <c r="H14915">
        <v>0</v>
      </c>
      <c r="I14915">
        <v>0</v>
      </c>
      <c r="J14915">
        <v>0</v>
      </c>
      <c r="K14915">
        <v>1.43540669856459E-2</v>
      </c>
      <c r="L14915">
        <v>9.5693779904306199E-3</v>
      </c>
      <c r="M14915">
        <v>8</v>
      </c>
      <c r="N14915">
        <v>157</v>
      </c>
      <c r="O14915">
        <v>0</v>
      </c>
      <c r="P14915">
        <v>7.2793439490445797E-3</v>
      </c>
      <c r="Q14915" t="str">
        <f t="shared" si="934"/>
        <v>low</v>
      </c>
      <c r="R14915" t="str">
        <f t="shared" si="935"/>
        <v>busy</v>
      </c>
    </row>
    <row r="14916" spans="1:18">
      <c r="A14916">
        <v>37904</v>
      </c>
      <c r="B14916" t="s">
        <v>29120</v>
      </c>
      <c r="C14916" s="1">
        <v>44197</v>
      </c>
      <c r="D14916">
        <v>129</v>
      </c>
      <c r="E14916">
        <f t="shared" si="932"/>
        <v>120</v>
      </c>
      <c r="F14916">
        <v>38.017674418604599</v>
      </c>
      <c r="G14916">
        <f t="shared" si="933"/>
        <v>30</v>
      </c>
      <c r="H14916">
        <v>0</v>
      </c>
      <c r="I14916">
        <v>0</v>
      </c>
      <c r="J14916">
        <v>0</v>
      </c>
      <c r="K14916">
        <v>0</v>
      </c>
      <c r="L14916">
        <v>0</v>
      </c>
      <c r="M14916">
        <v>2</v>
      </c>
      <c r="N14916">
        <v>117</v>
      </c>
      <c r="O14916">
        <v>0</v>
      </c>
      <c r="P14916">
        <v>1.9753085470085401E-2</v>
      </c>
      <c r="Q14916" t="str">
        <f t="shared" si="934"/>
        <v>low</v>
      </c>
      <c r="R14916" t="str">
        <f t="shared" si="935"/>
        <v>empty</v>
      </c>
    </row>
    <row r="14917" spans="1:18">
      <c r="A14917">
        <v>16813</v>
      </c>
      <c r="B14917" t="s">
        <v>12975</v>
      </c>
      <c r="C14917" s="1">
        <v>44197</v>
      </c>
      <c r="D14917">
        <v>139</v>
      </c>
      <c r="E14917">
        <f t="shared" si="932"/>
        <v>130</v>
      </c>
      <c r="F14917">
        <v>77.937524208632993</v>
      </c>
      <c r="G14917">
        <f t="shared" si="933"/>
        <v>7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6</v>
      </c>
      <c r="N14917">
        <v>93</v>
      </c>
      <c r="O14917">
        <v>0</v>
      </c>
      <c r="P14917">
        <v>1.0752688172042999E-2</v>
      </c>
      <c r="Q14917" t="str">
        <f t="shared" si="934"/>
        <v>high</v>
      </c>
      <c r="R14917" t="str">
        <f t="shared" si="935"/>
        <v>empty</v>
      </c>
    </row>
    <row r="14918" spans="1:18">
      <c r="A14918">
        <v>26778</v>
      </c>
      <c r="B14918" t="s">
        <v>20503</v>
      </c>
      <c r="C14918" s="1">
        <v>44197</v>
      </c>
      <c r="D14918">
        <v>51</v>
      </c>
      <c r="E14918">
        <f t="shared" si="932"/>
        <v>50</v>
      </c>
      <c r="F14918">
        <v>40.133725490195999</v>
      </c>
      <c r="G14918">
        <f t="shared" si="933"/>
        <v>4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3</v>
      </c>
      <c r="N14918">
        <v>48</v>
      </c>
      <c r="O14918">
        <v>0</v>
      </c>
      <c r="P14918">
        <v>9.8586312499999995E-2</v>
      </c>
      <c r="Q14918" t="str">
        <f t="shared" si="934"/>
        <v>low</v>
      </c>
      <c r="R14918" t="str">
        <f t="shared" si="935"/>
        <v>empty</v>
      </c>
    </row>
    <row r="14919" spans="1:18">
      <c r="A14919">
        <v>32985</v>
      </c>
      <c r="B14919" t="s">
        <v>25373</v>
      </c>
      <c r="C14919" s="1">
        <v>44197</v>
      </c>
      <c r="D14919">
        <v>69</v>
      </c>
      <c r="E14919">
        <f t="shared" si="932"/>
        <v>60</v>
      </c>
      <c r="F14919">
        <v>12.5973966231884</v>
      </c>
      <c r="G14919">
        <f t="shared" si="933"/>
        <v>10</v>
      </c>
      <c r="H14919">
        <v>4.3478260869565202E-2</v>
      </c>
      <c r="I14919">
        <v>1.4492753623188401E-2</v>
      </c>
      <c r="J14919">
        <v>0.101449275362318</v>
      </c>
      <c r="K14919">
        <v>4.3478260869565202E-2</v>
      </c>
      <c r="L14919">
        <v>0</v>
      </c>
      <c r="M14919">
        <v>13</v>
      </c>
      <c r="N14919">
        <v>15</v>
      </c>
      <c r="O14919">
        <v>0</v>
      </c>
      <c r="P14919">
        <v>0</v>
      </c>
      <c r="Q14919" t="str">
        <f t="shared" si="934"/>
        <v>low</v>
      </c>
      <c r="R14919" t="str">
        <f t="shared" si="935"/>
        <v>busy</v>
      </c>
    </row>
    <row r="14920" spans="1:18">
      <c r="A14920">
        <v>3217</v>
      </c>
      <c r="B14920" t="s">
        <v>2540</v>
      </c>
      <c r="C14920" s="1">
        <v>44197</v>
      </c>
      <c r="D14920">
        <v>166</v>
      </c>
      <c r="E14920">
        <f t="shared" si="932"/>
        <v>160</v>
      </c>
      <c r="F14920">
        <v>21.209602313253001</v>
      </c>
      <c r="G14920">
        <f t="shared" si="933"/>
        <v>20</v>
      </c>
      <c r="H14920">
        <v>4.8192771084337303E-2</v>
      </c>
      <c r="I14920">
        <v>0</v>
      </c>
      <c r="J14920">
        <v>5.4216867469879498E-2</v>
      </c>
      <c r="K14920">
        <v>4.2168674698795101E-2</v>
      </c>
      <c r="L14920">
        <v>6.0240963855421603E-3</v>
      </c>
      <c r="M14920">
        <v>52</v>
      </c>
      <c r="N14920">
        <v>80</v>
      </c>
      <c r="O14920">
        <v>0</v>
      </c>
      <c r="P14920">
        <v>1.03629E-2</v>
      </c>
      <c r="Q14920" t="str">
        <f t="shared" si="934"/>
        <v>low</v>
      </c>
      <c r="R14920" t="str">
        <f t="shared" si="935"/>
        <v>busy</v>
      </c>
    </row>
    <row r="14921" spans="1:18">
      <c r="A14921">
        <v>12346</v>
      </c>
      <c r="B14921" t="s">
        <v>10107</v>
      </c>
      <c r="C14921" s="1">
        <v>44197</v>
      </c>
      <c r="D14921">
        <v>75</v>
      </c>
      <c r="E14921">
        <f t="shared" si="932"/>
        <v>70</v>
      </c>
      <c r="F14921">
        <v>28.1533384266666</v>
      </c>
      <c r="G14921">
        <f t="shared" si="933"/>
        <v>20</v>
      </c>
      <c r="H14921">
        <v>0</v>
      </c>
      <c r="I14921">
        <v>0</v>
      </c>
      <c r="J14921">
        <v>0</v>
      </c>
      <c r="K14921">
        <v>0.04</v>
      </c>
      <c r="L14921">
        <v>0</v>
      </c>
      <c r="M14921">
        <v>8</v>
      </c>
      <c r="N14921">
        <v>33</v>
      </c>
      <c r="O14921">
        <v>0</v>
      </c>
      <c r="P14921">
        <v>0</v>
      </c>
      <c r="Q14921" t="str">
        <f t="shared" si="934"/>
        <v>low</v>
      </c>
      <c r="R14921" t="str">
        <f t="shared" si="935"/>
        <v>busy</v>
      </c>
    </row>
    <row r="14922" spans="1:18">
      <c r="A14922">
        <v>10060</v>
      </c>
      <c r="B14922" t="s">
        <v>8189</v>
      </c>
      <c r="C14922" s="1">
        <v>44197</v>
      </c>
      <c r="D14922">
        <v>62</v>
      </c>
      <c r="E14922">
        <f t="shared" si="932"/>
        <v>60</v>
      </c>
      <c r="F14922">
        <v>25.875069193548299</v>
      </c>
      <c r="G14922">
        <f t="shared" si="933"/>
        <v>20</v>
      </c>
      <c r="H14922">
        <v>0</v>
      </c>
      <c r="I14922">
        <v>0</v>
      </c>
      <c r="J14922">
        <v>0</v>
      </c>
      <c r="K14922">
        <v>0.225806451612903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 t="str">
        <f t="shared" si="934"/>
        <v>low</v>
      </c>
      <c r="R14922" t="str">
        <f t="shared" si="935"/>
        <v>busy</v>
      </c>
    </row>
    <row r="14923" spans="1:18">
      <c r="A14923">
        <v>33933</v>
      </c>
      <c r="B14923" t="s">
        <v>25900</v>
      </c>
      <c r="C14923" s="1">
        <v>44197</v>
      </c>
      <c r="D14923">
        <v>157</v>
      </c>
      <c r="E14923">
        <f t="shared" si="932"/>
        <v>150</v>
      </c>
      <c r="F14923">
        <v>32.128661280254697</v>
      </c>
      <c r="G14923">
        <f t="shared" si="933"/>
        <v>30</v>
      </c>
      <c r="H14923">
        <v>0</v>
      </c>
      <c r="I14923">
        <v>0</v>
      </c>
      <c r="J14923">
        <v>0</v>
      </c>
      <c r="K14923">
        <v>1.9108280254777E-2</v>
      </c>
      <c r="L14923">
        <v>6.3694267515923501E-3</v>
      </c>
      <c r="M14923">
        <v>50</v>
      </c>
      <c r="N14923">
        <v>97</v>
      </c>
      <c r="O14923">
        <v>0</v>
      </c>
      <c r="P14923">
        <v>1.9007731958762802E-2</v>
      </c>
      <c r="Q14923" t="str">
        <f t="shared" si="934"/>
        <v>low</v>
      </c>
      <c r="R14923" t="str">
        <f t="shared" si="935"/>
        <v>busy</v>
      </c>
    </row>
    <row r="14924" spans="1:18">
      <c r="A14924">
        <v>13227</v>
      </c>
      <c r="B14924" t="s">
        <v>10588</v>
      </c>
      <c r="C14924" s="1">
        <v>44197</v>
      </c>
      <c r="D14924">
        <v>247</v>
      </c>
      <c r="E14924">
        <f t="shared" si="932"/>
        <v>240</v>
      </c>
      <c r="F14924">
        <v>35.071113765182098</v>
      </c>
      <c r="G14924">
        <f t="shared" si="933"/>
        <v>30</v>
      </c>
      <c r="H14924">
        <v>0</v>
      </c>
      <c r="I14924">
        <v>0</v>
      </c>
      <c r="J14924">
        <v>0</v>
      </c>
      <c r="K14924">
        <v>4.4534412955465501E-2</v>
      </c>
      <c r="L14924">
        <v>1.2145748987854201E-2</v>
      </c>
      <c r="M14924">
        <v>11</v>
      </c>
      <c r="N14924">
        <v>162</v>
      </c>
      <c r="O14924">
        <v>0</v>
      </c>
      <c r="P14924">
        <v>1.19047592592592E-2</v>
      </c>
      <c r="Q14924" t="str">
        <f t="shared" si="934"/>
        <v>low</v>
      </c>
      <c r="R14924" t="str">
        <f t="shared" si="935"/>
        <v>busy</v>
      </c>
    </row>
    <row r="14925" spans="1:18">
      <c r="A14925">
        <v>9686</v>
      </c>
      <c r="B14925" t="s">
        <v>7824</v>
      </c>
      <c r="C14925" s="1">
        <v>44197</v>
      </c>
      <c r="D14925">
        <v>87</v>
      </c>
      <c r="E14925">
        <f t="shared" si="932"/>
        <v>80</v>
      </c>
      <c r="F14925">
        <v>25.555402287356301</v>
      </c>
      <c r="G14925">
        <f t="shared" si="933"/>
        <v>20</v>
      </c>
      <c r="H14925">
        <v>0</v>
      </c>
      <c r="I14925">
        <v>0</v>
      </c>
      <c r="J14925">
        <v>0</v>
      </c>
      <c r="K14925">
        <v>8.04597701149425E-2</v>
      </c>
      <c r="L14925">
        <v>3.4482758620689599E-2</v>
      </c>
      <c r="M14925">
        <v>5</v>
      </c>
      <c r="N14925">
        <v>34</v>
      </c>
      <c r="O14925">
        <v>0</v>
      </c>
      <c r="P14925">
        <v>0</v>
      </c>
      <c r="Q14925" t="str">
        <f t="shared" si="934"/>
        <v>low</v>
      </c>
      <c r="R14925" t="str">
        <f t="shared" si="935"/>
        <v>busy</v>
      </c>
    </row>
    <row r="14926" spans="1:18">
      <c r="A14926">
        <v>3591</v>
      </c>
      <c r="B14926" t="s">
        <v>2818</v>
      </c>
      <c r="C14926" s="1">
        <v>44197</v>
      </c>
      <c r="D14926">
        <v>167</v>
      </c>
      <c r="E14926">
        <f t="shared" si="932"/>
        <v>160</v>
      </c>
      <c r="F14926">
        <v>27.691496598802299</v>
      </c>
      <c r="G14926">
        <f t="shared" si="933"/>
        <v>20</v>
      </c>
      <c r="H14926">
        <v>0</v>
      </c>
      <c r="I14926">
        <v>0</v>
      </c>
      <c r="J14926">
        <v>0</v>
      </c>
      <c r="K14926">
        <v>0.11377245508981999</v>
      </c>
      <c r="L14926">
        <v>2.39520958083832E-2</v>
      </c>
      <c r="M14926">
        <v>2</v>
      </c>
      <c r="N14926">
        <v>22</v>
      </c>
      <c r="O14926">
        <v>0</v>
      </c>
      <c r="P14926">
        <v>2.27272727272727E-2</v>
      </c>
      <c r="Q14926" t="str">
        <f t="shared" si="934"/>
        <v>low</v>
      </c>
      <c r="R14926" t="str">
        <f t="shared" si="935"/>
        <v>busy</v>
      </c>
    </row>
    <row r="14927" spans="1:18">
      <c r="A14927">
        <v>31542</v>
      </c>
      <c r="B14927" t="s">
        <v>24298</v>
      </c>
      <c r="C14927" s="1">
        <v>44197</v>
      </c>
      <c r="D14927">
        <v>243</v>
      </c>
      <c r="E14927">
        <f t="shared" si="932"/>
        <v>240</v>
      </c>
      <c r="F14927">
        <v>29.721523160493799</v>
      </c>
      <c r="G14927">
        <f t="shared" si="933"/>
        <v>20</v>
      </c>
      <c r="H14927">
        <v>0</v>
      </c>
      <c r="I14927">
        <v>0</v>
      </c>
      <c r="J14927">
        <v>8.23045267489712E-3</v>
      </c>
      <c r="K14927">
        <v>3.7037037037037E-2</v>
      </c>
      <c r="L14927">
        <v>0</v>
      </c>
      <c r="M14927">
        <v>10</v>
      </c>
      <c r="N14927">
        <v>103</v>
      </c>
      <c r="O14927">
        <v>0</v>
      </c>
      <c r="P14927">
        <v>1.40083203883495E-2</v>
      </c>
      <c r="Q14927" t="str">
        <f t="shared" si="934"/>
        <v>low</v>
      </c>
      <c r="R14927" t="str">
        <f t="shared" si="935"/>
        <v>busy</v>
      </c>
    </row>
    <row r="14928" spans="1:18">
      <c r="A14928">
        <v>27948</v>
      </c>
      <c r="B14928" t="s">
        <v>21485</v>
      </c>
      <c r="C14928" s="1">
        <v>44197</v>
      </c>
      <c r="D14928">
        <v>148</v>
      </c>
      <c r="E14928">
        <f t="shared" si="932"/>
        <v>140</v>
      </c>
      <c r="F14928">
        <v>24.495838067567501</v>
      </c>
      <c r="G14928">
        <f t="shared" si="933"/>
        <v>20</v>
      </c>
      <c r="H14928">
        <v>0</v>
      </c>
      <c r="I14928">
        <v>0</v>
      </c>
      <c r="J14928">
        <v>0</v>
      </c>
      <c r="K14928">
        <v>4.72972972972973E-2</v>
      </c>
      <c r="L14928">
        <v>0</v>
      </c>
      <c r="M14928">
        <v>12</v>
      </c>
      <c r="N14928">
        <v>83</v>
      </c>
      <c r="O14928">
        <v>0</v>
      </c>
      <c r="P14928">
        <v>0</v>
      </c>
      <c r="Q14928" t="str">
        <f t="shared" si="934"/>
        <v>low</v>
      </c>
      <c r="R14928" t="str">
        <f t="shared" si="935"/>
        <v>busy</v>
      </c>
    </row>
    <row r="14929" spans="1:18">
      <c r="A14929">
        <v>20336</v>
      </c>
      <c r="B14929" t="s">
        <v>15221</v>
      </c>
      <c r="C14929" s="1">
        <v>44197</v>
      </c>
      <c r="D14929">
        <v>258</v>
      </c>
      <c r="E14929">
        <f t="shared" si="932"/>
        <v>250</v>
      </c>
      <c r="F14929">
        <v>29.3828663372093</v>
      </c>
      <c r="G14929">
        <f t="shared" si="933"/>
        <v>20</v>
      </c>
      <c r="H14929">
        <v>3.8759689922480598E-3</v>
      </c>
      <c r="I14929">
        <v>0</v>
      </c>
      <c r="J14929">
        <v>3.8759689922480598E-3</v>
      </c>
      <c r="K14929">
        <v>4.2635658914728598E-2</v>
      </c>
      <c r="L14929">
        <v>1.5503875968992199E-2</v>
      </c>
      <c r="M14929">
        <v>16</v>
      </c>
      <c r="N14929">
        <v>98</v>
      </c>
      <c r="O14929">
        <v>0</v>
      </c>
      <c r="P14929">
        <v>2.04081632653061E-2</v>
      </c>
      <c r="Q14929" t="str">
        <f t="shared" si="934"/>
        <v>low</v>
      </c>
      <c r="R14929" t="str">
        <f t="shared" si="935"/>
        <v>busy</v>
      </c>
    </row>
    <row r="14930" spans="1:18">
      <c r="A14930">
        <v>11898</v>
      </c>
      <c r="B14930" t="s">
        <v>9825</v>
      </c>
      <c r="C14930" s="1">
        <v>44197</v>
      </c>
      <c r="D14930">
        <v>87</v>
      </c>
      <c r="E14930">
        <f t="shared" si="932"/>
        <v>80</v>
      </c>
      <c r="F14930">
        <v>31.252096045977002</v>
      </c>
      <c r="G14930">
        <f t="shared" si="933"/>
        <v>30</v>
      </c>
      <c r="H14930">
        <v>0</v>
      </c>
      <c r="I14930">
        <v>0</v>
      </c>
      <c r="J14930">
        <v>0</v>
      </c>
      <c r="K14930">
        <v>0.29885057471264298</v>
      </c>
      <c r="L14930">
        <v>0.390804597701149</v>
      </c>
      <c r="M14930">
        <v>0</v>
      </c>
      <c r="N14930">
        <v>0</v>
      </c>
      <c r="O14930">
        <v>0</v>
      </c>
      <c r="P14930">
        <v>0</v>
      </c>
      <c r="Q14930" t="str">
        <f t="shared" si="934"/>
        <v>low</v>
      </c>
      <c r="R14930" t="str">
        <f t="shared" si="935"/>
        <v>busy</v>
      </c>
    </row>
    <row r="14931" spans="1:18">
      <c r="A14931">
        <v>30050</v>
      </c>
      <c r="B14931" t="s">
        <v>23230</v>
      </c>
      <c r="C14931" s="1">
        <v>44197</v>
      </c>
      <c r="D14931">
        <v>116</v>
      </c>
      <c r="E14931">
        <f t="shared" si="932"/>
        <v>110</v>
      </c>
      <c r="F14931">
        <v>40.545428749999999</v>
      </c>
      <c r="G14931">
        <f t="shared" si="933"/>
        <v>4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31</v>
      </c>
      <c r="N14931">
        <v>78</v>
      </c>
      <c r="O14931">
        <v>0</v>
      </c>
      <c r="P14931">
        <v>0</v>
      </c>
      <c r="Q14931" t="str">
        <f t="shared" si="934"/>
        <v>low</v>
      </c>
      <c r="R14931" t="str">
        <f t="shared" si="935"/>
        <v>empty</v>
      </c>
    </row>
    <row r="14932" spans="1:18">
      <c r="A14932">
        <v>22709</v>
      </c>
      <c r="B14932" t="s">
        <v>17232</v>
      </c>
      <c r="C14932" s="1">
        <v>44197</v>
      </c>
      <c r="D14932">
        <v>57</v>
      </c>
      <c r="E14932">
        <f t="shared" si="932"/>
        <v>50</v>
      </c>
      <c r="F14932">
        <v>19.632105263157801</v>
      </c>
      <c r="G14932">
        <f t="shared" si="933"/>
        <v>1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39</v>
      </c>
      <c r="N14932">
        <v>51</v>
      </c>
      <c r="O14932">
        <v>0</v>
      </c>
      <c r="P14932">
        <v>1.3826627450980299E-2</v>
      </c>
      <c r="Q14932" t="str">
        <f t="shared" si="934"/>
        <v>low</v>
      </c>
      <c r="R14932" t="str">
        <f t="shared" si="935"/>
        <v>empty</v>
      </c>
    </row>
    <row r="14933" spans="1:18">
      <c r="A14933">
        <v>26657</v>
      </c>
      <c r="B14933" t="s">
        <v>20396</v>
      </c>
      <c r="C14933" s="1">
        <v>44197</v>
      </c>
      <c r="D14933">
        <v>64</v>
      </c>
      <c r="E14933">
        <f t="shared" si="932"/>
        <v>60</v>
      </c>
      <c r="F14933">
        <v>23.364140328125</v>
      </c>
      <c r="G14933">
        <f t="shared" si="933"/>
        <v>20</v>
      </c>
      <c r="H14933">
        <v>0</v>
      </c>
      <c r="I14933">
        <v>0</v>
      </c>
      <c r="J14933">
        <v>0</v>
      </c>
      <c r="K14933">
        <v>9.375E-2</v>
      </c>
      <c r="L14933">
        <v>7.8125E-2</v>
      </c>
      <c r="M14933">
        <v>21</v>
      </c>
      <c r="N14933">
        <v>24</v>
      </c>
      <c r="O14933">
        <v>0</v>
      </c>
      <c r="P14933">
        <v>4.2087499999999998E-3</v>
      </c>
      <c r="Q14933" t="str">
        <f t="shared" si="934"/>
        <v>low</v>
      </c>
      <c r="R14933" t="str">
        <f t="shared" si="935"/>
        <v>busy</v>
      </c>
    </row>
    <row r="14934" spans="1:18">
      <c r="A14934">
        <v>1810</v>
      </c>
      <c r="B14934" t="s">
        <v>1562</v>
      </c>
      <c r="C14934" s="1">
        <v>44197</v>
      </c>
      <c r="D14934">
        <v>132</v>
      </c>
      <c r="E14934">
        <f t="shared" si="932"/>
        <v>130</v>
      </c>
      <c r="F14934">
        <v>39.835778439393899</v>
      </c>
      <c r="G14934">
        <f t="shared" si="933"/>
        <v>30</v>
      </c>
      <c r="H14934">
        <v>0</v>
      </c>
      <c r="I14934">
        <v>0</v>
      </c>
      <c r="J14934">
        <v>0</v>
      </c>
      <c r="K14934">
        <v>0.189393939393939</v>
      </c>
      <c r="L14934">
        <v>6.8181818181818094E-2</v>
      </c>
      <c r="M14934">
        <v>13</v>
      </c>
      <c r="N14934">
        <v>64</v>
      </c>
      <c r="O14934">
        <v>0</v>
      </c>
      <c r="P14934">
        <v>0</v>
      </c>
      <c r="Q14934" t="str">
        <f t="shared" si="934"/>
        <v>low</v>
      </c>
      <c r="R14934" t="str">
        <f t="shared" si="935"/>
        <v>busy</v>
      </c>
    </row>
    <row r="14935" spans="1:18">
      <c r="A14935">
        <v>24624</v>
      </c>
      <c r="B14935" t="s">
        <v>18896</v>
      </c>
      <c r="C14935" s="1">
        <v>44197</v>
      </c>
      <c r="D14935">
        <v>65</v>
      </c>
      <c r="E14935">
        <f t="shared" si="932"/>
        <v>60</v>
      </c>
      <c r="F14935">
        <v>24.3900452461538</v>
      </c>
      <c r="G14935">
        <f t="shared" si="933"/>
        <v>20</v>
      </c>
      <c r="H14935">
        <v>1.53846153846153E-2</v>
      </c>
      <c r="I14935">
        <v>0</v>
      </c>
      <c r="J14935">
        <v>0</v>
      </c>
      <c r="K14935">
        <v>3.0769230769230702E-2</v>
      </c>
      <c r="L14935">
        <v>0</v>
      </c>
      <c r="M14935">
        <v>2</v>
      </c>
      <c r="N14935">
        <v>22</v>
      </c>
      <c r="O14935">
        <v>0</v>
      </c>
      <c r="P14935">
        <v>1.2987E-2</v>
      </c>
      <c r="Q14935" t="str">
        <f t="shared" si="934"/>
        <v>low</v>
      </c>
      <c r="R14935" t="str">
        <f t="shared" si="935"/>
        <v>busy</v>
      </c>
    </row>
    <row r="14936" spans="1:18">
      <c r="A14936">
        <v>12182</v>
      </c>
      <c r="B14936" t="s">
        <v>10002</v>
      </c>
      <c r="C14936" s="1">
        <v>44197</v>
      </c>
      <c r="D14936">
        <v>237</v>
      </c>
      <c r="E14936">
        <f t="shared" si="932"/>
        <v>230</v>
      </c>
      <c r="F14936">
        <v>30.2379896751054</v>
      </c>
      <c r="G14936">
        <f t="shared" si="933"/>
        <v>30</v>
      </c>
      <c r="H14936">
        <v>0</v>
      </c>
      <c r="I14936">
        <v>0</v>
      </c>
      <c r="J14936">
        <v>0</v>
      </c>
      <c r="K14936">
        <v>1.26582278481012E-2</v>
      </c>
      <c r="L14936">
        <v>8.4388185654008397E-3</v>
      </c>
      <c r="M14936">
        <v>4</v>
      </c>
      <c r="N14936">
        <v>99</v>
      </c>
      <c r="O14936">
        <v>0</v>
      </c>
      <c r="P14936">
        <v>5.4112525252525204E-3</v>
      </c>
      <c r="Q14936" t="str">
        <f t="shared" si="934"/>
        <v>low</v>
      </c>
      <c r="R14936" t="str">
        <f t="shared" si="935"/>
        <v>busy</v>
      </c>
    </row>
    <row r="14937" spans="1:18">
      <c r="A14937">
        <v>21908</v>
      </c>
      <c r="B14937" t="s">
        <v>16452</v>
      </c>
      <c r="C14937" s="1">
        <v>44197</v>
      </c>
      <c r="D14937">
        <v>51</v>
      </c>
      <c r="E14937">
        <f t="shared" si="932"/>
        <v>50</v>
      </c>
      <c r="F14937">
        <v>40.228627450980397</v>
      </c>
      <c r="G14937">
        <f t="shared" si="933"/>
        <v>4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3</v>
      </c>
      <c r="N14937">
        <v>47</v>
      </c>
      <c r="O14937">
        <v>0</v>
      </c>
      <c r="P14937">
        <v>0.11246200000000001</v>
      </c>
      <c r="Q14937" t="str">
        <f t="shared" si="934"/>
        <v>low</v>
      </c>
      <c r="R14937" t="str">
        <f t="shared" si="935"/>
        <v>empty</v>
      </c>
    </row>
    <row r="14938" spans="1:18">
      <c r="A14938">
        <v>41431</v>
      </c>
      <c r="B14938" t="s">
        <v>31785</v>
      </c>
      <c r="C14938" s="1">
        <v>44197</v>
      </c>
      <c r="D14938">
        <v>201</v>
      </c>
      <c r="E14938">
        <f t="shared" si="932"/>
        <v>200</v>
      </c>
      <c r="F14938">
        <v>22.014769169154199</v>
      </c>
      <c r="G14938">
        <f t="shared" si="933"/>
        <v>20</v>
      </c>
      <c r="H14938">
        <v>0</v>
      </c>
      <c r="I14938">
        <v>0</v>
      </c>
      <c r="J14938">
        <v>9.9502487562189001E-3</v>
      </c>
      <c r="K14938">
        <v>5.9701492537313397E-2</v>
      </c>
      <c r="L14938">
        <v>0</v>
      </c>
      <c r="M14938">
        <v>45</v>
      </c>
      <c r="N14938">
        <v>138</v>
      </c>
      <c r="O14938">
        <v>0</v>
      </c>
      <c r="P14938">
        <v>4.6796543478260802E-2</v>
      </c>
      <c r="Q14938" t="str">
        <f t="shared" si="934"/>
        <v>low</v>
      </c>
      <c r="R14938" t="str">
        <f t="shared" si="935"/>
        <v>busy</v>
      </c>
    </row>
    <row r="14939" spans="1:18">
      <c r="A14939">
        <v>5821</v>
      </c>
      <c r="B14939" t="s">
        <v>4366</v>
      </c>
      <c r="C14939" s="1">
        <v>44197</v>
      </c>
      <c r="D14939">
        <v>189</v>
      </c>
      <c r="E14939">
        <f t="shared" si="932"/>
        <v>180</v>
      </c>
      <c r="F14939">
        <v>26.3714084656084</v>
      </c>
      <c r="G14939">
        <f t="shared" si="933"/>
        <v>20</v>
      </c>
      <c r="H14939">
        <v>0</v>
      </c>
      <c r="I14939">
        <v>5.2910052910052898E-3</v>
      </c>
      <c r="J14939">
        <v>5.2910052910052898E-3</v>
      </c>
      <c r="K14939">
        <v>6.8783068783068696E-2</v>
      </c>
      <c r="L14939">
        <v>0</v>
      </c>
      <c r="M14939">
        <v>15</v>
      </c>
      <c r="N14939">
        <v>58</v>
      </c>
      <c r="O14939">
        <v>0</v>
      </c>
      <c r="P14939">
        <v>0</v>
      </c>
      <c r="Q14939" t="str">
        <f t="shared" si="934"/>
        <v>low</v>
      </c>
      <c r="R14939" t="str">
        <f t="shared" si="935"/>
        <v>busy</v>
      </c>
    </row>
    <row r="14940" spans="1:18">
      <c r="A14940">
        <v>40029</v>
      </c>
      <c r="B14940" t="s">
        <v>30603</v>
      </c>
      <c r="C14940" s="1">
        <v>44197</v>
      </c>
      <c r="D14940">
        <v>150</v>
      </c>
      <c r="E14940">
        <f t="shared" si="932"/>
        <v>150</v>
      </c>
      <c r="F14940">
        <v>21.5155074466666</v>
      </c>
      <c r="G14940">
        <f t="shared" si="933"/>
        <v>20</v>
      </c>
      <c r="H14940">
        <v>0</v>
      </c>
      <c r="I14940">
        <v>0</v>
      </c>
      <c r="J14940">
        <v>0</v>
      </c>
      <c r="K14940">
        <v>0.06</v>
      </c>
      <c r="L14940">
        <v>0</v>
      </c>
      <c r="M14940">
        <v>13</v>
      </c>
      <c r="N14940">
        <v>89</v>
      </c>
      <c r="O14940">
        <v>0</v>
      </c>
      <c r="P14940">
        <v>1.5832483146067399E-2</v>
      </c>
      <c r="Q14940" t="str">
        <f t="shared" si="934"/>
        <v>low</v>
      </c>
      <c r="R14940" t="str">
        <f t="shared" si="935"/>
        <v>busy</v>
      </c>
    </row>
    <row r="14941" spans="1:18">
      <c r="A14941">
        <v>33349</v>
      </c>
      <c r="B14941" t="s">
        <v>25572</v>
      </c>
      <c r="C14941" s="1">
        <v>44197</v>
      </c>
      <c r="D14941">
        <v>55</v>
      </c>
      <c r="E14941">
        <f t="shared" si="932"/>
        <v>50</v>
      </c>
      <c r="F14941">
        <v>20.321070054545402</v>
      </c>
      <c r="G14941">
        <f t="shared" si="933"/>
        <v>20</v>
      </c>
      <c r="H14941">
        <v>0</v>
      </c>
      <c r="I14941">
        <v>0</v>
      </c>
      <c r="J14941">
        <v>0</v>
      </c>
      <c r="K14941">
        <v>0.218181818181818</v>
      </c>
      <c r="L14941">
        <v>3.6363636363636299E-2</v>
      </c>
      <c r="M14941">
        <v>0</v>
      </c>
      <c r="N14941">
        <v>0</v>
      </c>
      <c r="O14941">
        <v>0</v>
      </c>
      <c r="P14941">
        <v>0</v>
      </c>
      <c r="Q14941" t="str">
        <f t="shared" si="934"/>
        <v>low</v>
      </c>
      <c r="R14941" t="str">
        <f t="shared" si="935"/>
        <v>busy</v>
      </c>
    </row>
    <row r="14942" spans="1:18">
      <c r="A14942">
        <v>21906</v>
      </c>
      <c r="B14942" t="s">
        <v>16450</v>
      </c>
      <c r="C14942" s="1">
        <v>44197</v>
      </c>
      <c r="D14942">
        <v>51</v>
      </c>
      <c r="E14942">
        <f t="shared" si="932"/>
        <v>50</v>
      </c>
      <c r="F14942">
        <v>41.431764705882301</v>
      </c>
      <c r="G14942">
        <f t="shared" si="933"/>
        <v>4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2</v>
      </c>
      <c r="N14942">
        <v>49</v>
      </c>
      <c r="O14942">
        <v>0</v>
      </c>
      <c r="P14942">
        <v>5.5393591836734597E-2</v>
      </c>
      <c r="Q14942" t="str">
        <f t="shared" si="934"/>
        <v>low</v>
      </c>
      <c r="R14942" t="str">
        <f t="shared" si="935"/>
        <v>empty</v>
      </c>
    </row>
    <row r="14943" spans="1:18">
      <c r="A14943">
        <v>15299</v>
      </c>
      <c r="B14943" t="s">
        <v>11836</v>
      </c>
      <c r="C14943" s="1">
        <v>44197</v>
      </c>
      <c r="D14943">
        <v>88</v>
      </c>
      <c r="E14943">
        <f t="shared" si="932"/>
        <v>80</v>
      </c>
      <c r="F14943">
        <v>36.865266840909001</v>
      </c>
      <c r="G14943">
        <f t="shared" si="933"/>
        <v>3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1</v>
      </c>
      <c r="N14943">
        <v>74</v>
      </c>
      <c r="O14943">
        <v>0</v>
      </c>
      <c r="P14943">
        <v>5.7271621621621596E-3</v>
      </c>
      <c r="Q14943" t="str">
        <f t="shared" si="934"/>
        <v>low</v>
      </c>
      <c r="R14943" t="str">
        <f t="shared" si="935"/>
        <v>empty</v>
      </c>
    </row>
    <row r="14944" spans="1:18">
      <c r="A14944">
        <v>2673</v>
      </c>
      <c r="B14944" t="s">
        <v>2155</v>
      </c>
      <c r="C14944" s="1">
        <v>44197</v>
      </c>
      <c r="D14944">
        <v>65</v>
      </c>
      <c r="E14944">
        <f t="shared" si="932"/>
        <v>60</v>
      </c>
      <c r="F14944">
        <v>28.867778369230699</v>
      </c>
      <c r="G14944">
        <f t="shared" si="933"/>
        <v>20</v>
      </c>
      <c r="H14944">
        <v>0</v>
      </c>
      <c r="I14944">
        <v>0</v>
      </c>
      <c r="J14944">
        <v>0</v>
      </c>
      <c r="K14944">
        <v>0.4</v>
      </c>
      <c r="L14944">
        <v>3.0769230769230702E-2</v>
      </c>
      <c r="M14944">
        <v>0</v>
      </c>
      <c r="N14944">
        <v>0</v>
      </c>
      <c r="O14944">
        <v>0</v>
      </c>
      <c r="P14944">
        <v>0</v>
      </c>
      <c r="Q14944" t="str">
        <f t="shared" si="934"/>
        <v>low</v>
      </c>
      <c r="R14944" t="str">
        <f t="shared" si="935"/>
        <v>busy</v>
      </c>
    </row>
    <row r="14945" spans="1:18">
      <c r="A14945">
        <v>12732</v>
      </c>
      <c r="B14945" t="s">
        <v>10311</v>
      </c>
      <c r="C14945" s="1">
        <v>44197</v>
      </c>
      <c r="D14945">
        <v>119</v>
      </c>
      <c r="E14945">
        <f t="shared" si="932"/>
        <v>110</v>
      </c>
      <c r="F14945">
        <v>21.4287875966386</v>
      </c>
      <c r="G14945">
        <f t="shared" si="933"/>
        <v>20</v>
      </c>
      <c r="H14945">
        <v>8.4033613445378096E-3</v>
      </c>
      <c r="I14945">
        <v>0</v>
      </c>
      <c r="J14945">
        <v>8.4033613445378096E-3</v>
      </c>
      <c r="K14945">
        <v>0.184873949579831</v>
      </c>
      <c r="L14945">
        <v>0</v>
      </c>
      <c r="M14945">
        <v>5</v>
      </c>
      <c r="N14945">
        <v>6</v>
      </c>
      <c r="O14945">
        <v>0</v>
      </c>
      <c r="P14945">
        <v>0.111111166666666</v>
      </c>
      <c r="Q14945" t="str">
        <f t="shared" si="934"/>
        <v>low</v>
      </c>
      <c r="R14945" t="str">
        <f t="shared" si="935"/>
        <v>busy</v>
      </c>
    </row>
    <row r="14946" spans="1:18">
      <c r="A14946">
        <v>29083</v>
      </c>
      <c r="B14946" t="s">
        <v>22407</v>
      </c>
      <c r="C14946" s="1">
        <v>44197</v>
      </c>
      <c r="D14946">
        <v>114</v>
      </c>
      <c r="E14946">
        <f t="shared" si="932"/>
        <v>110</v>
      </c>
      <c r="F14946">
        <v>36.914904973684202</v>
      </c>
      <c r="G14946">
        <f t="shared" si="933"/>
        <v>30</v>
      </c>
      <c r="H14946">
        <v>0</v>
      </c>
      <c r="I14946">
        <v>0</v>
      </c>
      <c r="J14946">
        <v>8.7719298245613996E-3</v>
      </c>
      <c r="K14946">
        <v>1.7543859649122799E-2</v>
      </c>
      <c r="L14946">
        <v>0</v>
      </c>
      <c r="M14946">
        <v>14</v>
      </c>
      <c r="N14946">
        <v>84</v>
      </c>
      <c r="O14946">
        <v>0</v>
      </c>
      <c r="P14946">
        <v>0</v>
      </c>
      <c r="Q14946" t="str">
        <f t="shared" si="934"/>
        <v>low</v>
      </c>
      <c r="R14946" t="str">
        <f t="shared" si="935"/>
        <v>busy</v>
      </c>
    </row>
    <row r="14947" spans="1:18">
      <c r="A14947">
        <v>10517</v>
      </c>
      <c r="B14947" t="s">
        <v>8629</v>
      </c>
      <c r="C14947" s="1">
        <v>44197</v>
      </c>
      <c r="D14947">
        <v>51</v>
      </c>
      <c r="E14947">
        <f t="shared" si="932"/>
        <v>50</v>
      </c>
      <c r="F14947">
        <v>40.554117647058803</v>
      </c>
      <c r="G14947">
        <f t="shared" si="933"/>
        <v>4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4</v>
      </c>
      <c r="N14947">
        <v>48</v>
      </c>
      <c r="O14947">
        <v>0</v>
      </c>
      <c r="P14947">
        <v>0.119047624999999</v>
      </c>
      <c r="Q14947" t="str">
        <f t="shared" si="934"/>
        <v>low</v>
      </c>
      <c r="R14947" t="str">
        <f t="shared" si="935"/>
        <v>empty</v>
      </c>
    </row>
    <row r="14948" spans="1:18">
      <c r="A14948">
        <v>4515</v>
      </c>
      <c r="B14948" t="s">
        <v>3504</v>
      </c>
      <c r="C14948" s="1">
        <v>44197</v>
      </c>
      <c r="D14948">
        <v>105</v>
      </c>
      <c r="E14948">
        <f t="shared" si="932"/>
        <v>100</v>
      </c>
      <c r="F14948">
        <v>24.244257247619</v>
      </c>
      <c r="G14948">
        <f t="shared" si="933"/>
        <v>20</v>
      </c>
      <c r="H14948">
        <v>0</v>
      </c>
      <c r="I14948">
        <v>0</v>
      </c>
      <c r="J14948">
        <v>0</v>
      </c>
      <c r="K14948">
        <v>4.7619047619047603E-2</v>
      </c>
      <c r="L14948">
        <v>5.7142857142857099E-2</v>
      </c>
      <c r="M14948">
        <v>14</v>
      </c>
      <c r="N14948">
        <v>36</v>
      </c>
      <c r="O14948">
        <v>0</v>
      </c>
      <c r="P14948">
        <v>0</v>
      </c>
      <c r="Q14948" t="str">
        <f t="shared" si="934"/>
        <v>low</v>
      </c>
      <c r="R14948" t="str">
        <f t="shared" si="935"/>
        <v>busy</v>
      </c>
    </row>
    <row r="14949" spans="1:18">
      <c r="A14949">
        <v>21907</v>
      </c>
      <c r="B14949" t="s">
        <v>16451</v>
      </c>
      <c r="C14949" s="1">
        <v>44197</v>
      </c>
      <c r="D14949">
        <v>51</v>
      </c>
      <c r="E14949">
        <f t="shared" si="932"/>
        <v>50</v>
      </c>
      <c r="F14949">
        <v>41.014313725490197</v>
      </c>
      <c r="G14949">
        <f t="shared" si="933"/>
        <v>4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3</v>
      </c>
      <c r="N14949">
        <v>47</v>
      </c>
      <c r="O14949">
        <v>0</v>
      </c>
      <c r="P14949">
        <v>7.7127659574468002E-2</v>
      </c>
      <c r="Q14949" t="str">
        <f t="shared" si="934"/>
        <v>low</v>
      </c>
      <c r="R14949" t="str">
        <f t="shared" si="935"/>
        <v>empty</v>
      </c>
    </row>
    <row r="14950" spans="1:18">
      <c r="A14950">
        <v>8962</v>
      </c>
      <c r="B14950" t="s">
        <v>7104</v>
      </c>
      <c r="C14950" s="1">
        <v>44197</v>
      </c>
      <c r="D14950">
        <v>87</v>
      </c>
      <c r="E14950">
        <f t="shared" si="932"/>
        <v>80</v>
      </c>
      <c r="F14950">
        <v>19.423727735632099</v>
      </c>
      <c r="G14950">
        <f t="shared" si="933"/>
        <v>1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38</v>
      </c>
      <c r="N14950">
        <v>46</v>
      </c>
      <c r="O14950">
        <v>0</v>
      </c>
      <c r="P14950">
        <v>3.9164717391304303E-2</v>
      </c>
      <c r="Q14950" t="str">
        <f t="shared" si="934"/>
        <v>low</v>
      </c>
      <c r="R14950" t="str">
        <f t="shared" si="935"/>
        <v>empty</v>
      </c>
    </row>
    <row r="14951" spans="1:18">
      <c r="A14951">
        <v>5826</v>
      </c>
      <c r="B14951" t="s">
        <v>4370</v>
      </c>
      <c r="C14951" s="1">
        <v>44197</v>
      </c>
      <c r="D14951">
        <v>68</v>
      </c>
      <c r="E14951">
        <f t="shared" si="932"/>
        <v>60</v>
      </c>
      <c r="F14951">
        <v>20.949025235294101</v>
      </c>
      <c r="G14951">
        <f t="shared" si="933"/>
        <v>20</v>
      </c>
      <c r="H14951">
        <v>1.47058823529411E-2</v>
      </c>
      <c r="I14951">
        <v>0</v>
      </c>
      <c r="J14951">
        <v>1.47058823529411E-2</v>
      </c>
      <c r="K14951">
        <v>4.4117647058823498E-2</v>
      </c>
      <c r="L14951">
        <v>0</v>
      </c>
      <c r="M14951">
        <v>10</v>
      </c>
      <c r="N14951">
        <v>15</v>
      </c>
      <c r="O14951">
        <v>0</v>
      </c>
      <c r="P14951">
        <v>2.4242400000000001E-2</v>
      </c>
      <c r="Q14951" t="str">
        <f t="shared" si="934"/>
        <v>low</v>
      </c>
      <c r="R14951" t="str">
        <f t="shared" si="935"/>
        <v>busy</v>
      </c>
    </row>
    <row r="14952" spans="1:18">
      <c r="A14952">
        <v>38579</v>
      </c>
      <c r="B14952" t="s">
        <v>29635</v>
      </c>
      <c r="C14952" s="1">
        <v>44197</v>
      </c>
      <c r="D14952">
        <v>61</v>
      </c>
      <c r="E14952">
        <f t="shared" si="932"/>
        <v>60</v>
      </c>
      <c r="F14952">
        <v>23.8184023934426</v>
      </c>
      <c r="G14952">
        <f t="shared" si="933"/>
        <v>20</v>
      </c>
      <c r="H14952">
        <v>0</v>
      </c>
      <c r="I14952">
        <v>0</v>
      </c>
      <c r="J14952">
        <v>0</v>
      </c>
      <c r="K14952">
        <v>1.63934426229508E-2</v>
      </c>
      <c r="L14952">
        <v>1.63934426229508E-2</v>
      </c>
      <c r="M14952">
        <v>2</v>
      </c>
      <c r="N14952">
        <v>22</v>
      </c>
      <c r="O14952">
        <v>0</v>
      </c>
      <c r="P14952">
        <v>0</v>
      </c>
      <c r="Q14952" t="str">
        <f t="shared" si="934"/>
        <v>low</v>
      </c>
      <c r="R14952" t="str">
        <f t="shared" si="935"/>
        <v>busy</v>
      </c>
    </row>
    <row r="14953" spans="1:18">
      <c r="A14953">
        <v>40370</v>
      </c>
      <c r="B14953" t="s">
        <v>30898</v>
      </c>
      <c r="C14953" s="1">
        <v>44197</v>
      </c>
      <c r="D14953">
        <v>90</v>
      </c>
      <c r="E14953">
        <f t="shared" si="932"/>
        <v>90</v>
      </c>
      <c r="F14953">
        <v>14.2199440555555</v>
      </c>
      <c r="G14953">
        <f t="shared" si="933"/>
        <v>10</v>
      </c>
      <c r="H14953">
        <v>0</v>
      </c>
      <c r="I14953">
        <v>0</v>
      </c>
      <c r="J14953">
        <v>0</v>
      </c>
      <c r="K14953">
        <v>0.11111111111111099</v>
      </c>
      <c r="L14953">
        <v>5.5555555555555497E-2</v>
      </c>
      <c r="M14953">
        <v>0</v>
      </c>
      <c r="N14953">
        <v>0</v>
      </c>
      <c r="O14953">
        <v>0</v>
      </c>
      <c r="P14953">
        <v>0</v>
      </c>
      <c r="Q14953" t="str">
        <f t="shared" si="934"/>
        <v>low</v>
      </c>
      <c r="R14953" t="str">
        <f t="shared" si="935"/>
        <v>busy</v>
      </c>
    </row>
    <row r="14954" spans="1:18">
      <c r="A14954">
        <v>24884</v>
      </c>
      <c r="B14954" t="s">
        <v>19076</v>
      </c>
      <c r="C14954" s="1">
        <v>44197</v>
      </c>
      <c r="D14954">
        <v>94</v>
      </c>
      <c r="E14954">
        <f t="shared" si="932"/>
        <v>90</v>
      </c>
      <c r="F14954">
        <v>26.816225968085099</v>
      </c>
      <c r="G14954">
        <f t="shared" si="933"/>
        <v>20</v>
      </c>
      <c r="H14954">
        <v>0</v>
      </c>
      <c r="I14954">
        <v>0</v>
      </c>
      <c r="J14954">
        <v>1.0638297872340399E-2</v>
      </c>
      <c r="K14954">
        <v>9.5744680851063801E-2</v>
      </c>
      <c r="L14954">
        <v>5.31914893617021E-2</v>
      </c>
      <c r="M14954">
        <v>13</v>
      </c>
      <c r="N14954">
        <v>20</v>
      </c>
      <c r="O14954">
        <v>0</v>
      </c>
      <c r="P14954">
        <v>0</v>
      </c>
      <c r="Q14954" t="str">
        <f t="shared" si="934"/>
        <v>low</v>
      </c>
      <c r="R14954" t="str">
        <f t="shared" si="935"/>
        <v>busy</v>
      </c>
    </row>
    <row r="14955" spans="1:18">
      <c r="A14955">
        <v>16156</v>
      </c>
      <c r="B14955" t="s">
        <v>12495</v>
      </c>
      <c r="C14955" s="1">
        <v>44197</v>
      </c>
      <c r="D14955">
        <v>71</v>
      </c>
      <c r="E14955">
        <f t="shared" si="932"/>
        <v>70</v>
      </c>
      <c r="F14955">
        <v>22.659250295774601</v>
      </c>
      <c r="G14955">
        <f t="shared" si="933"/>
        <v>20</v>
      </c>
      <c r="H14955">
        <v>0</v>
      </c>
      <c r="I14955">
        <v>0</v>
      </c>
      <c r="J14955">
        <v>0.11267605633802801</v>
      </c>
      <c r="K14955">
        <v>7.0422535211267595E-2</v>
      </c>
      <c r="L14955">
        <v>2.8169014084507001E-2</v>
      </c>
      <c r="M14955">
        <v>25</v>
      </c>
      <c r="N14955">
        <v>37</v>
      </c>
      <c r="O14955">
        <v>0</v>
      </c>
      <c r="P14955">
        <v>0</v>
      </c>
      <c r="Q14955" t="str">
        <f t="shared" si="934"/>
        <v>low</v>
      </c>
      <c r="R14955" t="str">
        <f t="shared" si="935"/>
        <v>busy</v>
      </c>
    </row>
    <row r="14956" spans="1:18">
      <c r="A14956">
        <v>8740</v>
      </c>
      <c r="B14956" t="s">
        <v>6882</v>
      </c>
      <c r="C14956" s="1">
        <v>44197</v>
      </c>
      <c r="D14956">
        <v>53</v>
      </c>
      <c r="E14956">
        <f t="shared" si="932"/>
        <v>50</v>
      </c>
      <c r="F14956">
        <v>60.754381150943303</v>
      </c>
      <c r="G14956">
        <f t="shared" si="933"/>
        <v>6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3</v>
      </c>
      <c r="N14956">
        <v>33</v>
      </c>
      <c r="O14956">
        <v>0</v>
      </c>
      <c r="P14956">
        <v>0</v>
      </c>
      <c r="Q14956" t="str">
        <f t="shared" si="934"/>
        <v>high</v>
      </c>
      <c r="R14956" t="str">
        <f t="shared" si="935"/>
        <v>empty</v>
      </c>
    </row>
    <row r="14957" spans="1:18">
      <c r="A14957">
        <v>442</v>
      </c>
      <c r="B14957" t="s">
        <v>380</v>
      </c>
      <c r="C14957" s="1">
        <v>44197</v>
      </c>
      <c r="D14957">
        <v>151</v>
      </c>
      <c r="E14957">
        <f t="shared" si="932"/>
        <v>150</v>
      </c>
      <c r="F14957">
        <v>28.489247397350901</v>
      </c>
      <c r="G14957">
        <f t="shared" si="933"/>
        <v>2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23</v>
      </c>
      <c r="N14957">
        <v>129</v>
      </c>
      <c r="O14957">
        <v>0</v>
      </c>
      <c r="P14957">
        <v>7.7519379844961196E-3</v>
      </c>
      <c r="Q14957" t="str">
        <f t="shared" si="934"/>
        <v>low</v>
      </c>
      <c r="R14957" t="str">
        <f t="shared" si="935"/>
        <v>empty</v>
      </c>
    </row>
    <row r="14958" spans="1:18">
      <c r="A14958">
        <v>7211</v>
      </c>
      <c r="B14958" t="s">
        <v>5572</v>
      </c>
      <c r="C14958" s="1">
        <v>44197</v>
      </c>
      <c r="D14958">
        <v>156</v>
      </c>
      <c r="E14958">
        <f t="shared" si="932"/>
        <v>150</v>
      </c>
      <c r="F14958">
        <v>28.171926608974299</v>
      </c>
      <c r="G14958">
        <f t="shared" si="933"/>
        <v>20</v>
      </c>
      <c r="H14958">
        <v>0</v>
      </c>
      <c r="I14958">
        <v>0</v>
      </c>
      <c r="J14958">
        <v>1.9230769230769201E-2</v>
      </c>
      <c r="K14958">
        <v>5.7692307692307598E-2</v>
      </c>
      <c r="L14958">
        <v>3.8461538461538401E-2</v>
      </c>
      <c r="M14958">
        <v>14</v>
      </c>
      <c r="N14958">
        <v>24</v>
      </c>
      <c r="O14958">
        <v>0</v>
      </c>
      <c r="P14958">
        <v>0</v>
      </c>
      <c r="Q14958" t="str">
        <f t="shared" si="934"/>
        <v>low</v>
      </c>
      <c r="R14958" t="str">
        <f t="shared" si="935"/>
        <v>busy</v>
      </c>
    </row>
    <row r="14959" spans="1:18">
      <c r="A14959">
        <v>31962</v>
      </c>
      <c r="B14959" t="s">
        <v>24661</v>
      </c>
      <c r="C14959" s="1">
        <v>44197</v>
      </c>
      <c r="D14959">
        <v>75</v>
      </c>
      <c r="E14959">
        <f t="shared" si="932"/>
        <v>70</v>
      </c>
      <c r="F14959">
        <v>32.187015973333303</v>
      </c>
      <c r="G14959">
        <f t="shared" si="933"/>
        <v>3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3</v>
      </c>
      <c r="N14959">
        <v>58</v>
      </c>
      <c r="O14959">
        <v>0</v>
      </c>
      <c r="P14959">
        <v>0</v>
      </c>
      <c r="Q14959" t="str">
        <f t="shared" si="934"/>
        <v>low</v>
      </c>
      <c r="R14959" t="str">
        <f t="shared" si="935"/>
        <v>empty</v>
      </c>
    </row>
    <row r="14960" spans="1:18">
      <c r="A14960">
        <v>39748</v>
      </c>
      <c r="B14960" t="s">
        <v>30445</v>
      </c>
      <c r="C14960" s="1">
        <v>44197</v>
      </c>
      <c r="D14960">
        <v>97</v>
      </c>
      <c r="E14960">
        <f t="shared" si="932"/>
        <v>90</v>
      </c>
      <c r="F14960">
        <v>21.950278546391701</v>
      </c>
      <c r="G14960">
        <f t="shared" si="933"/>
        <v>20</v>
      </c>
      <c r="H14960">
        <v>0</v>
      </c>
      <c r="I14960">
        <v>1.03092783505154E-2</v>
      </c>
      <c r="J14960">
        <v>0</v>
      </c>
      <c r="K14960">
        <v>1.03092783505154E-2</v>
      </c>
      <c r="L14960">
        <v>0</v>
      </c>
      <c r="M14960">
        <v>2</v>
      </c>
      <c r="N14960">
        <v>59</v>
      </c>
      <c r="O14960">
        <v>0</v>
      </c>
      <c r="P14960">
        <v>8.4745762711864406E-3</v>
      </c>
      <c r="Q14960" t="str">
        <f t="shared" si="934"/>
        <v>low</v>
      </c>
      <c r="R14960" t="str">
        <f t="shared" si="935"/>
        <v>busy</v>
      </c>
    </row>
    <row r="14961" spans="1:18">
      <c r="A14961">
        <v>5576</v>
      </c>
      <c r="B14961" t="s">
        <v>4232</v>
      </c>
      <c r="C14961" s="1">
        <v>44197</v>
      </c>
      <c r="D14961">
        <v>79</v>
      </c>
      <c r="E14961">
        <f t="shared" si="932"/>
        <v>70</v>
      </c>
      <c r="F14961">
        <v>16.452039227848001</v>
      </c>
      <c r="G14961">
        <f t="shared" si="933"/>
        <v>10</v>
      </c>
      <c r="H14961">
        <v>0</v>
      </c>
      <c r="I14961">
        <v>0</v>
      </c>
      <c r="J14961">
        <v>0</v>
      </c>
      <c r="K14961">
        <v>0.253164556962025</v>
      </c>
      <c r="L14961">
        <v>3.7974683544303799E-2</v>
      </c>
      <c r="M14961">
        <v>0</v>
      </c>
      <c r="N14961">
        <v>0</v>
      </c>
      <c r="O14961">
        <v>0</v>
      </c>
      <c r="P14961">
        <v>0</v>
      </c>
      <c r="Q14961" t="str">
        <f t="shared" si="934"/>
        <v>low</v>
      </c>
      <c r="R14961" t="str">
        <f t="shared" si="935"/>
        <v>busy</v>
      </c>
    </row>
    <row r="14962" spans="1:18">
      <c r="A14962">
        <v>30516</v>
      </c>
      <c r="B14962" t="s">
        <v>23568</v>
      </c>
      <c r="C14962" s="1">
        <v>44197</v>
      </c>
      <c r="D14962">
        <v>150</v>
      </c>
      <c r="E14962">
        <f t="shared" si="932"/>
        <v>150</v>
      </c>
      <c r="F14962">
        <v>26.278928733333299</v>
      </c>
      <c r="G14962">
        <f t="shared" si="933"/>
        <v>20</v>
      </c>
      <c r="H14962">
        <v>0</v>
      </c>
      <c r="I14962">
        <v>6.6666666666666602E-3</v>
      </c>
      <c r="J14962">
        <v>0</v>
      </c>
      <c r="K14962">
        <v>4.6666666666666599E-2</v>
      </c>
      <c r="L14962">
        <v>3.3333333333333298E-2</v>
      </c>
      <c r="M14962">
        <v>8</v>
      </c>
      <c r="N14962">
        <v>20</v>
      </c>
      <c r="O14962">
        <v>0</v>
      </c>
      <c r="P14962">
        <v>5.7884599999999897E-2</v>
      </c>
      <c r="Q14962" t="str">
        <f t="shared" si="934"/>
        <v>low</v>
      </c>
      <c r="R14962" t="str">
        <f t="shared" si="935"/>
        <v>busy</v>
      </c>
    </row>
    <row r="14963" spans="1:18">
      <c r="A14963">
        <v>14995</v>
      </c>
      <c r="B14963" t="s">
        <v>11574</v>
      </c>
      <c r="C14963" s="1">
        <v>44197</v>
      </c>
      <c r="D14963">
        <v>56</v>
      </c>
      <c r="E14963">
        <f t="shared" si="932"/>
        <v>50</v>
      </c>
      <c r="F14963">
        <v>48.644533553571399</v>
      </c>
      <c r="G14963">
        <f t="shared" si="933"/>
        <v>40</v>
      </c>
      <c r="H14963">
        <v>0</v>
      </c>
      <c r="I14963">
        <v>0</v>
      </c>
      <c r="J14963">
        <v>0</v>
      </c>
      <c r="K14963">
        <v>5.3571428571428499E-2</v>
      </c>
      <c r="L14963">
        <v>8.9285714285714204E-2</v>
      </c>
      <c r="M14963">
        <v>2</v>
      </c>
      <c r="N14963">
        <v>34</v>
      </c>
      <c r="O14963">
        <v>0</v>
      </c>
      <c r="P14963">
        <v>0</v>
      </c>
      <c r="Q14963" t="str">
        <f t="shared" si="934"/>
        <v>low</v>
      </c>
      <c r="R14963" t="str">
        <f t="shared" si="935"/>
        <v>busy</v>
      </c>
    </row>
    <row r="14964" spans="1:18">
      <c r="A14964">
        <v>37689</v>
      </c>
      <c r="B14964" t="s">
        <v>28915</v>
      </c>
      <c r="C14964" s="1">
        <v>44197</v>
      </c>
      <c r="D14964">
        <v>66</v>
      </c>
      <c r="E14964">
        <f t="shared" si="932"/>
        <v>60</v>
      </c>
      <c r="F14964">
        <v>24.923571757575701</v>
      </c>
      <c r="G14964">
        <f t="shared" si="933"/>
        <v>20</v>
      </c>
      <c r="H14964">
        <v>0</v>
      </c>
      <c r="I14964">
        <v>0</v>
      </c>
      <c r="J14964">
        <v>1.51515151515151E-2</v>
      </c>
      <c r="K14964">
        <v>4.54545454545454E-2</v>
      </c>
      <c r="L14964">
        <v>4.54545454545454E-2</v>
      </c>
      <c r="M14964">
        <v>15</v>
      </c>
      <c r="N14964">
        <v>34</v>
      </c>
      <c r="O14964">
        <v>0</v>
      </c>
      <c r="P14964">
        <v>0</v>
      </c>
      <c r="Q14964" t="str">
        <f t="shared" si="934"/>
        <v>low</v>
      </c>
      <c r="R14964" t="str">
        <f t="shared" si="935"/>
        <v>busy</v>
      </c>
    </row>
    <row r="14965" spans="1:18">
      <c r="A14965">
        <v>20346</v>
      </c>
      <c r="B14965" t="s">
        <v>15226</v>
      </c>
      <c r="C14965" s="1">
        <v>44197</v>
      </c>
      <c r="D14965">
        <v>231</v>
      </c>
      <c r="E14965">
        <f t="shared" si="932"/>
        <v>230</v>
      </c>
      <c r="F14965">
        <v>32.1086027316017</v>
      </c>
      <c r="G14965">
        <f t="shared" si="933"/>
        <v>30</v>
      </c>
      <c r="H14965">
        <v>0</v>
      </c>
      <c r="I14965">
        <v>0</v>
      </c>
      <c r="J14965">
        <v>0</v>
      </c>
      <c r="K14965">
        <v>4.3290043290043198E-2</v>
      </c>
      <c r="L14965">
        <v>1.7316017316017299E-2</v>
      </c>
      <c r="M14965">
        <v>15</v>
      </c>
      <c r="N14965">
        <v>147</v>
      </c>
      <c r="O14965">
        <v>0</v>
      </c>
      <c r="P14965">
        <v>0</v>
      </c>
      <c r="Q14965" t="str">
        <f t="shared" si="934"/>
        <v>low</v>
      </c>
      <c r="R14965" t="str">
        <f t="shared" si="935"/>
        <v>busy</v>
      </c>
    </row>
    <row r="14966" spans="1:18">
      <c r="A14966">
        <v>27082</v>
      </c>
      <c r="B14966" t="s">
        <v>20762</v>
      </c>
      <c r="C14966" s="1">
        <v>44197</v>
      </c>
      <c r="D14966">
        <v>62</v>
      </c>
      <c r="E14966">
        <f t="shared" si="932"/>
        <v>60</v>
      </c>
      <c r="F14966">
        <v>22.0209047580645</v>
      </c>
      <c r="G14966">
        <f t="shared" si="933"/>
        <v>20</v>
      </c>
      <c r="H14966">
        <v>0</v>
      </c>
      <c r="I14966">
        <v>0</v>
      </c>
      <c r="J14966">
        <v>0</v>
      </c>
      <c r="K14966">
        <v>3.2258064516128997E-2</v>
      </c>
      <c r="L14966">
        <v>1.6129032258064498E-2</v>
      </c>
      <c r="M14966">
        <v>9</v>
      </c>
      <c r="N14966">
        <v>19</v>
      </c>
      <c r="O14966">
        <v>0</v>
      </c>
      <c r="P14966">
        <v>0</v>
      </c>
      <c r="Q14966" t="str">
        <f t="shared" si="934"/>
        <v>low</v>
      </c>
      <c r="R14966" t="str">
        <f t="shared" si="935"/>
        <v>busy</v>
      </c>
    </row>
    <row r="14967" spans="1:18">
      <c r="A14967">
        <v>1773</v>
      </c>
      <c r="B14967" t="s">
        <v>1529</v>
      </c>
      <c r="C14967" s="1">
        <v>44197</v>
      </c>
      <c r="D14967">
        <v>193</v>
      </c>
      <c r="E14967">
        <f t="shared" si="932"/>
        <v>190</v>
      </c>
      <c r="F14967">
        <v>50.804024113989598</v>
      </c>
      <c r="G14967">
        <f t="shared" si="933"/>
        <v>50</v>
      </c>
      <c r="H14967">
        <v>0</v>
      </c>
      <c r="I14967">
        <v>0</v>
      </c>
      <c r="J14967">
        <v>0</v>
      </c>
      <c r="K14967">
        <v>5.1813471502590597E-3</v>
      </c>
      <c r="L14967">
        <v>0</v>
      </c>
      <c r="M14967">
        <v>14</v>
      </c>
      <c r="N14967">
        <v>132</v>
      </c>
      <c r="O14967">
        <v>0</v>
      </c>
      <c r="P14967">
        <v>0</v>
      </c>
      <c r="Q14967" t="str">
        <f t="shared" si="934"/>
        <v>high</v>
      </c>
      <c r="R14967" t="str">
        <f t="shared" si="935"/>
        <v>busy</v>
      </c>
    </row>
    <row r="14968" spans="1:18">
      <c r="A14968">
        <v>21058</v>
      </c>
      <c r="B14968" t="s">
        <v>15606</v>
      </c>
      <c r="C14968" s="1">
        <v>44197</v>
      </c>
      <c r="D14968">
        <v>89</v>
      </c>
      <c r="E14968">
        <f t="shared" si="932"/>
        <v>80</v>
      </c>
      <c r="F14968">
        <v>22.7452593820224</v>
      </c>
      <c r="G14968">
        <f t="shared" si="933"/>
        <v>20</v>
      </c>
      <c r="H14968">
        <v>0</v>
      </c>
      <c r="I14968">
        <v>0</v>
      </c>
      <c r="J14968">
        <v>1.12359550561797E-2</v>
      </c>
      <c r="K14968">
        <v>0</v>
      </c>
      <c r="L14968">
        <v>0</v>
      </c>
      <c r="M14968">
        <v>34</v>
      </c>
      <c r="N14968">
        <v>51</v>
      </c>
      <c r="O14968">
        <v>0</v>
      </c>
      <c r="P14968">
        <v>6.0324784313725399E-2</v>
      </c>
      <c r="Q14968" t="str">
        <f t="shared" si="934"/>
        <v>low</v>
      </c>
      <c r="R14968" t="str">
        <f t="shared" si="935"/>
        <v>empty</v>
      </c>
    </row>
    <row r="14969" spans="1:18">
      <c r="A14969">
        <v>7765</v>
      </c>
      <c r="B14969" t="s">
        <v>6056</v>
      </c>
      <c r="C14969" s="1">
        <v>44197</v>
      </c>
      <c r="D14969">
        <v>85</v>
      </c>
      <c r="E14969">
        <f t="shared" si="932"/>
        <v>80</v>
      </c>
      <c r="F14969">
        <v>21.9479872352941</v>
      </c>
      <c r="G14969">
        <f t="shared" si="933"/>
        <v>20</v>
      </c>
      <c r="H14969">
        <v>0</v>
      </c>
      <c r="I14969">
        <v>0</v>
      </c>
      <c r="J14969">
        <v>0</v>
      </c>
      <c r="K14969">
        <v>1.1764705882352899E-2</v>
      </c>
      <c r="L14969">
        <v>0</v>
      </c>
      <c r="M14969">
        <v>6</v>
      </c>
      <c r="N14969">
        <v>56</v>
      </c>
      <c r="O14969">
        <v>0</v>
      </c>
      <c r="P14969">
        <v>8.29082142857142E-3</v>
      </c>
      <c r="Q14969" t="str">
        <f t="shared" si="934"/>
        <v>low</v>
      </c>
      <c r="R14969" t="str">
        <f t="shared" si="935"/>
        <v>busy</v>
      </c>
    </row>
    <row r="14970" spans="1:18">
      <c r="A14970">
        <v>41098</v>
      </c>
      <c r="B14970" t="s">
        <v>31500</v>
      </c>
      <c r="C14970" s="1">
        <v>44197</v>
      </c>
      <c r="D14970">
        <v>70</v>
      </c>
      <c r="E14970">
        <f t="shared" si="932"/>
        <v>70</v>
      </c>
      <c r="F14970">
        <v>24.3882015285714</v>
      </c>
      <c r="G14970">
        <f t="shared" si="933"/>
        <v>20</v>
      </c>
      <c r="H14970">
        <v>0</v>
      </c>
      <c r="I14970">
        <v>0</v>
      </c>
      <c r="J14970">
        <v>0</v>
      </c>
      <c r="K14970">
        <v>4.2857142857142802E-2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 t="str">
        <f t="shared" si="934"/>
        <v>low</v>
      </c>
      <c r="R14970" t="str">
        <f t="shared" si="935"/>
        <v>busy</v>
      </c>
    </row>
    <row r="14971" spans="1:18">
      <c r="A14971">
        <v>4478</v>
      </c>
      <c r="B14971" t="s">
        <v>3476</v>
      </c>
      <c r="C14971" s="1">
        <v>44197</v>
      </c>
      <c r="D14971">
        <v>119</v>
      </c>
      <c r="E14971">
        <f t="shared" si="932"/>
        <v>110</v>
      </c>
      <c r="F14971">
        <v>27.918855411764699</v>
      </c>
      <c r="G14971">
        <f t="shared" si="933"/>
        <v>20</v>
      </c>
      <c r="H14971">
        <v>0</v>
      </c>
      <c r="I14971">
        <v>0</v>
      </c>
      <c r="J14971">
        <v>0</v>
      </c>
      <c r="K14971">
        <v>0</v>
      </c>
      <c r="L14971">
        <v>0</v>
      </c>
      <c r="M14971">
        <v>12</v>
      </c>
      <c r="N14971">
        <v>92</v>
      </c>
      <c r="O14971">
        <v>0</v>
      </c>
      <c r="P14971">
        <v>0</v>
      </c>
      <c r="Q14971" t="str">
        <f t="shared" si="934"/>
        <v>low</v>
      </c>
      <c r="R14971" t="str">
        <f t="shared" si="935"/>
        <v>empty</v>
      </c>
    </row>
    <row r="14972" spans="1:18">
      <c r="A14972">
        <v>34219</v>
      </c>
      <c r="B14972" t="s">
        <v>26056</v>
      </c>
      <c r="C14972" s="1">
        <v>44197</v>
      </c>
      <c r="D14972">
        <v>105</v>
      </c>
      <c r="E14972">
        <f t="shared" si="932"/>
        <v>100</v>
      </c>
      <c r="F14972">
        <v>25.376400923809499</v>
      </c>
      <c r="G14972">
        <f t="shared" si="933"/>
        <v>20</v>
      </c>
      <c r="H14972">
        <v>0</v>
      </c>
      <c r="I14972">
        <v>0</v>
      </c>
      <c r="J14972">
        <v>0</v>
      </c>
      <c r="K14972">
        <v>3.8095238095238099E-2</v>
      </c>
      <c r="L14972">
        <v>4.7619047619047603E-2</v>
      </c>
      <c r="M14972">
        <v>4</v>
      </c>
      <c r="N14972">
        <v>20</v>
      </c>
      <c r="O14972">
        <v>0</v>
      </c>
      <c r="P14972">
        <v>8.7878800000000007E-2</v>
      </c>
      <c r="Q14972" t="str">
        <f t="shared" si="934"/>
        <v>low</v>
      </c>
      <c r="R14972" t="str">
        <f t="shared" si="935"/>
        <v>busy</v>
      </c>
    </row>
    <row r="14973" spans="1:18">
      <c r="A14973">
        <v>15940</v>
      </c>
      <c r="B14973" t="s">
        <v>12363</v>
      </c>
      <c r="C14973" s="1">
        <v>44197</v>
      </c>
      <c r="D14973">
        <v>198</v>
      </c>
      <c r="E14973">
        <f t="shared" si="932"/>
        <v>190</v>
      </c>
      <c r="F14973">
        <v>31.193919505050498</v>
      </c>
      <c r="G14973">
        <f t="shared" si="933"/>
        <v>30</v>
      </c>
      <c r="H14973">
        <v>0</v>
      </c>
      <c r="I14973">
        <v>0</v>
      </c>
      <c r="J14973">
        <v>0</v>
      </c>
      <c r="K14973">
        <v>3.03030303030303E-2</v>
      </c>
      <c r="L14973">
        <v>2.52525252525252E-2</v>
      </c>
      <c r="M14973">
        <v>7</v>
      </c>
      <c r="N14973">
        <v>147</v>
      </c>
      <c r="O14973">
        <v>0</v>
      </c>
      <c r="P14973">
        <v>0</v>
      </c>
      <c r="Q14973" t="str">
        <f t="shared" si="934"/>
        <v>low</v>
      </c>
      <c r="R14973" t="str">
        <f t="shared" si="935"/>
        <v>busy</v>
      </c>
    </row>
    <row r="14974" spans="1:18">
      <c r="A14974">
        <v>5778</v>
      </c>
      <c r="B14974" t="s">
        <v>4340</v>
      </c>
      <c r="C14974" s="1">
        <v>44197</v>
      </c>
      <c r="D14974">
        <v>150</v>
      </c>
      <c r="E14974">
        <f t="shared" si="932"/>
        <v>150</v>
      </c>
      <c r="F14974">
        <v>23.219325179999998</v>
      </c>
      <c r="G14974">
        <f t="shared" si="933"/>
        <v>20</v>
      </c>
      <c r="H14974">
        <v>6.6666666666666602E-3</v>
      </c>
      <c r="I14974">
        <v>0</v>
      </c>
      <c r="J14974">
        <v>6.6666666666666602E-3</v>
      </c>
      <c r="K14974">
        <v>0.15333333333333299</v>
      </c>
      <c r="L14974">
        <v>6.6666666666666602E-3</v>
      </c>
      <c r="M14974">
        <v>11</v>
      </c>
      <c r="N14974">
        <v>25</v>
      </c>
      <c r="O14974">
        <v>0</v>
      </c>
      <c r="P14974">
        <v>0</v>
      </c>
      <c r="Q14974" t="str">
        <f t="shared" si="934"/>
        <v>low</v>
      </c>
      <c r="R14974" t="str">
        <f t="shared" si="935"/>
        <v>busy</v>
      </c>
    </row>
    <row r="14975" spans="1:18">
      <c r="A14975">
        <v>33128</v>
      </c>
      <c r="B14975" t="s">
        <v>25450</v>
      </c>
      <c r="C14975" s="1">
        <v>44197</v>
      </c>
      <c r="D14975">
        <v>244</v>
      </c>
      <c r="E14975">
        <f t="shared" si="932"/>
        <v>240</v>
      </c>
      <c r="F14975">
        <v>20.0233940491803</v>
      </c>
      <c r="G14975">
        <f t="shared" si="933"/>
        <v>20</v>
      </c>
      <c r="H14975">
        <v>0</v>
      </c>
      <c r="I14975">
        <v>0</v>
      </c>
      <c r="J14975">
        <v>0</v>
      </c>
      <c r="K14975">
        <v>0.16393442622950799</v>
      </c>
      <c r="L14975">
        <v>2.86885245901639E-2</v>
      </c>
      <c r="M14975">
        <v>0</v>
      </c>
      <c r="N14975">
        <v>0</v>
      </c>
      <c r="O14975">
        <v>0</v>
      </c>
      <c r="P14975">
        <v>0</v>
      </c>
      <c r="Q14975" t="str">
        <f t="shared" si="934"/>
        <v>low</v>
      </c>
      <c r="R14975" t="str">
        <f t="shared" si="935"/>
        <v>busy</v>
      </c>
    </row>
    <row r="14976" spans="1:18">
      <c r="A14976">
        <v>16722</v>
      </c>
      <c r="B14976" t="s">
        <v>12904</v>
      </c>
      <c r="C14976" s="1">
        <v>44197</v>
      </c>
      <c r="D14976">
        <v>228</v>
      </c>
      <c r="E14976">
        <f t="shared" si="932"/>
        <v>220</v>
      </c>
      <c r="F14976">
        <v>24.715128513157801</v>
      </c>
      <c r="G14976">
        <f t="shared" si="933"/>
        <v>20</v>
      </c>
      <c r="H14976">
        <v>0</v>
      </c>
      <c r="I14976">
        <v>0</v>
      </c>
      <c r="J14976">
        <v>0</v>
      </c>
      <c r="K14976">
        <v>0.28947368421052599</v>
      </c>
      <c r="L14976">
        <v>2.1929824561403501E-2</v>
      </c>
      <c r="M14976">
        <v>0</v>
      </c>
      <c r="N14976">
        <v>0</v>
      </c>
      <c r="O14976">
        <v>0</v>
      </c>
      <c r="P14976">
        <v>0</v>
      </c>
      <c r="Q14976" t="str">
        <f t="shared" si="934"/>
        <v>low</v>
      </c>
      <c r="R14976" t="str">
        <f t="shared" si="935"/>
        <v>busy</v>
      </c>
    </row>
    <row r="14977" spans="1:18">
      <c r="A14977">
        <v>34591</v>
      </c>
      <c r="B14977" t="s">
        <v>26213</v>
      </c>
      <c r="C14977" s="1">
        <v>44197</v>
      </c>
      <c r="D14977">
        <v>213</v>
      </c>
      <c r="E14977">
        <f t="shared" si="932"/>
        <v>210</v>
      </c>
      <c r="F14977">
        <v>35.629225145539898</v>
      </c>
      <c r="G14977">
        <f t="shared" si="933"/>
        <v>30</v>
      </c>
      <c r="H14977">
        <v>4.6948356807511703E-3</v>
      </c>
      <c r="I14977">
        <v>0</v>
      </c>
      <c r="J14977">
        <v>4.6948356807511703E-3</v>
      </c>
      <c r="K14977">
        <v>2.8169014084507001E-2</v>
      </c>
      <c r="L14977">
        <v>4.6948356807511703E-3</v>
      </c>
      <c r="M14977">
        <v>17</v>
      </c>
      <c r="N14977">
        <v>108</v>
      </c>
      <c r="O14977">
        <v>0</v>
      </c>
      <c r="P14977">
        <v>0</v>
      </c>
      <c r="Q14977" t="str">
        <f t="shared" si="934"/>
        <v>low</v>
      </c>
      <c r="R14977" t="str">
        <f t="shared" si="935"/>
        <v>busy</v>
      </c>
    </row>
    <row r="14978" spans="1:18">
      <c r="A14978">
        <v>26053</v>
      </c>
      <c r="B14978" t="s">
        <v>19903</v>
      </c>
      <c r="C14978" s="1">
        <v>44197</v>
      </c>
      <c r="D14978">
        <v>237</v>
      </c>
      <c r="E14978">
        <f t="shared" ref="E14978:E15041" si="936">D14978-MOD(D14978,10)</f>
        <v>230</v>
      </c>
      <c r="F14978">
        <v>25.730745067510501</v>
      </c>
      <c r="G14978">
        <f t="shared" ref="G14978:G15041" si="937">F14978-MOD(F14978,10)</f>
        <v>20</v>
      </c>
      <c r="H14978">
        <v>0</v>
      </c>
      <c r="I14978">
        <v>0</v>
      </c>
      <c r="J14978">
        <v>1.26582278481012E-2</v>
      </c>
      <c r="K14978">
        <v>3.7974683544303799E-2</v>
      </c>
      <c r="L14978">
        <v>2.1097046413502098E-2</v>
      </c>
      <c r="M14978">
        <v>61</v>
      </c>
      <c r="N14978">
        <v>161</v>
      </c>
      <c r="O14978">
        <v>0</v>
      </c>
      <c r="P14978">
        <v>3.3422062111801203E-2</v>
      </c>
      <c r="Q14978" t="str">
        <f t="shared" ref="Q14978:Q15041" si="938">IF(F14978&gt;50,"high","low")</f>
        <v>low</v>
      </c>
      <c r="R14978" t="str">
        <f t="shared" ref="R14978:R15041" si="939">IF(AND(K14978=0,L14978=0),"empty", "busy")</f>
        <v>busy</v>
      </c>
    </row>
    <row r="14979" spans="1:18">
      <c r="A14979">
        <v>5100</v>
      </c>
      <c r="B14979" t="s">
        <v>3931</v>
      </c>
      <c r="C14979" s="1">
        <v>44197</v>
      </c>
      <c r="D14979">
        <v>95</v>
      </c>
      <c r="E14979">
        <f t="shared" si="936"/>
        <v>90</v>
      </c>
      <c r="F14979">
        <v>25.3026768526315</v>
      </c>
      <c r="G14979">
        <f t="shared" si="937"/>
        <v>20</v>
      </c>
      <c r="H14979">
        <v>0</v>
      </c>
      <c r="I14979">
        <v>0</v>
      </c>
      <c r="J14979">
        <v>0</v>
      </c>
      <c r="K14979">
        <v>0.13684210526315699</v>
      </c>
      <c r="L14979">
        <v>3.1578947368420998E-2</v>
      </c>
      <c r="M14979">
        <v>0</v>
      </c>
      <c r="N14979">
        <v>0</v>
      </c>
      <c r="O14979">
        <v>0</v>
      </c>
      <c r="P14979">
        <v>0</v>
      </c>
      <c r="Q14979" t="str">
        <f t="shared" si="938"/>
        <v>low</v>
      </c>
      <c r="R14979" t="str">
        <f t="shared" si="939"/>
        <v>busy</v>
      </c>
    </row>
    <row r="14980" spans="1:18">
      <c r="A14980">
        <v>14972</v>
      </c>
      <c r="B14980" t="s">
        <v>11552</v>
      </c>
      <c r="C14980" s="1">
        <v>44197</v>
      </c>
      <c r="D14980">
        <v>71</v>
      </c>
      <c r="E14980">
        <f t="shared" si="936"/>
        <v>70</v>
      </c>
      <c r="F14980">
        <v>32.356100028169003</v>
      </c>
      <c r="G14980">
        <f t="shared" si="937"/>
        <v>3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8</v>
      </c>
      <c r="N14980">
        <v>56</v>
      </c>
      <c r="O14980">
        <v>0</v>
      </c>
      <c r="P14980">
        <v>0</v>
      </c>
      <c r="Q14980" t="str">
        <f t="shared" si="938"/>
        <v>low</v>
      </c>
      <c r="R14980" t="str">
        <f t="shared" si="939"/>
        <v>empty</v>
      </c>
    </row>
    <row r="14981" spans="1:18">
      <c r="A14981">
        <v>41955</v>
      </c>
      <c r="B14981" t="s">
        <v>32249</v>
      </c>
      <c r="C14981" s="1">
        <v>44197</v>
      </c>
      <c r="D14981">
        <v>57</v>
      </c>
      <c r="E14981">
        <f t="shared" si="936"/>
        <v>50</v>
      </c>
      <c r="F14981">
        <v>23.824313614034999</v>
      </c>
      <c r="G14981">
        <f t="shared" si="937"/>
        <v>2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5</v>
      </c>
      <c r="N14981">
        <v>39</v>
      </c>
      <c r="O14981">
        <v>0</v>
      </c>
      <c r="P14981">
        <v>0</v>
      </c>
      <c r="Q14981" t="str">
        <f t="shared" si="938"/>
        <v>low</v>
      </c>
      <c r="R14981" t="str">
        <f t="shared" si="939"/>
        <v>empty</v>
      </c>
    </row>
    <row r="14982" spans="1:18">
      <c r="A14982">
        <v>42523</v>
      </c>
      <c r="B14982" t="s">
        <v>32676</v>
      </c>
      <c r="C14982" s="1">
        <v>44197</v>
      </c>
      <c r="D14982">
        <v>171</v>
      </c>
      <c r="E14982">
        <f t="shared" si="936"/>
        <v>170</v>
      </c>
      <c r="F14982">
        <v>51.008869859649103</v>
      </c>
      <c r="G14982">
        <f t="shared" si="937"/>
        <v>50</v>
      </c>
      <c r="H14982">
        <v>0</v>
      </c>
      <c r="I14982">
        <v>0</v>
      </c>
      <c r="J14982">
        <v>5.84795321637426E-3</v>
      </c>
      <c r="K14982">
        <v>0</v>
      </c>
      <c r="L14982">
        <v>0</v>
      </c>
      <c r="M14982">
        <v>17</v>
      </c>
      <c r="N14982">
        <v>118</v>
      </c>
      <c r="O14982">
        <v>0</v>
      </c>
      <c r="P14982">
        <v>1.5694067796610101E-4</v>
      </c>
      <c r="Q14982" t="str">
        <f t="shared" si="938"/>
        <v>high</v>
      </c>
      <c r="R14982" t="str">
        <f t="shared" si="939"/>
        <v>empty</v>
      </c>
    </row>
    <row r="14983" spans="1:18">
      <c r="A14983">
        <v>4510</v>
      </c>
      <c r="B14983" t="s">
        <v>3500</v>
      </c>
      <c r="C14983" s="1">
        <v>44197</v>
      </c>
      <c r="D14983">
        <v>165</v>
      </c>
      <c r="E14983">
        <f t="shared" si="936"/>
        <v>160</v>
      </c>
      <c r="F14983">
        <v>21.6548656787878</v>
      </c>
      <c r="G14983">
        <f t="shared" si="937"/>
        <v>20</v>
      </c>
      <c r="H14983">
        <v>6.0606060606060597E-3</v>
      </c>
      <c r="I14983">
        <v>0</v>
      </c>
      <c r="J14983">
        <v>1.21212121212121E-2</v>
      </c>
      <c r="K14983">
        <v>0.133333333333333</v>
      </c>
      <c r="L14983">
        <v>1.21212121212121E-2</v>
      </c>
      <c r="M14983">
        <v>15</v>
      </c>
      <c r="N14983">
        <v>75</v>
      </c>
      <c r="O14983">
        <v>0</v>
      </c>
      <c r="P14983">
        <v>8.6274533333333299E-3</v>
      </c>
      <c r="Q14983" t="str">
        <f t="shared" si="938"/>
        <v>low</v>
      </c>
      <c r="R14983" t="str">
        <f t="shared" si="939"/>
        <v>busy</v>
      </c>
    </row>
    <row r="14984" spans="1:18">
      <c r="A14984">
        <v>16192</v>
      </c>
      <c r="B14984" t="s">
        <v>12521</v>
      </c>
      <c r="C14984" s="1">
        <v>44197</v>
      </c>
      <c r="D14984">
        <v>117</v>
      </c>
      <c r="E14984">
        <f t="shared" si="936"/>
        <v>110</v>
      </c>
      <c r="F14984">
        <v>22.811141076923001</v>
      </c>
      <c r="G14984">
        <f t="shared" si="937"/>
        <v>20</v>
      </c>
      <c r="H14984">
        <v>8.5470085470085392E-3</v>
      </c>
      <c r="I14984">
        <v>0</v>
      </c>
      <c r="J14984">
        <v>0</v>
      </c>
      <c r="K14984">
        <v>4.2735042735042701E-2</v>
      </c>
      <c r="L14984">
        <v>8.5470085470085392E-3</v>
      </c>
      <c r="M14984">
        <v>3</v>
      </c>
      <c r="N14984">
        <v>57</v>
      </c>
      <c r="O14984">
        <v>0</v>
      </c>
      <c r="P14984">
        <v>1.7543859649122799E-2</v>
      </c>
      <c r="Q14984" t="str">
        <f t="shared" si="938"/>
        <v>low</v>
      </c>
      <c r="R14984" t="str">
        <f t="shared" si="939"/>
        <v>busy</v>
      </c>
    </row>
    <row r="14985" spans="1:18">
      <c r="A14985">
        <v>5802</v>
      </c>
      <c r="B14985" t="s">
        <v>4352</v>
      </c>
      <c r="C14985" s="1">
        <v>44197</v>
      </c>
      <c r="D14985">
        <v>86</v>
      </c>
      <c r="E14985">
        <f t="shared" si="936"/>
        <v>80</v>
      </c>
      <c r="F14985">
        <v>16.034985372093001</v>
      </c>
      <c r="G14985">
        <f t="shared" si="937"/>
        <v>10</v>
      </c>
      <c r="H14985">
        <v>0</v>
      </c>
      <c r="I14985">
        <v>0</v>
      </c>
      <c r="J14985">
        <v>0</v>
      </c>
      <c r="K14985">
        <v>0.25581395348837199</v>
      </c>
      <c r="L14985">
        <v>2.3255813953488299E-2</v>
      </c>
      <c r="M14985">
        <v>0</v>
      </c>
      <c r="N14985">
        <v>0</v>
      </c>
      <c r="O14985">
        <v>0</v>
      </c>
      <c r="P14985">
        <v>0</v>
      </c>
      <c r="Q14985" t="str">
        <f t="shared" si="938"/>
        <v>low</v>
      </c>
      <c r="R14985" t="str">
        <f t="shared" si="939"/>
        <v>busy</v>
      </c>
    </row>
    <row r="14986" spans="1:18">
      <c r="A14986">
        <v>32346</v>
      </c>
      <c r="B14986" t="s">
        <v>24938</v>
      </c>
      <c r="C14986" s="1">
        <v>44197</v>
      </c>
      <c r="D14986">
        <v>53</v>
      </c>
      <c r="E14986">
        <f t="shared" si="936"/>
        <v>50</v>
      </c>
      <c r="F14986">
        <v>10.155698886792401</v>
      </c>
      <c r="G14986">
        <f t="shared" si="937"/>
        <v>10</v>
      </c>
      <c r="H14986">
        <v>1.8867924528301799E-2</v>
      </c>
      <c r="I14986">
        <v>1.8867924528301799E-2</v>
      </c>
      <c r="J14986">
        <v>1.8867924528301799E-2</v>
      </c>
      <c r="K14986">
        <v>0</v>
      </c>
      <c r="L14986">
        <v>1.8867924528301799E-2</v>
      </c>
      <c r="M14986">
        <v>1</v>
      </c>
      <c r="N14986">
        <v>15</v>
      </c>
      <c r="O14986">
        <v>0</v>
      </c>
      <c r="P14986">
        <v>0</v>
      </c>
      <c r="Q14986" t="str">
        <f t="shared" si="938"/>
        <v>low</v>
      </c>
      <c r="R14986" t="str">
        <f t="shared" si="939"/>
        <v>busy</v>
      </c>
    </row>
    <row r="14987" spans="1:18">
      <c r="A14987">
        <v>22871</v>
      </c>
      <c r="B14987" t="s">
        <v>17388</v>
      </c>
      <c r="C14987" s="1">
        <v>44197</v>
      </c>
      <c r="D14987">
        <v>61</v>
      </c>
      <c r="E14987">
        <f t="shared" si="936"/>
        <v>60</v>
      </c>
      <c r="F14987">
        <v>23.472666065573701</v>
      </c>
      <c r="G14987">
        <f t="shared" si="937"/>
        <v>20</v>
      </c>
      <c r="H14987">
        <v>4.9180327868852403E-2</v>
      </c>
      <c r="I14987">
        <v>1.63934426229508E-2</v>
      </c>
      <c r="J14987">
        <v>0</v>
      </c>
      <c r="K14987">
        <v>4.9180327868852403E-2</v>
      </c>
      <c r="L14987">
        <v>3.2786885245901599E-2</v>
      </c>
      <c r="M14987">
        <v>17</v>
      </c>
      <c r="N14987">
        <v>25</v>
      </c>
      <c r="O14987">
        <v>0</v>
      </c>
      <c r="P14987">
        <v>5.4090319999999997E-2</v>
      </c>
      <c r="Q14987" t="str">
        <f t="shared" si="938"/>
        <v>low</v>
      </c>
      <c r="R14987" t="str">
        <f t="shared" si="939"/>
        <v>busy</v>
      </c>
    </row>
    <row r="14988" spans="1:18">
      <c r="A14988">
        <v>18296</v>
      </c>
      <c r="B14988" t="s">
        <v>14094</v>
      </c>
      <c r="C14988" s="1">
        <v>44197</v>
      </c>
      <c r="D14988">
        <v>176</v>
      </c>
      <c r="E14988">
        <f t="shared" si="936"/>
        <v>170</v>
      </c>
      <c r="F14988">
        <v>26.196934352272699</v>
      </c>
      <c r="G14988">
        <f t="shared" si="937"/>
        <v>20</v>
      </c>
      <c r="H14988">
        <v>0</v>
      </c>
      <c r="I14988">
        <v>5.6818181818181802E-3</v>
      </c>
      <c r="J14988">
        <v>5.6818181818181802E-3</v>
      </c>
      <c r="K14988">
        <v>0.11363636363636299</v>
      </c>
      <c r="L14988">
        <v>5.6818181818181802E-3</v>
      </c>
      <c r="M14988">
        <v>2</v>
      </c>
      <c r="N14988">
        <v>25</v>
      </c>
      <c r="O14988">
        <v>0</v>
      </c>
      <c r="P14988">
        <v>0</v>
      </c>
      <c r="Q14988" t="str">
        <f t="shared" si="938"/>
        <v>low</v>
      </c>
      <c r="R14988" t="str">
        <f t="shared" si="939"/>
        <v>busy</v>
      </c>
    </row>
    <row r="14989" spans="1:18">
      <c r="A14989">
        <v>15131</v>
      </c>
      <c r="B14989" t="s">
        <v>11684</v>
      </c>
      <c r="C14989" s="1">
        <v>44197</v>
      </c>
      <c r="D14989">
        <v>142</v>
      </c>
      <c r="E14989">
        <f t="shared" si="936"/>
        <v>140</v>
      </c>
      <c r="F14989">
        <v>22.961889845070399</v>
      </c>
      <c r="G14989">
        <f t="shared" si="937"/>
        <v>20</v>
      </c>
      <c r="H14989">
        <v>4.22535211267605E-2</v>
      </c>
      <c r="I14989">
        <v>0</v>
      </c>
      <c r="J14989">
        <v>1.4084507042253501E-2</v>
      </c>
      <c r="K14989">
        <v>2.8169014084507001E-2</v>
      </c>
      <c r="L14989">
        <v>0</v>
      </c>
      <c r="M14989">
        <v>27</v>
      </c>
      <c r="N14989">
        <v>43</v>
      </c>
      <c r="O14989">
        <v>0</v>
      </c>
      <c r="P14989">
        <v>0</v>
      </c>
      <c r="Q14989" t="str">
        <f t="shared" si="938"/>
        <v>low</v>
      </c>
      <c r="R14989" t="str">
        <f t="shared" si="939"/>
        <v>busy</v>
      </c>
    </row>
    <row r="14990" spans="1:18">
      <c r="A14990">
        <v>22650</v>
      </c>
      <c r="B14990" t="s">
        <v>17174</v>
      </c>
      <c r="C14990" s="1">
        <v>44197</v>
      </c>
      <c r="D14990">
        <v>113</v>
      </c>
      <c r="E14990">
        <f t="shared" si="936"/>
        <v>110</v>
      </c>
      <c r="F14990">
        <v>27.165196858407</v>
      </c>
      <c r="G14990">
        <f t="shared" si="937"/>
        <v>20</v>
      </c>
      <c r="H14990">
        <v>1.7699115044247701E-2</v>
      </c>
      <c r="I14990">
        <v>0</v>
      </c>
      <c r="J14990">
        <v>0</v>
      </c>
      <c r="K14990">
        <v>2.6548672566371601E-2</v>
      </c>
      <c r="L14990">
        <v>0</v>
      </c>
      <c r="M14990">
        <v>11</v>
      </c>
      <c r="N14990">
        <v>56</v>
      </c>
      <c r="O14990">
        <v>0</v>
      </c>
      <c r="P14990">
        <v>0</v>
      </c>
      <c r="Q14990" t="str">
        <f t="shared" si="938"/>
        <v>low</v>
      </c>
      <c r="R14990" t="str">
        <f t="shared" si="939"/>
        <v>busy</v>
      </c>
    </row>
    <row r="14991" spans="1:18">
      <c r="A14991">
        <v>24198</v>
      </c>
      <c r="B14991" t="s">
        <v>18560</v>
      </c>
      <c r="C14991" s="1">
        <v>44197</v>
      </c>
      <c r="D14991">
        <v>136</v>
      </c>
      <c r="E14991">
        <f t="shared" si="936"/>
        <v>130</v>
      </c>
      <c r="F14991">
        <v>19.363743691176399</v>
      </c>
      <c r="G14991">
        <f t="shared" si="937"/>
        <v>10</v>
      </c>
      <c r="H14991">
        <v>0</v>
      </c>
      <c r="I14991">
        <v>0</v>
      </c>
      <c r="J14991">
        <v>7.3529411764705803E-3</v>
      </c>
      <c r="K14991">
        <v>5.8823529411764698E-2</v>
      </c>
      <c r="L14991">
        <v>0</v>
      </c>
      <c r="M14991">
        <v>21</v>
      </c>
      <c r="N14991">
        <v>20</v>
      </c>
      <c r="O14991">
        <v>0</v>
      </c>
      <c r="P14991">
        <v>0</v>
      </c>
      <c r="Q14991" t="str">
        <f t="shared" si="938"/>
        <v>low</v>
      </c>
      <c r="R14991" t="str">
        <f t="shared" si="939"/>
        <v>busy</v>
      </c>
    </row>
    <row r="14992" spans="1:18">
      <c r="A14992">
        <v>18641</v>
      </c>
      <c r="B14992" t="s">
        <v>14331</v>
      </c>
      <c r="C14992" s="1">
        <v>44197</v>
      </c>
      <c r="D14992">
        <v>278</v>
      </c>
      <c r="E14992">
        <f t="shared" si="936"/>
        <v>270</v>
      </c>
      <c r="F14992">
        <v>26.1244734964028</v>
      </c>
      <c r="G14992">
        <f t="shared" si="937"/>
        <v>20</v>
      </c>
      <c r="H14992">
        <v>0</v>
      </c>
      <c r="I14992">
        <v>0</v>
      </c>
      <c r="J14992">
        <v>0</v>
      </c>
      <c r="K14992">
        <v>0.205035971223021</v>
      </c>
      <c r="L14992">
        <v>1.79856115107913E-2</v>
      </c>
      <c r="M14992">
        <v>0</v>
      </c>
      <c r="N14992">
        <v>0</v>
      </c>
      <c r="O14992">
        <v>0</v>
      </c>
      <c r="P14992">
        <v>0</v>
      </c>
      <c r="Q14992" t="str">
        <f t="shared" si="938"/>
        <v>low</v>
      </c>
      <c r="R14992" t="str">
        <f t="shared" si="939"/>
        <v>busy</v>
      </c>
    </row>
    <row r="14993" spans="1:18">
      <c r="A14993">
        <v>23540</v>
      </c>
      <c r="B14993" t="s">
        <v>18041</v>
      </c>
      <c r="C14993" s="1">
        <v>44197</v>
      </c>
      <c r="D14993">
        <v>154</v>
      </c>
      <c r="E14993">
        <f t="shared" si="936"/>
        <v>150</v>
      </c>
      <c r="F14993">
        <v>21.2696385584415</v>
      </c>
      <c r="G14993">
        <f t="shared" si="937"/>
        <v>20</v>
      </c>
      <c r="H14993">
        <v>6.4935064935064896E-3</v>
      </c>
      <c r="I14993">
        <v>0</v>
      </c>
      <c r="J14993">
        <v>0</v>
      </c>
      <c r="K14993">
        <v>0</v>
      </c>
      <c r="L14993">
        <v>0</v>
      </c>
      <c r="M14993">
        <v>2</v>
      </c>
      <c r="N14993">
        <v>98</v>
      </c>
      <c r="O14993">
        <v>0</v>
      </c>
      <c r="P14993">
        <v>0</v>
      </c>
      <c r="Q14993" t="str">
        <f t="shared" si="938"/>
        <v>low</v>
      </c>
      <c r="R14993" t="str">
        <f t="shared" si="939"/>
        <v>empty</v>
      </c>
    </row>
    <row r="14994" spans="1:18">
      <c r="A14994">
        <v>18679</v>
      </c>
      <c r="B14994" t="s">
        <v>14357</v>
      </c>
      <c r="C14994" s="1">
        <v>44197</v>
      </c>
      <c r="D14994">
        <v>287</v>
      </c>
      <c r="E14994">
        <f t="shared" si="936"/>
        <v>280</v>
      </c>
      <c r="F14994">
        <v>32.273341202090599</v>
      </c>
      <c r="G14994">
        <f t="shared" si="937"/>
        <v>30</v>
      </c>
      <c r="H14994">
        <v>0</v>
      </c>
      <c r="I14994">
        <v>0</v>
      </c>
      <c r="J14994">
        <v>0</v>
      </c>
      <c r="K14994">
        <v>0.22648083623693299</v>
      </c>
      <c r="L14994">
        <v>0.28222996515679399</v>
      </c>
      <c r="M14994">
        <v>0</v>
      </c>
      <c r="N14994">
        <v>0</v>
      </c>
      <c r="O14994">
        <v>0</v>
      </c>
      <c r="P14994">
        <v>0</v>
      </c>
      <c r="Q14994" t="str">
        <f t="shared" si="938"/>
        <v>low</v>
      </c>
      <c r="R14994" t="str">
        <f t="shared" si="939"/>
        <v>busy</v>
      </c>
    </row>
    <row r="14995" spans="1:18">
      <c r="A14995">
        <v>40126</v>
      </c>
      <c r="B14995" t="s">
        <v>30689</v>
      </c>
      <c r="C14995" s="1">
        <v>44197</v>
      </c>
      <c r="D14995">
        <v>297</v>
      </c>
      <c r="E14995">
        <f t="shared" si="936"/>
        <v>290</v>
      </c>
      <c r="F14995">
        <v>30.846076882154801</v>
      </c>
      <c r="G14995">
        <f t="shared" si="937"/>
        <v>30</v>
      </c>
      <c r="H14995">
        <v>0</v>
      </c>
      <c r="I14995">
        <v>0</v>
      </c>
      <c r="J14995">
        <v>4.0404040404040401E-2</v>
      </c>
      <c r="K14995">
        <v>4.0404040404040401E-2</v>
      </c>
      <c r="L14995">
        <v>3.3670033670033599E-3</v>
      </c>
      <c r="M14995">
        <v>78</v>
      </c>
      <c r="N14995">
        <v>141</v>
      </c>
      <c r="O14995">
        <v>0</v>
      </c>
      <c r="P14995">
        <v>1.22733971631205E-2</v>
      </c>
      <c r="Q14995" t="str">
        <f t="shared" si="938"/>
        <v>low</v>
      </c>
      <c r="R14995" t="str">
        <f t="shared" si="939"/>
        <v>busy</v>
      </c>
    </row>
    <row r="14996" spans="1:18">
      <c r="A14996">
        <v>38131</v>
      </c>
      <c r="B14996" t="s">
        <v>29297</v>
      </c>
      <c r="C14996" s="1">
        <v>44197</v>
      </c>
      <c r="D14996">
        <v>142</v>
      </c>
      <c r="E14996">
        <f t="shared" si="936"/>
        <v>140</v>
      </c>
      <c r="F14996">
        <v>78.654388718309804</v>
      </c>
      <c r="G14996">
        <f t="shared" si="937"/>
        <v>70</v>
      </c>
      <c r="H14996">
        <v>0</v>
      </c>
      <c r="I14996">
        <v>0</v>
      </c>
      <c r="J14996">
        <v>0</v>
      </c>
      <c r="K14996">
        <v>0</v>
      </c>
      <c r="L14996">
        <v>0</v>
      </c>
      <c r="M14996">
        <v>5</v>
      </c>
      <c r="N14996">
        <v>90</v>
      </c>
      <c r="O14996">
        <v>0</v>
      </c>
      <c r="P14996">
        <v>2.2222222222222199E-2</v>
      </c>
      <c r="Q14996" t="str">
        <f t="shared" si="938"/>
        <v>high</v>
      </c>
      <c r="R14996" t="str">
        <f t="shared" si="939"/>
        <v>empty</v>
      </c>
    </row>
    <row r="14997" spans="1:18">
      <c r="A14997">
        <v>1104</v>
      </c>
      <c r="B14997" t="s">
        <v>946</v>
      </c>
      <c r="C14997" s="1">
        <v>44197</v>
      </c>
      <c r="D14997">
        <v>254</v>
      </c>
      <c r="E14997">
        <f t="shared" si="936"/>
        <v>250</v>
      </c>
      <c r="F14997">
        <v>27.179946511811</v>
      </c>
      <c r="G14997">
        <f t="shared" si="937"/>
        <v>20</v>
      </c>
      <c r="H14997">
        <v>0</v>
      </c>
      <c r="I14997">
        <v>0</v>
      </c>
      <c r="J14997">
        <v>3.9370078740157402E-3</v>
      </c>
      <c r="K14997">
        <v>5.5118110236220402E-2</v>
      </c>
      <c r="L14997">
        <v>4.7244094488188899E-2</v>
      </c>
      <c r="M14997">
        <v>4</v>
      </c>
      <c r="N14997">
        <v>161</v>
      </c>
      <c r="O14997">
        <v>0</v>
      </c>
      <c r="P14997">
        <v>5.7773788819875703E-3</v>
      </c>
      <c r="Q14997" t="str">
        <f t="shared" si="938"/>
        <v>low</v>
      </c>
      <c r="R14997" t="str">
        <f t="shared" si="939"/>
        <v>busy</v>
      </c>
    </row>
    <row r="14998" spans="1:18">
      <c r="A14998">
        <v>39940</v>
      </c>
      <c r="B14998" t="s">
        <v>30541</v>
      </c>
      <c r="C14998" s="1">
        <v>44197</v>
      </c>
      <c r="D14998">
        <v>263</v>
      </c>
      <c r="E14998">
        <f t="shared" si="936"/>
        <v>260</v>
      </c>
      <c r="F14998">
        <v>24.728439410646299</v>
      </c>
      <c r="G14998">
        <f t="shared" si="937"/>
        <v>20</v>
      </c>
      <c r="H14998">
        <v>0</v>
      </c>
      <c r="I14998">
        <v>0</v>
      </c>
      <c r="J14998">
        <v>1.1406844106463801E-2</v>
      </c>
      <c r="K14998">
        <v>0.10266159695817401</v>
      </c>
      <c r="L14998">
        <v>1.1406844106463801E-2</v>
      </c>
      <c r="M14998">
        <v>1</v>
      </c>
      <c r="N14998">
        <v>25</v>
      </c>
      <c r="O14998">
        <v>0</v>
      </c>
      <c r="P14998">
        <v>0</v>
      </c>
      <c r="Q14998" t="str">
        <f t="shared" si="938"/>
        <v>low</v>
      </c>
      <c r="R14998" t="str">
        <f t="shared" si="939"/>
        <v>busy</v>
      </c>
    </row>
    <row r="14999" spans="1:18">
      <c r="A14999">
        <v>15683</v>
      </c>
      <c r="B14999" t="s">
        <v>12167</v>
      </c>
      <c r="C14999" s="1">
        <v>44197</v>
      </c>
      <c r="D14999">
        <v>66</v>
      </c>
      <c r="E14999">
        <f t="shared" si="936"/>
        <v>60</v>
      </c>
      <c r="F14999">
        <v>18.673600090909002</v>
      </c>
      <c r="G14999">
        <f t="shared" si="937"/>
        <v>10</v>
      </c>
      <c r="H14999">
        <v>0</v>
      </c>
      <c r="I14999">
        <v>0</v>
      </c>
      <c r="J14999">
        <v>1.51515151515151E-2</v>
      </c>
      <c r="K14999">
        <v>1.51515151515151E-2</v>
      </c>
      <c r="L14999">
        <v>0</v>
      </c>
      <c r="M14999">
        <v>12</v>
      </c>
      <c r="N14999">
        <v>48</v>
      </c>
      <c r="O14999">
        <v>0</v>
      </c>
      <c r="P14999">
        <v>1.6754812500000001E-2</v>
      </c>
      <c r="Q14999" t="str">
        <f t="shared" si="938"/>
        <v>low</v>
      </c>
      <c r="R14999" t="str">
        <f t="shared" si="939"/>
        <v>busy</v>
      </c>
    </row>
    <row r="15000" spans="1:18">
      <c r="A15000">
        <v>29092</v>
      </c>
      <c r="B15000" t="s">
        <v>22411</v>
      </c>
      <c r="C15000" s="1">
        <v>44197</v>
      </c>
      <c r="D15000">
        <v>110</v>
      </c>
      <c r="E15000">
        <f t="shared" si="936"/>
        <v>110</v>
      </c>
      <c r="F15000">
        <v>35.7224732727272</v>
      </c>
      <c r="G15000">
        <f t="shared" si="937"/>
        <v>30</v>
      </c>
      <c r="H15000">
        <v>0</v>
      </c>
      <c r="I15000">
        <v>0</v>
      </c>
      <c r="J15000">
        <v>0</v>
      </c>
      <c r="K15000">
        <v>9.0909090909090905E-3</v>
      </c>
      <c r="L15000">
        <v>0</v>
      </c>
      <c r="M15000">
        <v>7</v>
      </c>
      <c r="N15000">
        <v>83</v>
      </c>
      <c r="O15000">
        <v>0</v>
      </c>
      <c r="P15000">
        <v>0</v>
      </c>
      <c r="Q15000" t="str">
        <f t="shared" si="938"/>
        <v>low</v>
      </c>
      <c r="R15000" t="str">
        <f t="shared" si="939"/>
        <v>busy</v>
      </c>
    </row>
    <row r="15001" spans="1:18">
      <c r="A15001">
        <v>17321</v>
      </c>
      <c r="B15001" t="s">
        <v>13326</v>
      </c>
      <c r="C15001" s="1">
        <v>44197</v>
      </c>
      <c r="D15001">
        <v>172</v>
      </c>
      <c r="E15001">
        <f t="shared" si="936"/>
        <v>170</v>
      </c>
      <c r="F15001">
        <v>16.807871470930198</v>
      </c>
      <c r="G15001">
        <f t="shared" si="937"/>
        <v>10</v>
      </c>
      <c r="H15001">
        <v>1.7441860465116199E-2</v>
      </c>
      <c r="I15001">
        <v>0</v>
      </c>
      <c r="J15001">
        <v>1.1627906976744099E-2</v>
      </c>
      <c r="K15001">
        <v>0.122093023255813</v>
      </c>
      <c r="L15001">
        <v>5.8139534883720903E-3</v>
      </c>
      <c r="M15001">
        <v>33</v>
      </c>
      <c r="N15001">
        <v>113</v>
      </c>
      <c r="O15001">
        <v>0</v>
      </c>
      <c r="P15001">
        <v>3.7383716814159203E-2</v>
      </c>
      <c r="Q15001" t="str">
        <f t="shared" si="938"/>
        <v>low</v>
      </c>
      <c r="R15001" t="str">
        <f t="shared" si="939"/>
        <v>busy</v>
      </c>
    </row>
    <row r="15002" spans="1:18">
      <c r="A15002">
        <v>31789</v>
      </c>
      <c r="B15002" t="s">
        <v>24496</v>
      </c>
      <c r="C15002" s="1">
        <v>44197</v>
      </c>
      <c r="D15002">
        <v>178</v>
      </c>
      <c r="E15002">
        <f t="shared" si="936"/>
        <v>170</v>
      </c>
      <c r="F15002">
        <v>29.840456606741501</v>
      </c>
      <c r="G15002">
        <f t="shared" si="937"/>
        <v>20</v>
      </c>
      <c r="H15002">
        <v>1.12359550561797E-2</v>
      </c>
      <c r="I15002">
        <v>0</v>
      </c>
      <c r="J15002">
        <v>5.6179775280898797E-3</v>
      </c>
      <c r="K15002">
        <v>3.3707865168539297E-2</v>
      </c>
      <c r="L15002">
        <v>0</v>
      </c>
      <c r="M15002">
        <v>46</v>
      </c>
      <c r="N15002">
        <v>89</v>
      </c>
      <c r="O15002">
        <v>0</v>
      </c>
      <c r="P15002">
        <v>0</v>
      </c>
      <c r="Q15002" t="str">
        <f t="shared" si="938"/>
        <v>low</v>
      </c>
      <c r="R15002" t="str">
        <f t="shared" si="939"/>
        <v>busy</v>
      </c>
    </row>
    <row r="15003" spans="1:18">
      <c r="A15003">
        <v>3944</v>
      </c>
      <c r="B15003" t="s">
        <v>3071</v>
      </c>
      <c r="C15003" s="1">
        <v>44197</v>
      </c>
      <c r="D15003">
        <v>51</v>
      </c>
      <c r="E15003">
        <f t="shared" si="936"/>
        <v>50</v>
      </c>
      <c r="F15003">
        <v>31.9834411568627</v>
      </c>
      <c r="G15003">
        <f t="shared" si="937"/>
        <v>30</v>
      </c>
      <c r="H15003">
        <v>0</v>
      </c>
      <c r="I15003">
        <v>0</v>
      </c>
      <c r="J15003">
        <v>0</v>
      </c>
      <c r="K15003">
        <v>0.15686274509803899</v>
      </c>
      <c r="L15003">
        <v>0.54901960784313697</v>
      </c>
      <c r="M15003">
        <v>0</v>
      </c>
      <c r="N15003">
        <v>0</v>
      </c>
      <c r="O15003">
        <v>0</v>
      </c>
      <c r="P15003">
        <v>0</v>
      </c>
      <c r="Q15003" t="str">
        <f t="shared" si="938"/>
        <v>low</v>
      </c>
      <c r="R15003" t="str">
        <f t="shared" si="939"/>
        <v>busy</v>
      </c>
    </row>
    <row r="15004" spans="1:18">
      <c r="A15004">
        <v>18783</v>
      </c>
      <c r="B15004" t="s">
        <v>14419</v>
      </c>
      <c r="C15004" s="1">
        <v>44197</v>
      </c>
      <c r="D15004">
        <v>56</v>
      </c>
      <c r="E15004">
        <f t="shared" si="936"/>
        <v>50</v>
      </c>
      <c r="F15004">
        <v>25.151625107142799</v>
      </c>
      <c r="G15004">
        <f t="shared" si="937"/>
        <v>20</v>
      </c>
      <c r="H15004">
        <v>0</v>
      </c>
      <c r="I15004">
        <v>0</v>
      </c>
      <c r="J15004">
        <v>0</v>
      </c>
      <c r="K15004">
        <v>1.7857142857142801E-2</v>
      </c>
      <c r="L15004">
        <v>0</v>
      </c>
      <c r="M15004">
        <v>7</v>
      </c>
      <c r="N15004">
        <v>40</v>
      </c>
      <c r="O15004">
        <v>0</v>
      </c>
      <c r="P15004">
        <v>0</v>
      </c>
      <c r="Q15004" t="str">
        <f t="shared" si="938"/>
        <v>low</v>
      </c>
      <c r="R15004" t="str">
        <f t="shared" si="939"/>
        <v>busy</v>
      </c>
    </row>
    <row r="15005" spans="1:18">
      <c r="A15005">
        <v>28881</v>
      </c>
      <c r="B15005" t="s">
        <v>22250</v>
      </c>
      <c r="C15005" s="1">
        <v>44197</v>
      </c>
      <c r="D15005">
        <v>88</v>
      </c>
      <c r="E15005">
        <f t="shared" si="936"/>
        <v>80</v>
      </c>
      <c r="F15005">
        <v>37.064520738636297</v>
      </c>
      <c r="G15005">
        <f t="shared" si="937"/>
        <v>30</v>
      </c>
      <c r="H15005">
        <v>0</v>
      </c>
      <c r="I15005">
        <v>0</v>
      </c>
      <c r="J15005">
        <v>0</v>
      </c>
      <c r="K15005">
        <v>0</v>
      </c>
      <c r="L15005">
        <v>0</v>
      </c>
      <c r="M15005">
        <v>2</v>
      </c>
      <c r="N15005">
        <v>76</v>
      </c>
      <c r="O15005">
        <v>0</v>
      </c>
      <c r="P15005">
        <v>6.4040315789473598E-2</v>
      </c>
      <c r="Q15005" t="str">
        <f t="shared" si="938"/>
        <v>low</v>
      </c>
      <c r="R15005" t="str">
        <f t="shared" si="939"/>
        <v>empty</v>
      </c>
    </row>
    <row r="15006" spans="1:18">
      <c r="A15006">
        <v>26143</v>
      </c>
      <c r="B15006" t="s">
        <v>19984</v>
      </c>
      <c r="C15006" s="1">
        <v>44197</v>
      </c>
      <c r="D15006">
        <v>130</v>
      </c>
      <c r="E15006">
        <f t="shared" si="936"/>
        <v>130</v>
      </c>
      <c r="F15006">
        <v>15.132776684615299</v>
      </c>
      <c r="G15006">
        <f t="shared" si="937"/>
        <v>10</v>
      </c>
      <c r="H15006">
        <v>4.6153846153846101E-2</v>
      </c>
      <c r="I15006">
        <v>0</v>
      </c>
      <c r="J15006">
        <v>0.1</v>
      </c>
      <c r="K15006">
        <v>0.1</v>
      </c>
      <c r="L15006">
        <v>8.4615384615384606E-2</v>
      </c>
      <c r="M15006">
        <v>21</v>
      </c>
      <c r="N15006">
        <v>26</v>
      </c>
      <c r="O15006">
        <v>0</v>
      </c>
      <c r="P15006">
        <v>7.326E-3</v>
      </c>
      <c r="Q15006" t="str">
        <f t="shared" si="938"/>
        <v>low</v>
      </c>
      <c r="R15006" t="str">
        <f t="shared" si="939"/>
        <v>busy</v>
      </c>
    </row>
    <row r="15007" spans="1:18">
      <c r="A15007">
        <v>8591</v>
      </c>
      <c r="B15007" t="s">
        <v>6736</v>
      </c>
      <c r="C15007" s="1">
        <v>44197</v>
      </c>
      <c r="D15007">
        <v>72</v>
      </c>
      <c r="E15007">
        <f t="shared" si="936"/>
        <v>70</v>
      </c>
      <c r="F15007">
        <v>21.572844569444399</v>
      </c>
      <c r="G15007">
        <f t="shared" si="937"/>
        <v>20</v>
      </c>
      <c r="H15007">
        <v>0</v>
      </c>
      <c r="I15007">
        <v>0</v>
      </c>
      <c r="J15007">
        <v>0</v>
      </c>
      <c r="K15007">
        <v>0.26388888888888801</v>
      </c>
      <c r="L15007">
        <v>0.13888888888888801</v>
      </c>
      <c r="M15007">
        <v>0</v>
      </c>
      <c r="N15007">
        <v>0</v>
      </c>
      <c r="O15007">
        <v>0</v>
      </c>
      <c r="P15007">
        <v>0</v>
      </c>
      <c r="Q15007" t="str">
        <f t="shared" si="938"/>
        <v>low</v>
      </c>
      <c r="R15007" t="str">
        <f t="shared" si="939"/>
        <v>busy</v>
      </c>
    </row>
    <row r="15008" spans="1:18">
      <c r="A15008">
        <v>5895</v>
      </c>
      <c r="B15008" t="s">
        <v>4428</v>
      </c>
      <c r="C15008" s="1">
        <v>44197</v>
      </c>
      <c r="D15008">
        <v>73</v>
      </c>
      <c r="E15008">
        <f t="shared" si="936"/>
        <v>70</v>
      </c>
      <c r="F15008">
        <v>16.0398789863013</v>
      </c>
      <c r="G15008">
        <f t="shared" si="937"/>
        <v>10</v>
      </c>
      <c r="H15008">
        <v>0</v>
      </c>
      <c r="I15008">
        <v>0</v>
      </c>
      <c r="J15008">
        <v>0</v>
      </c>
      <c r="K15008">
        <v>0.20547945205479401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 t="str">
        <f t="shared" si="938"/>
        <v>low</v>
      </c>
      <c r="R15008" t="str">
        <f t="shared" si="939"/>
        <v>busy</v>
      </c>
    </row>
    <row r="15009" spans="1:18">
      <c r="A15009">
        <v>18825</v>
      </c>
      <c r="B15009" t="s">
        <v>14442</v>
      </c>
      <c r="C15009" s="1">
        <v>44197</v>
      </c>
      <c r="D15009">
        <v>125</v>
      </c>
      <c r="E15009">
        <f t="shared" si="936"/>
        <v>120</v>
      </c>
      <c r="F15009">
        <v>19.822425343999999</v>
      </c>
      <c r="G15009">
        <f t="shared" si="937"/>
        <v>10</v>
      </c>
      <c r="H15009">
        <v>0</v>
      </c>
      <c r="I15009">
        <v>0</v>
      </c>
      <c r="J15009">
        <v>0</v>
      </c>
      <c r="K15009">
        <v>6.4000000000000001E-2</v>
      </c>
      <c r="L15009">
        <v>0</v>
      </c>
      <c r="M15009">
        <v>3</v>
      </c>
      <c r="N15009">
        <v>62</v>
      </c>
      <c r="O15009">
        <v>0</v>
      </c>
      <c r="P15009">
        <v>1.6129032258064498E-2</v>
      </c>
      <c r="Q15009" t="str">
        <f t="shared" si="938"/>
        <v>low</v>
      </c>
      <c r="R15009" t="str">
        <f t="shared" si="939"/>
        <v>busy</v>
      </c>
    </row>
    <row r="15010" spans="1:18">
      <c r="A15010">
        <v>32273</v>
      </c>
      <c r="B15010" t="s">
        <v>24897</v>
      </c>
      <c r="C15010" s="1">
        <v>44197</v>
      </c>
      <c r="D15010">
        <v>160</v>
      </c>
      <c r="E15010">
        <f t="shared" si="936"/>
        <v>160</v>
      </c>
      <c r="F15010">
        <v>30.416450699999899</v>
      </c>
      <c r="G15010">
        <f t="shared" si="937"/>
        <v>30</v>
      </c>
      <c r="H15010">
        <v>0</v>
      </c>
      <c r="I15010">
        <v>0</v>
      </c>
      <c r="J15010">
        <v>6.2500000000000003E-3</v>
      </c>
      <c r="K15010">
        <v>2.5000000000000001E-2</v>
      </c>
      <c r="L15010">
        <v>2.5000000000000001E-2</v>
      </c>
      <c r="M15010">
        <v>1</v>
      </c>
      <c r="N15010">
        <v>25</v>
      </c>
      <c r="O15010">
        <v>0</v>
      </c>
      <c r="P15010">
        <v>0</v>
      </c>
      <c r="Q15010" t="str">
        <f t="shared" si="938"/>
        <v>low</v>
      </c>
      <c r="R15010" t="str">
        <f t="shared" si="939"/>
        <v>busy</v>
      </c>
    </row>
    <row r="15011" spans="1:18">
      <c r="A15011">
        <v>17748</v>
      </c>
      <c r="B15011" t="s">
        <v>13689</v>
      </c>
      <c r="C15011" s="1">
        <v>44197</v>
      </c>
      <c r="D15011">
        <v>146</v>
      </c>
      <c r="E15011">
        <f t="shared" si="936"/>
        <v>140</v>
      </c>
      <c r="F15011">
        <v>27.198843979452</v>
      </c>
      <c r="G15011">
        <f t="shared" si="937"/>
        <v>2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33</v>
      </c>
      <c r="N15011">
        <v>126</v>
      </c>
      <c r="O15011">
        <v>0</v>
      </c>
      <c r="P15011">
        <v>9.2592619047619003E-3</v>
      </c>
      <c r="Q15011" t="str">
        <f t="shared" si="938"/>
        <v>low</v>
      </c>
      <c r="R15011" t="str">
        <f t="shared" si="939"/>
        <v>empty</v>
      </c>
    </row>
    <row r="15012" spans="1:18">
      <c r="A15012">
        <v>31961</v>
      </c>
      <c r="B15012" t="s">
        <v>24660</v>
      </c>
      <c r="C15012" s="1">
        <v>44197</v>
      </c>
      <c r="D15012">
        <v>71</v>
      </c>
      <c r="E15012">
        <f t="shared" si="936"/>
        <v>70</v>
      </c>
      <c r="F15012">
        <v>32.889718309859099</v>
      </c>
      <c r="G15012">
        <f t="shared" si="937"/>
        <v>3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11</v>
      </c>
      <c r="N15012">
        <v>60</v>
      </c>
      <c r="O15012">
        <v>0</v>
      </c>
      <c r="P15012">
        <v>0</v>
      </c>
      <c r="Q15012" t="str">
        <f t="shared" si="938"/>
        <v>low</v>
      </c>
      <c r="R15012" t="str">
        <f t="shared" si="939"/>
        <v>empty</v>
      </c>
    </row>
    <row r="15013" spans="1:18">
      <c r="A15013">
        <v>24934</v>
      </c>
      <c r="B15013" t="s">
        <v>19108</v>
      </c>
      <c r="C15013" s="1">
        <v>44197</v>
      </c>
      <c r="D15013">
        <v>285</v>
      </c>
      <c r="E15013">
        <f t="shared" si="936"/>
        <v>280</v>
      </c>
      <c r="F15013">
        <v>35.989061631578899</v>
      </c>
      <c r="G15013">
        <f t="shared" si="937"/>
        <v>30</v>
      </c>
      <c r="H15013">
        <v>0</v>
      </c>
      <c r="I15013">
        <v>0</v>
      </c>
      <c r="J15013">
        <v>1.0526315789473601E-2</v>
      </c>
      <c r="K15013">
        <v>1.0526315789473601E-2</v>
      </c>
      <c r="L15013">
        <v>3.1578947368420998E-2</v>
      </c>
      <c r="M15013">
        <v>83</v>
      </c>
      <c r="N15013">
        <v>213</v>
      </c>
      <c r="O15013">
        <v>0</v>
      </c>
      <c r="P15013">
        <v>0</v>
      </c>
      <c r="Q15013" t="str">
        <f t="shared" si="938"/>
        <v>low</v>
      </c>
      <c r="R15013" t="str">
        <f t="shared" si="939"/>
        <v>busy</v>
      </c>
    </row>
    <row r="15014" spans="1:18">
      <c r="A15014">
        <v>13795</v>
      </c>
      <c r="B15014" t="s">
        <v>10836</v>
      </c>
      <c r="C15014" s="1">
        <v>44197</v>
      </c>
      <c r="D15014">
        <v>164</v>
      </c>
      <c r="E15014">
        <f t="shared" si="936"/>
        <v>160</v>
      </c>
      <c r="F15014">
        <v>30.663433402439001</v>
      </c>
      <c r="G15014">
        <f t="shared" si="937"/>
        <v>30</v>
      </c>
      <c r="H15014">
        <v>0</v>
      </c>
      <c r="I15014">
        <v>0</v>
      </c>
      <c r="J15014">
        <v>0</v>
      </c>
      <c r="K15014">
        <v>8.5365853658536495E-2</v>
      </c>
      <c r="L15014">
        <v>3.04878048780487E-2</v>
      </c>
      <c r="M15014">
        <v>10</v>
      </c>
      <c r="N15014">
        <v>20</v>
      </c>
      <c r="O15014">
        <v>0</v>
      </c>
      <c r="P15014">
        <v>0</v>
      </c>
      <c r="Q15014" t="str">
        <f t="shared" si="938"/>
        <v>low</v>
      </c>
      <c r="R15014" t="str">
        <f t="shared" si="939"/>
        <v>busy</v>
      </c>
    </row>
    <row r="15015" spans="1:18">
      <c r="A15015">
        <v>407</v>
      </c>
      <c r="B15015" t="s">
        <v>357</v>
      </c>
      <c r="C15015" s="1">
        <v>44197</v>
      </c>
      <c r="D15015">
        <v>72</v>
      </c>
      <c r="E15015">
        <f t="shared" si="936"/>
        <v>70</v>
      </c>
      <c r="F15015">
        <v>26.422243388888798</v>
      </c>
      <c r="G15015">
        <f t="shared" si="937"/>
        <v>20</v>
      </c>
      <c r="H15015">
        <v>0</v>
      </c>
      <c r="I15015">
        <v>0</v>
      </c>
      <c r="J15015">
        <v>0</v>
      </c>
      <c r="K15015">
        <v>0.194444444444444</v>
      </c>
      <c r="L15015">
        <v>1.38888888888888E-2</v>
      </c>
      <c r="M15015">
        <v>0</v>
      </c>
      <c r="N15015">
        <v>0</v>
      </c>
      <c r="O15015">
        <v>0</v>
      </c>
      <c r="P15015">
        <v>0</v>
      </c>
      <c r="Q15015" t="str">
        <f t="shared" si="938"/>
        <v>low</v>
      </c>
      <c r="R15015" t="str">
        <f t="shared" si="939"/>
        <v>busy</v>
      </c>
    </row>
    <row r="15016" spans="1:18">
      <c r="A15016">
        <v>8096</v>
      </c>
      <c r="B15016" t="s">
        <v>6326</v>
      </c>
      <c r="C15016" s="1">
        <v>44197</v>
      </c>
      <c r="D15016">
        <v>65</v>
      </c>
      <c r="E15016">
        <f t="shared" si="936"/>
        <v>60</v>
      </c>
      <c r="F15016">
        <v>68.000492707692302</v>
      </c>
      <c r="G15016">
        <f t="shared" si="937"/>
        <v>60</v>
      </c>
      <c r="H15016">
        <v>0</v>
      </c>
      <c r="I15016">
        <v>0</v>
      </c>
      <c r="J15016">
        <v>1.53846153846153E-2</v>
      </c>
      <c r="K15016">
        <v>0</v>
      </c>
      <c r="L15016">
        <v>0</v>
      </c>
      <c r="M15016">
        <v>2</v>
      </c>
      <c r="N15016">
        <v>32</v>
      </c>
      <c r="O15016">
        <v>0</v>
      </c>
      <c r="P15016">
        <v>0</v>
      </c>
      <c r="Q15016" t="str">
        <f t="shared" si="938"/>
        <v>high</v>
      </c>
      <c r="R15016" t="str">
        <f t="shared" si="939"/>
        <v>empty</v>
      </c>
    </row>
    <row r="15017" spans="1:18">
      <c r="A15017">
        <v>33316</v>
      </c>
      <c r="B15017" t="s">
        <v>25560</v>
      </c>
      <c r="C15017" s="1">
        <v>44197</v>
      </c>
      <c r="D15017">
        <v>156</v>
      </c>
      <c r="E15017">
        <f t="shared" si="936"/>
        <v>150</v>
      </c>
      <c r="F15017">
        <v>28.827520993589701</v>
      </c>
      <c r="G15017">
        <f t="shared" si="937"/>
        <v>20</v>
      </c>
      <c r="H15017">
        <v>0</v>
      </c>
      <c r="I15017">
        <v>0</v>
      </c>
      <c r="J15017">
        <v>0</v>
      </c>
      <c r="K15017">
        <v>0.17307692307692299</v>
      </c>
      <c r="L15017">
        <v>6.41025641025641E-3</v>
      </c>
      <c r="M15017">
        <v>0</v>
      </c>
      <c r="N15017">
        <v>0</v>
      </c>
      <c r="O15017">
        <v>0</v>
      </c>
      <c r="P15017">
        <v>0</v>
      </c>
      <c r="Q15017" t="str">
        <f t="shared" si="938"/>
        <v>low</v>
      </c>
      <c r="R15017" t="str">
        <f t="shared" si="939"/>
        <v>busy</v>
      </c>
    </row>
    <row r="15018" spans="1:18">
      <c r="A15018">
        <v>33017</v>
      </c>
      <c r="B15018" t="s">
        <v>25393</v>
      </c>
      <c r="C15018" s="1">
        <v>44197</v>
      </c>
      <c r="D15018">
        <v>141</v>
      </c>
      <c r="E15018">
        <f t="shared" si="936"/>
        <v>140</v>
      </c>
      <c r="F15018">
        <v>16.381681177304898</v>
      </c>
      <c r="G15018">
        <f t="shared" si="937"/>
        <v>10</v>
      </c>
      <c r="H15018">
        <v>7.09219858156028E-3</v>
      </c>
      <c r="I15018">
        <v>0</v>
      </c>
      <c r="J15018">
        <v>0</v>
      </c>
      <c r="K15018">
        <v>0.120567375886524</v>
      </c>
      <c r="L15018">
        <v>0</v>
      </c>
      <c r="M15018">
        <v>4</v>
      </c>
      <c r="N15018">
        <v>34</v>
      </c>
      <c r="O15018">
        <v>0</v>
      </c>
      <c r="P15018">
        <v>0</v>
      </c>
      <c r="Q15018" t="str">
        <f t="shared" si="938"/>
        <v>low</v>
      </c>
      <c r="R15018" t="str">
        <f t="shared" si="939"/>
        <v>busy</v>
      </c>
    </row>
    <row r="15019" spans="1:18">
      <c r="A15019">
        <v>17518</v>
      </c>
      <c r="B15019" t="s">
        <v>13489</v>
      </c>
      <c r="C15019" s="1">
        <v>44197</v>
      </c>
      <c r="D15019">
        <v>102</v>
      </c>
      <c r="E15019">
        <f t="shared" si="936"/>
        <v>100</v>
      </c>
      <c r="F15019">
        <v>34.071876656862699</v>
      </c>
      <c r="G15019">
        <f t="shared" si="937"/>
        <v>3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2</v>
      </c>
      <c r="N15019">
        <v>85</v>
      </c>
      <c r="O15019">
        <v>0</v>
      </c>
      <c r="P15019">
        <v>0</v>
      </c>
      <c r="Q15019" t="str">
        <f t="shared" si="938"/>
        <v>low</v>
      </c>
      <c r="R15019" t="str">
        <f t="shared" si="939"/>
        <v>empty</v>
      </c>
    </row>
    <row r="15020" spans="1:18">
      <c r="A15020">
        <v>27002</v>
      </c>
      <c r="B15020" t="s">
        <v>20700</v>
      </c>
      <c r="C15020" s="1">
        <v>44197</v>
      </c>
      <c r="D15020">
        <v>170</v>
      </c>
      <c r="E15020">
        <f t="shared" si="936"/>
        <v>170</v>
      </c>
      <c r="F15020">
        <v>49.054365847058797</v>
      </c>
      <c r="G15020">
        <f t="shared" si="937"/>
        <v>4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18</v>
      </c>
      <c r="N15020">
        <v>104</v>
      </c>
      <c r="O15020">
        <v>0</v>
      </c>
      <c r="P15020">
        <v>9.7633173076922992E-3</v>
      </c>
      <c r="Q15020" t="str">
        <f t="shared" si="938"/>
        <v>low</v>
      </c>
      <c r="R15020" t="str">
        <f t="shared" si="939"/>
        <v>empty</v>
      </c>
    </row>
    <row r="15021" spans="1:18">
      <c r="A15021">
        <v>40058</v>
      </c>
      <c r="B15021" t="s">
        <v>30629</v>
      </c>
      <c r="C15021" s="1">
        <v>44197</v>
      </c>
      <c r="D15021">
        <v>66</v>
      </c>
      <c r="E15021">
        <f t="shared" si="936"/>
        <v>60</v>
      </c>
      <c r="F15021">
        <v>16.3601624393939</v>
      </c>
      <c r="G15021">
        <f t="shared" si="937"/>
        <v>10</v>
      </c>
      <c r="H15021">
        <v>0</v>
      </c>
      <c r="I15021">
        <v>0</v>
      </c>
      <c r="J15021">
        <v>0</v>
      </c>
      <c r="K15021">
        <v>0.27272727272727199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 t="str">
        <f t="shared" si="938"/>
        <v>low</v>
      </c>
      <c r="R15021" t="str">
        <f t="shared" si="939"/>
        <v>busy</v>
      </c>
    </row>
    <row r="15022" spans="1:18">
      <c r="A15022">
        <v>18160</v>
      </c>
      <c r="B15022" t="s">
        <v>13992</v>
      </c>
      <c r="C15022" s="1">
        <v>44197</v>
      </c>
      <c r="D15022">
        <v>286</v>
      </c>
      <c r="E15022">
        <f t="shared" si="936"/>
        <v>280</v>
      </c>
      <c r="F15022">
        <v>21.0715526608391</v>
      </c>
      <c r="G15022">
        <f t="shared" si="937"/>
        <v>20</v>
      </c>
      <c r="H15022">
        <v>3.49650349650349E-3</v>
      </c>
      <c r="I15022">
        <v>0</v>
      </c>
      <c r="J15022">
        <v>3.1468531468531402E-2</v>
      </c>
      <c r="K15022">
        <v>4.54545454545454E-2</v>
      </c>
      <c r="L15022">
        <v>0</v>
      </c>
      <c r="M15022">
        <v>56</v>
      </c>
      <c r="N15022">
        <v>69</v>
      </c>
      <c r="O15022">
        <v>0</v>
      </c>
      <c r="P15022">
        <v>1.87108550724637E-2</v>
      </c>
      <c r="Q15022" t="str">
        <f t="shared" si="938"/>
        <v>low</v>
      </c>
      <c r="R15022" t="str">
        <f t="shared" si="939"/>
        <v>busy</v>
      </c>
    </row>
    <row r="15023" spans="1:18">
      <c r="A15023">
        <v>23678</v>
      </c>
      <c r="B15023" t="s">
        <v>18163</v>
      </c>
      <c r="C15023" s="1">
        <v>44197</v>
      </c>
      <c r="D15023">
        <v>74</v>
      </c>
      <c r="E15023">
        <f t="shared" si="936"/>
        <v>70</v>
      </c>
      <c r="F15023">
        <v>28.311658337837802</v>
      </c>
      <c r="G15023">
        <f t="shared" si="937"/>
        <v>20</v>
      </c>
      <c r="H15023">
        <v>0</v>
      </c>
      <c r="I15023">
        <v>0</v>
      </c>
      <c r="J15023">
        <v>0</v>
      </c>
      <c r="K15023">
        <v>0.21621621621621601</v>
      </c>
      <c r="L15023">
        <v>9.45945945945946E-2</v>
      </c>
      <c r="M15023">
        <v>0</v>
      </c>
      <c r="N15023">
        <v>0</v>
      </c>
      <c r="O15023">
        <v>0</v>
      </c>
      <c r="P15023">
        <v>0</v>
      </c>
      <c r="Q15023" t="str">
        <f t="shared" si="938"/>
        <v>low</v>
      </c>
      <c r="R15023" t="str">
        <f t="shared" si="939"/>
        <v>busy</v>
      </c>
    </row>
    <row r="15024" spans="1:18">
      <c r="A15024">
        <v>22583</v>
      </c>
      <c r="B15024" t="s">
        <v>17109</v>
      </c>
      <c r="C15024" s="1">
        <v>44197</v>
      </c>
      <c r="D15024">
        <v>87</v>
      </c>
      <c r="E15024">
        <f t="shared" si="936"/>
        <v>80</v>
      </c>
      <c r="F15024">
        <v>35.539123747126403</v>
      </c>
      <c r="G15024">
        <f t="shared" si="937"/>
        <v>30</v>
      </c>
      <c r="H15024">
        <v>0</v>
      </c>
      <c r="I15024">
        <v>0</v>
      </c>
      <c r="J15024">
        <v>0</v>
      </c>
      <c r="K15024">
        <v>2.2988505747126398E-2</v>
      </c>
      <c r="L15024">
        <v>0</v>
      </c>
      <c r="M15024">
        <v>6</v>
      </c>
      <c r="N15024">
        <v>53</v>
      </c>
      <c r="O15024">
        <v>0</v>
      </c>
      <c r="P15024">
        <v>0</v>
      </c>
      <c r="Q15024" t="str">
        <f t="shared" si="938"/>
        <v>low</v>
      </c>
      <c r="R15024" t="str">
        <f t="shared" si="939"/>
        <v>busy</v>
      </c>
    </row>
    <row r="15025" spans="1:18">
      <c r="A15025">
        <v>41103</v>
      </c>
      <c r="B15025" t="s">
        <v>31505</v>
      </c>
      <c r="C15025" s="1">
        <v>44197</v>
      </c>
      <c r="D15025">
        <v>64</v>
      </c>
      <c r="E15025">
        <f t="shared" si="936"/>
        <v>60</v>
      </c>
      <c r="F15025">
        <v>27.193151140624899</v>
      </c>
      <c r="G15025">
        <f t="shared" si="937"/>
        <v>20</v>
      </c>
      <c r="H15025">
        <v>0</v>
      </c>
      <c r="I15025">
        <v>0</v>
      </c>
      <c r="J15025">
        <v>0</v>
      </c>
      <c r="K15025">
        <v>1.5625E-2</v>
      </c>
      <c r="L15025">
        <v>0</v>
      </c>
      <c r="M15025">
        <v>27</v>
      </c>
      <c r="N15025">
        <v>41</v>
      </c>
      <c r="O15025">
        <v>0</v>
      </c>
      <c r="P15025">
        <v>0</v>
      </c>
      <c r="Q15025" t="str">
        <f t="shared" si="938"/>
        <v>low</v>
      </c>
      <c r="R15025" t="str">
        <f t="shared" si="939"/>
        <v>busy</v>
      </c>
    </row>
    <row r="15026" spans="1:18">
      <c r="A15026">
        <v>33922</v>
      </c>
      <c r="B15026" t="s">
        <v>25897</v>
      </c>
      <c r="C15026" s="1">
        <v>44197</v>
      </c>
      <c r="D15026">
        <v>163</v>
      </c>
      <c r="E15026">
        <f t="shared" si="936"/>
        <v>160</v>
      </c>
      <c r="F15026">
        <v>18.081372546012201</v>
      </c>
      <c r="G15026">
        <f t="shared" si="937"/>
        <v>10</v>
      </c>
      <c r="H15026">
        <v>6.13496932515337E-3</v>
      </c>
      <c r="I15026">
        <v>0</v>
      </c>
      <c r="J15026">
        <v>4.9079754601226898E-2</v>
      </c>
      <c r="K15026">
        <v>4.2944785276073601E-2</v>
      </c>
      <c r="L15026">
        <v>0</v>
      </c>
      <c r="M15026">
        <v>35</v>
      </c>
      <c r="N15026">
        <v>66</v>
      </c>
      <c r="O15026">
        <v>0</v>
      </c>
      <c r="P15026">
        <v>0</v>
      </c>
      <c r="Q15026" t="str">
        <f t="shared" si="938"/>
        <v>low</v>
      </c>
      <c r="R15026" t="str">
        <f t="shared" si="939"/>
        <v>busy</v>
      </c>
    </row>
    <row r="15027" spans="1:18">
      <c r="A15027">
        <v>17606</v>
      </c>
      <c r="B15027" t="s">
        <v>13570</v>
      </c>
      <c r="C15027" s="1">
        <v>44197</v>
      </c>
      <c r="D15027">
        <v>79</v>
      </c>
      <c r="E15027">
        <f t="shared" si="936"/>
        <v>70</v>
      </c>
      <c r="F15027">
        <v>24.883164493670801</v>
      </c>
      <c r="G15027">
        <f t="shared" si="937"/>
        <v>20</v>
      </c>
      <c r="H15027">
        <v>0</v>
      </c>
      <c r="I15027">
        <v>0</v>
      </c>
      <c r="J15027">
        <v>0</v>
      </c>
      <c r="K15027">
        <v>0.126582278481012</v>
      </c>
      <c r="L15027">
        <v>6.3291139240506306E-2</v>
      </c>
      <c r="M15027">
        <v>0</v>
      </c>
      <c r="N15027">
        <v>0</v>
      </c>
      <c r="O15027">
        <v>0</v>
      </c>
      <c r="P15027">
        <v>0</v>
      </c>
      <c r="Q15027" t="str">
        <f t="shared" si="938"/>
        <v>low</v>
      </c>
      <c r="R15027" t="str">
        <f t="shared" si="939"/>
        <v>busy</v>
      </c>
    </row>
    <row r="15028" spans="1:18">
      <c r="A15028">
        <v>13847</v>
      </c>
      <c r="B15028" t="s">
        <v>10857</v>
      </c>
      <c r="C15028" s="1">
        <v>44197</v>
      </c>
      <c r="D15028">
        <v>63</v>
      </c>
      <c r="E15028">
        <f t="shared" si="936"/>
        <v>60</v>
      </c>
      <c r="F15028">
        <v>24.270338460317401</v>
      </c>
      <c r="G15028">
        <f t="shared" si="937"/>
        <v>20</v>
      </c>
      <c r="H15028">
        <v>0</v>
      </c>
      <c r="I15028">
        <v>0</v>
      </c>
      <c r="J15028">
        <v>1.5873015873015799E-2</v>
      </c>
      <c r="K15028">
        <v>3.1746031746031703E-2</v>
      </c>
      <c r="L15028">
        <v>0</v>
      </c>
      <c r="M15028">
        <v>10</v>
      </c>
      <c r="N15028">
        <v>39</v>
      </c>
      <c r="O15028">
        <v>0</v>
      </c>
      <c r="P15028">
        <v>0</v>
      </c>
      <c r="Q15028" t="str">
        <f t="shared" si="938"/>
        <v>low</v>
      </c>
      <c r="R15028" t="str">
        <f t="shared" si="939"/>
        <v>busy</v>
      </c>
    </row>
    <row r="15029" spans="1:18">
      <c r="A15029">
        <v>41597</v>
      </c>
      <c r="B15029" t="s">
        <v>31936</v>
      </c>
      <c r="C15029" s="1">
        <v>44197</v>
      </c>
      <c r="D15029">
        <v>51</v>
      </c>
      <c r="E15029">
        <f t="shared" si="936"/>
        <v>50</v>
      </c>
      <c r="F15029">
        <v>32.215682666666602</v>
      </c>
      <c r="G15029">
        <f t="shared" si="937"/>
        <v>3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5</v>
      </c>
      <c r="N15029">
        <v>35</v>
      </c>
      <c r="O15029">
        <v>0</v>
      </c>
      <c r="P15029">
        <v>0</v>
      </c>
      <c r="Q15029" t="str">
        <f t="shared" si="938"/>
        <v>low</v>
      </c>
      <c r="R15029" t="str">
        <f t="shared" si="939"/>
        <v>empty</v>
      </c>
    </row>
    <row r="15030" spans="1:18">
      <c r="A15030">
        <v>22705</v>
      </c>
      <c r="B15030" t="s">
        <v>17228</v>
      </c>
      <c r="C15030" s="1">
        <v>44197</v>
      </c>
      <c r="D15030">
        <v>72</v>
      </c>
      <c r="E15030">
        <f t="shared" si="936"/>
        <v>70</v>
      </c>
      <c r="F15030">
        <v>33.724665069444399</v>
      </c>
      <c r="G15030">
        <f t="shared" si="937"/>
        <v>30</v>
      </c>
      <c r="H15030">
        <v>0</v>
      </c>
      <c r="I15030">
        <v>0</v>
      </c>
      <c r="J15030">
        <v>1.38888888888888E-2</v>
      </c>
      <c r="K15030">
        <v>0</v>
      </c>
      <c r="L15030">
        <v>0</v>
      </c>
      <c r="M15030">
        <v>16</v>
      </c>
      <c r="N15030">
        <v>55</v>
      </c>
      <c r="O15030">
        <v>0</v>
      </c>
      <c r="P15030">
        <v>0</v>
      </c>
      <c r="Q15030" t="str">
        <f t="shared" si="938"/>
        <v>low</v>
      </c>
      <c r="R15030" t="str">
        <f t="shared" si="939"/>
        <v>empty</v>
      </c>
    </row>
    <row r="15031" spans="1:18">
      <c r="A15031">
        <v>17268</v>
      </c>
      <c r="B15031" t="s">
        <v>13281</v>
      </c>
      <c r="C15031" s="1">
        <v>44197</v>
      </c>
      <c r="D15031">
        <v>82</v>
      </c>
      <c r="E15031">
        <f t="shared" si="936"/>
        <v>80</v>
      </c>
      <c r="F15031">
        <v>25.467394524390201</v>
      </c>
      <c r="G15031">
        <f t="shared" si="937"/>
        <v>20</v>
      </c>
      <c r="H15031">
        <v>0</v>
      </c>
      <c r="I15031">
        <v>0</v>
      </c>
      <c r="J15031">
        <v>0</v>
      </c>
      <c r="K15031">
        <v>0.15853658536585299</v>
      </c>
      <c r="L15031">
        <v>2.4390243902439001E-2</v>
      </c>
      <c r="M15031">
        <v>8</v>
      </c>
      <c r="N15031">
        <v>9</v>
      </c>
      <c r="O15031">
        <v>0</v>
      </c>
      <c r="P15031">
        <v>0</v>
      </c>
      <c r="Q15031" t="str">
        <f t="shared" si="938"/>
        <v>low</v>
      </c>
      <c r="R15031" t="str">
        <f t="shared" si="939"/>
        <v>busy</v>
      </c>
    </row>
    <row r="15032" spans="1:18">
      <c r="A15032">
        <v>2491</v>
      </c>
      <c r="B15032" t="s">
        <v>2016</v>
      </c>
      <c r="C15032" s="1">
        <v>44197</v>
      </c>
      <c r="D15032">
        <v>71</v>
      </c>
      <c r="E15032">
        <f t="shared" si="936"/>
        <v>70</v>
      </c>
      <c r="F15032">
        <v>21.395625070422501</v>
      </c>
      <c r="G15032">
        <f t="shared" si="937"/>
        <v>20</v>
      </c>
      <c r="H15032">
        <v>0</v>
      </c>
      <c r="I15032">
        <v>0</v>
      </c>
      <c r="J15032">
        <v>0</v>
      </c>
      <c r="K15032">
        <v>5.6338028169014003E-2</v>
      </c>
      <c r="L15032">
        <v>0</v>
      </c>
      <c r="M15032">
        <v>29</v>
      </c>
      <c r="N15032">
        <v>28</v>
      </c>
      <c r="O15032">
        <v>0</v>
      </c>
      <c r="P15032">
        <v>2.26757142857142E-3</v>
      </c>
      <c r="Q15032" t="str">
        <f t="shared" si="938"/>
        <v>low</v>
      </c>
      <c r="R15032" t="str">
        <f t="shared" si="939"/>
        <v>busy</v>
      </c>
    </row>
    <row r="15033" spans="1:18">
      <c r="A15033">
        <v>2433</v>
      </c>
      <c r="B15033" t="s">
        <v>1983</v>
      </c>
      <c r="C15033" s="1">
        <v>44197</v>
      </c>
      <c r="D15033">
        <v>201</v>
      </c>
      <c r="E15033">
        <f t="shared" si="936"/>
        <v>200</v>
      </c>
      <c r="F15033">
        <v>46.288155820895497</v>
      </c>
      <c r="G15033">
        <f t="shared" si="937"/>
        <v>40</v>
      </c>
      <c r="H15033">
        <v>0</v>
      </c>
      <c r="I15033">
        <v>0</v>
      </c>
      <c r="J15033">
        <v>0</v>
      </c>
      <c r="K15033">
        <v>4.97512437810945E-3</v>
      </c>
      <c r="L15033">
        <v>0</v>
      </c>
      <c r="M15033">
        <v>35</v>
      </c>
      <c r="N15033">
        <v>140</v>
      </c>
      <c r="O15033">
        <v>0</v>
      </c>
      <c r="P15033">
        <v>9.9602785714285706E-3</v>
      </c>
      <c r="Q15033" t="str">
        <f t="shared" si="938"/>
        <v>low</v>
      </c>
      <c r="R15033" t="str">
        <f t="shared" si="939"/>
        <v>busy</v>
      </c>
    </row>
    <row r="15034" spans="1:18">
      <c r="A15034">
        <v>1137</v>
      </c>
      <c r="B15034" t="s">
        <v>976</v>
      </c>
      <c r="C15034" s="1">
        <v>44197</v>
      </c>
      <c r="D15034">
        <v>126</v>
      </c>
      <c r="E15034">
        <f t="shared" si="936"/>
        <v>120</v>
      </c>
      <c r="F15034">
        <v>24.221161380952299</v>
      </c>
      <c r="G15034">
        <f t="shared" si="937"/>
        <v>20</v>
      </c>
      <c r="H15034">
        <v>0.12698412698412601</v>
      </c>
      <c r="I15034">
        <v>0</v>
      </c>
      <c r="J15034">
        <v>7.9365079365079309E-3</v>
      </c>
      <c r="K15034">
        <v>5.5555555555555497E-2</v>
      </c>
      <c r="L15034">
        <v>0</v>
      </c>
      <c r="M15034">
        <v>33</v>
      </c>
      <c r="N15034">
        <v>70</v>
      </c>
      <c r="O15034">
        <v>0</v>
      </c>
      <c r="P15034">
        <v>9.8685000000000005E-3</v>
      </c>
      <c r="Q15034" t="str">
        <f t="shared" si="938"/>
        <v>low</v>
      </c>
      <c r="R15034" t="str">
        <f t="shared" si="939"/>
        <v>busy</v>
      </c>
    </row>
    <row r="15035" spans="1:18">
      <c r="A15035">
        <v>18326</v>
      </c>
      <c r="B15035" t="s">
        <v>14120</v>
      </c>
      <c r="C15035" s="1">
        <v>44197</v>
      </c>
      <c r="D15035">
        <v>79</v>
      </c>
      <c r="E15035">
        <f t="shared" si="936"/>
        <v>70</v>
      </c>
      <c r="F15035">
        <v>28.6741734683544</v>
      </c>
      <c r="G15035">
        <f t="shared" si="937"/>
        <v>20</v>
      </c>
      <c r="H15035">
        <v>0</v>
      </c>
      <c r="I15035">
        <v>0</v>
      </c>
      <c r="J15035">
        <v>0</v>
      </c>
      <c r="K15035">
        <v>0.253164556962025</v>
      </c>
      <c r="L15035">
        <v>0</v>
      </c>
      <c r="M15035">
        <v>0</v>
      </c>
      <c r="N15035">
        <v>0</v>
      </c>
      <c r="O15035">
        <v>0</v>
      </c>
      <c r="P15035">
        <v>0</v>
      </c>
      <c r="Q15035" t="str">
        <f t="shared" si="938"/>
        <v>low</v>
      </c>
      <c r="R15035" t="str">
        <f t="shared" si="939"/>
        <v>busy</v>
      </c>
    </row>
    <row r="15036" spans="1:18">
      <c r="A15036">
        <v>270</v>
      </c>
      <c r="B15036" t="s">
        <v>231</v>
      </c>
      <c r="C15036" s="1">
        <v>44197</v>
      </c>
      <c r="D15036">
        <v>157</v>
      </c>
      <c r="E15036">
        <f t="shared" si="936"/>
        <v>150</v>
      </c>
      <c r="F15036">
        <v>23.609488636942601</v>
      </c>
      <c r="G15036">
        <f t="shared" si="937"/>
        <v>20</v>
      </c>
      <c r="H15036">
        <v>6.3694267515923501E-3</v>
      </c>
      <c r="I15036">
        <v>0</v>
      </c>
      <c r="J15036">
        <v>1.9108280254777E-2</v>
      </c>
      <c r="K15036">
        <v>3.8216560509554097E-2</v>
      </c>
      <c r="L15036">
        <v>0</v>
      </c>
      <c r="M15036">
        <v>35</v>
      </c>
      <c r="N15036">
        <v>79</v>
      </c>
      <c r="O15036">
        <v>0</v>
      </c>
      <c r="P15036">
        <v>1.21672278481012E-2</v>
      </c>
      <c r="Q15036" t="str">
        <f t="shared" si="938"/>
        <v>low</v>
      </c>
      <c r="R15036" t="str">
        <f t="shared" si="939"/>
        <v>busy</v>
      </c>
    </row>
    <row r="15037" spans="1:18">
      <c r="A15037">
        <v>28257</v>
      </c>
      <c r="B15037" t="s">
        <v>21725</v>
      </c>
      <c r="C15037" s="1">
        <v>44197</v>
      </c>
      <c r="D15037">
        <v>139</v>
      </c>
      <c r="E15037">
        <f t="shared" si="936"/>
        <v>130</v>
      </c>
      <c r="F15037">
        <v>29.697764928057499</v>
      </c>
      <c r="G15037">
        <f t="shared" si="937"/>
        <v>20</v>
      </c>
      <c r="H15037">
        <v>1.4388489208633001E-2</v>
      </c>
      <c r="I15037">
        <v>0</v>
      </c>
      <c r="J15037">
        <v>0</v>
      </c>
      <c r="K15037">
        <v>0</v>
      </c>
      <c r="L15037">
        <v>7.1942446043165402E-3</v>
      </c>
      <c r="M15037">
        <v>24</v>
      </c>
      <c r="N15037">
        <v>101</v>
      </c>
      <c r="O15037">
        <v>0</v>
      </c>
      <c r="P15037">
        <v>1.5103168316831601E-3</v>
      </c>
      <c r="Q15037" t="str">
        <f t="shared" si="938"/>
        <v>low</v>
      </c>
      <c r="R15037" t="str">
        <f t="shared" si="939"/>
        <v>busy</v>
      </c>
    </row>
    <row r="15038" spans="1:18">
      <c r="A15038">
        <v>11887</v>
      </c>
      <c r="B15038" t="s">
        <v>9815</v>
      </c>
      <c r="C15038" s="1">
        <v>44197</v>
      </c>
      <c r="D15038">
        <v>196</v>
      </c>
      <c r="E15038">
        <f t="shared" si="936"/>
        <v>190</v>
      </c>
      <c r="F15038">
        <v>28.639126295918299</v>
      </c>
      <c r="G15038">
        <f t="shared" si="937"/>
        <v>20</v>
      </c>
      <c r="H15038">
        <v>0</v>
      </c>
      <c r="I15038">
        <v>0</v>
      </c>
      <c r="J15038">
        <v>0</v>
      </c>
      <c r="K15038">
        <v>0.20918367346938699</v>
      </c>
      <c r="L15038">
        <v>0.42346938775510201</v>
      </c>
      <c r="M15038">
        <v>0</v>
      </c>
      <c r="N15038">
        <v>0</v>
      </c>
      <c r="O15038">
        <v>0</v>
      </c>
      <c r="P15038">
        <v>0</v>
      </c>
      <c r="Q15038" t="str">
        <f t="shared" si="938"/>
        <v>low</v>
      </c>
      <c r="R15038" t="str">
        <f t="shared" si="939"/>
        <v>busy</v>
      </c>
    </row>
    <row r="15039" spans="1:18">
      <c r="A15039">
        <v>32191</v>
      </c>
      <c r="B15039" t="s">
        <v>24836</v>
      </c>
      <c r="C15039" s="1">
        <v>44197</v>
      </c>
      <c r="D15039">
        <v>214</v>
      </c>
      <c r="E15039">
        <f t="shared" si="936"/>
        <v>210</v>
      </c>
      <c r="F15039">
        <v>23.900966345794298</v>
      </c>
      <c r="G15039">
        <f t="shared" si="937"/>
        <v>20</v>
      </c>
      <c r="H15039">
        <v>1.4018691588785E-2</v>
      </c>
      <c r="I15039">
        <v>0</v>
      </c>
      <c r="J15039">
        <v>0.107476635514018</v>
      </c>
      <c r="K15039">
        <v>6.07476635514018E-2</v>
      </c>
      <c r="L15039">
        <v>4.6728971962616802E-3</v>
      </c>
      <c r="M15039">
        <v>62</v>
      </c>
      <c r="N15039">
        <v>59</v>
      </c>
      <c r="O15039">
        <v>0</v>
      </c>
      <c r="P15039">
        <v>0</v>
      </c>
      <c r="Q15039" t="str">
        <f t="shared" si="938"/>
        <v>low</v>
      </c>
      <c r="R15039" t="str">
        <f t="shared" si="939"/>
        <v>busy</v>
      </c>
    </row>
    <row r="15040" spans="1:18">
      <c r="A15040">
        <v>30546</v>
      </c>
      <c r="B15040" t="s">
        <v>23590</v>
      </c>
      <c r="C15040" s="1">
        <v>44197</v>
      </c>
      <c r="D15040">
        <v>266</v>
      </c>
      <c r="E15040">
        <f t="shared" si="936"/>
        <v>260</v>
      </c>
      <c r="F15040">
        <v>18.490028616541299</v>
      </c>
      <c r="G15040">
        <f t="shared" si="937"/>
        <v>10</v>
      </c>
      <c r="H15040">
        <v>1.8796992481203E-2</v>
      </c>
      <c r="I15040">
        <v>3.7593984962406E-3</v>
      </c>
      <c r="J15040">
        <v>7.5187969924812E-3</v>
      </c>
      <c r="K15040">
        <v>0.14285714285714199</v>
      </c>
      <c r="L15040">
        <v>2.2556390977443601E-2</v>
      </c>
      <c r="M15040">
        <v>24</v>
      </c>
      <c r="N15040">
        <v>78</v>
      </c>
      <c r="O15040">
        <v>0</v>
      </c>
      <c r="P15040">
        <v>0</v>
      </c>
      <c r="Q15040" t="str">
        <f t="shared" si="938"/>
        <v>low</v>
      </c>
      <c r="R15040" t="str">
        <f t="shared" si="939"/>
        <v>busy</v>
      </c>
    </row>
    <row r="15041" spans="1:18">
      <c r="A15041">
        <v>39700</v>
      </c>
      <c r="B15041" t="s">
        <v>30414</v>
      </c>
      <c r="C15041" s="1">
        <v>44197</v>
      </c>
      <c r="D15041">
        <v>88</v>
      </c>
      <c r="E15041">
        <f t="shared" si="936"/>
        <v>80</v>
      </c>
      <c r="F15041">
        <v>21.826457306818099</v>
      </c>
      <c r="G15041">
        <f t="shared" si="937"/>
        <v>20</v>
      </c>
      <c r="H15041">
        <v>0</v>
      </c>
      <c r="I15041">
        <v>0</v>
      </c>
      <c r="J15041">
        <v>0</v>
      </c>
      <c r="K15041">
        <v>0.14772727272727201</v>
      </c>
      <c r="L15041">
        <v>2.27272727272727E-2</v>
      </c>
      <c r="M15041">
        <v>0</v>
      </c>
      <c r="N15041">
        <v>0</v>
      </c>
      <c r="O15041">
        <v>0</v>
      </c>
      <c r="P15041">
        <v>0</v>
      </c>
      <c r="Q15041" t="str">
        <f t="shared" si="938"/>
        <v>low</v>
      </c>
      <c r="R15041" t="str">
        <f t="shared" si="939"/>
        <v>busy</v>
      </c>
    </row>
    <row r="15042" spans="1:18">
      <c r="A15042">
        <v>23247</v>
      </c>
      <c r="B15042" t="s">
        <v>17759</v>
      </c>
      <c r="C15042" s="1">
        <v>44197</v>
      </c>
      <c r="D15042">
        <v>91</v>
      </c>
      <c r="E15042">
        <f t="shared" ref="E15042:E15105" si="940">D15042-MOD(D15042,10)</f>
        <v>90</v>
      </c>
      <c r="F15042">
        <v>23.077087516483498</v>
      </c>
      <c r="G15042">
        <f t="shared" ref="G15042:G15105" si="941">F15042-MOD(F15042,10)</f>
        <v>2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4</v>
      </c>
      <c r="N15042">
        <v>59</v>
      </c>
      <c r="O15042">
        <v>0</v>
      </c>
      <c r="P15042">
        <v>1.6949152542372801E-2</v>
      </c>
      <c r="Q15042" t="str">
        <f t="shared" ref="Q15042:Q15105" si="942">IF(F15042&gt;50,"high","low")</f>
        <v>low</v>
      </c>
      <c r="R15042" t="str">
        <f t="shared" ref="R15042:R15105" si="943">IF(AND(K15042=0,L15042=0),"empty", "busy")</f>
        <v>empty</v>
      </c>
    </row>
    <row r="15043" spans="1:18">
      <c r="A15043">
        <v>1333</v>
      </c>
      <c r="B15043" t="s">
        <v>1145</v>
      </c>
      <c r="C15043" s="1">
        <v>44197</v>
      </c>
      <c r="D15043">
        <v>82</v>
      </c>
      <c r="E15043">
        <f t="shared" si="940"/>
        <v>80</v>
      </c>
      <c r="F15043">
        <v>18.9902301463414</v>
      </c>
      <c r="G15043">
        <f t="shared" si="941"/>
        <v>10</v>
      </c>
      <c r="H15043">
        <v>0</v>
      </c>
      <c r="I15043">
        <v>0</v>
      </c>
      <c r="J15043">
        <v>0</v>
      </c>
      <c r="K15043">
        <v>0.34146341463414598</v>
      </c>
      <c r="L15043">
        <v>3.65853658536585E-2</v>
      </c>
      <c r="M15043">
        <v>0</v>
      </c>
      <c r="N15043">
        <v>0</v>
      </c>
      <c r="O15043">
        <v>0</v>
      </c>
      <c r="P15043">
        <v>0</v>
      </c>
      <c r="Q15043" t="str">
        <f t="shared" si="942"/>
        <v>low</v>
      </c>
      <c r="R15043" t="str">
        <f t="shared" si="943"/>
        <v>busy</v>
      </c>
    </row>
    <row r="15044" spans="1:18">
      <c r="A15044">
        <v>39793</v>
      </c>
      <c r="B15044" t="s">
        <v>30469</v>
      </c>
      <c r="C15044" s="1">
        <v>44197</v>
      </c>
      <c r="D15044">
        <v>96</v>
      </c>
      <c r="E15044">
        <f t="shared" si="940"/>
        <v>90</v>
      </c>
      <c r="F15044">
        <v>27.698900364583299</v>
      </c>
      <c r="G15044">
        <f t="shared" si="941"/>
        <v>20</v>
      </c>
      <c r="H15044">
        <v>0</v>
      </c>
      <c r="I15044">
        <v>0</v>
      </c>
      <c r="J15044">
        <v>0</v>
      </c>
      <c r="K15044">
        <v>1.04166666666666E-2</v>
      </c>
      <c r="L15044">
        <v>1.04166666666666E-2</v>
      </c>
      <c r="M15044">
        <v>9</v>
      </c>
      <c r="N15044">
        <v>34</v>
      </c>
      <c r="O15044">
        <v>0</v>
      </c>
      <c r="P15044">
        <v>0</v>
      </c>
      <c r="Q15044" t="str">
        <f t="shared" si="942"/>
        <v>low</v>
      </c>
      <c r="R15044" t="str">
        <f t="shared" si="943"/>
        <v>busy</v>
      </c>
    </row>
    <row r="15045" spans="1:18">
      <c r="A15045">
        <v>1216</v>
      </c>
      <c r="B15045" t="s">
        <v>1040</v>
      </c>
      <c r="C15045" s="1">
        <v>44197</v>
      </c>
      <c r="D15045">
        <v>223</v>
      </c>
      <c r="E15045">
        <f t="shared" si="940"/>
        <v>220</v>
      </c>
      <c r="F15045">
        <v>25.892094035874401</v>
      </c>
      <c r="G15045">
        <f t="shared" si="941"/>
        <v>20</v>
      </c>
      <c r="H15045">
        <v>2.2421524663677101E-2</v>
      </c>
      <c r="I15045">
        <v>0</v>
      </c>
      <c r="J15045">
        <v>8.9686098654708502E-3</v>
      </c>
      <c r="K15045">
        <v>6.7264573991031307E-2</v>
      </c>
      <c r="L15045">
        <v>2.2421524663677101E-2</v>
      </c>
      <c r="M15045">
        <v>37</v>
      </c>
      <c r="N15045">
        <v>67</v>
      </c>
      <c r="O15045">
        <v>0</v>
      </c>
      <c r="P15045">
        <v>2.80774626865671E-3</v>
      </c>
      <c r="Q15045" t="str">
        <f t="shared" si="942"/>
        <v>low</v>
      </c>
      <c r="R15045" t="str">
        <f t="shared" si="943"/>
        <v>busy</v>
      </c>
    </row>
    <row r="15046" spans="1:18">
      <c r="A15046">
        <v>33855</v>
      </c>
      <c r="B15046" t="s">
        <v>25857</v>
      </c>
      <c r="C15046" s="1">
        <v>44197</v>
      </c>
      <c r="D15046">
        <v>168</v>
      </c>
      <c r="E15046">
        <f t="shared" si="940"/>
        <v>160</v>
      </c>
      <c r="F15046">
        <v>24.922343785714201</v>
      </c>
      <c r="G15046">
        <f t="shared" si="941"/>
        <v>20</v>
      </c>
      <c r="H15046">
        <v>5.9523809523809503E-3</v>
      </c>
      <c r="I15046">
        <v>0</v>
      </c>
      <c r="J15046">
        <v>5.9523809523809503E-3</v>
      </c>
      <c r="K15046">
        <v>1.1904761904761901E-2</v>
      </c>
      <c r="L15046">
        <v>0</v>
      </c>
      <c r="M15046">
        <v>28</v>
      </c>
      <c r="N15046">
        <v>98</v>
      </c>
      <c r="O15046">
        <v>0</v>
      </c>
      <c r="P15046">
        <v>0</v>
      </c>
      <c r="Q15046" t="str">
        <f t="shared" si="942"/>
        <v>low</v>
      </c>
      <c r="R15046" t="str">
        <f t="shared" si="943"/>
        <v>busy</v>
      </c>
    </row>
    <row r="15047" spans="1:18">
      <c r="A15047">
        <v>1377</v>
      </c>
      <c r="B15047" t="s">
        <v>1185</v>
      </c>
      <c r="C15047" s="1">
        <v>44197</v>
      </c>
      <c r="D15047">
        <v>86</v>
      </c>
      <c r="E15047">
        <f t="shared" si="940"/>
        <v>80</v>
      </c>
      <c r="F15047">
        <v>37.815522244185999</v>
      </c>
      <c r="G15047">
        <f t="shared" si="941"/>
        <v>3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3</v>
      </c>
      <c r="N15047">
        <v>77</v>
      </c>
      <c r="O15047">
        <v>0</v>
      </c>
      <c r="P15047">
        <v>0.12412436363636301</v>
      </c>
      <c r="Q15047" t="str">
        <f t="shared" si="942"/>
        <v>low</v>
      </c>
      <c r="R15047" t="str">
        <f t="shared" si="943"/>
        <v>empty</v>
      </c>
    </row>
    <row r="15048" spans="1:18">
      <c r="A15048">
        <v>26956</v>
      </c>
      <c r="B15048" t="s">
        <v>20661</v>
      </c>
      <c r="C15048" s="1">
        <v>44197</v>
      </c>
      <c r="D15048">
        <v>185</v>
      </c>
      <c r="E15048">
        <f t="shared" si="940"/>
        <v>180</v>
      </c>
      <c r="F15048">
        <v>48.776342924324297</v>
      </c>
      <c r="G15048">
        <f t="shared" si="941"/>
        <v>40</v>
      </c>
      <c r="H15048">
        <v>2.1621621621621599E-2</v>
      </c>
      <c r="I15048">
        <v>0</v>
      </c>
      <c r="J15048">
        <v>2.1621621621621599E-2</v>
      </c>
      <c r="K15048">
        <v>5.4054054054053996E-3</v>
      </c>
      <c r="L15048">
        <v>0</v>
      </c>
      <c r="M15048">
        <v>9</v>
      </c>
      <c r="N15048">
        <v>127</v>
      </c>
      <c r="O15048">
        <v>0</v>
      </c>
      <c r="P15048">
        <v>0</v>
      </c>
      <c r="Q15048" t="str">
        <f t="shared" si="942"/>
        <v>low</v>
      </c>
      <c r="R15048" t="str">
        <f t="shared" si="943"/>
        <v>busy</v>
      </c>
    </row>
    <row r="15049" spans="1:18">
      <c r="A15049">
        <v>37191</v>
      </c>
      <c r="B15049" t="s">
        <v>28432</v>
      </c>
      <c r="C15049" s="1">
        <v>44197</v>
      </c>
      <c r="D15049">
        <v>89</v>
      </c>
      <c r="E15049">
        <f t="shared" si="940"/>
        <v>80</v>
      </c>
      <c r="F15049">
        <v>20.213924921348301</v>
      </c>
      <c r="G15049">
        <f t="shared" si="941"/>
        <v>20</v>
      </c>
      <c r="H15049">
        <v>4.49438202247191E-2</v>
      </c>
      <c r="I15049">
        <v>1.12359550561797E-2</v>
      </c>
      <c r="J15049">
        <v>5.6179775280898799E-2</v>
      </c>
      <c r="K15049">
        <v>0.101123595505617</v>
      </c>
      <c r="L15049">
        <v>1.12359550561797E-2</v>
      </c>
      <c r="M15049">
        <v>18</v>
      </c>
      <c r="N15049">
        <v>29</v>
      </c>
      <c r="O15049">
        <v>0</v>
      </c>
      <c r="P15049">
        <v>0</v>
      </c>
      <c r="Q15049" t="str">
        <f t="shared" si="942"/>
        <v>low</v>
      </c>
      <c r="R15049" t="str">
        <f t="shared" si="943"/>
        <v>busy</v>
      </c>
    </row>
    <row r="15050" spans="1:18">
      <c r="A15050">
        <v>41959</v>
      </c>
      <c r="B15050" t="s">
        <v>32253</v>
      </c>
      <c r="C15050" s="1">
        <v>44197</v>
      </c>
      <c r="D15050">
        <v>160</v>
      </c>
      <c r="E15050">
        <f t="shared" si="940"/>
        <v>160</v>
      </c>
      <c r="F15050">
        <v>18.0863449</v>
      </c>
      <c r="G15050">
        <f t="shared" si="941"/>
        <v>10</v>
      </c>
      <c r="H15050">
        <v>3.125E-2</v>
      </c>
      <c r="I15050">
        <v>0</v>
      </c>
      <c r="J15050">
        <v>0</v>
      </c>
      <c r="K15050">
        <v>2.5000000000000001E-2</v>
      </c>
      <c r="L15050">
        <v>0</v>
      </c>
      <c r="M15050">
        <v>66</v>
      </c>
      <c r="N15050">
        <v>119</v>
      </c>
      <c r="O15050">
        <v>0</v>
      </c>
      <c r="P15050">
        <v>7.0027731092436895E-4</v>
      </c>
      <c r="Q15050" t="str">
        <f t="shared" si="942"/>
        <v>low</v>
      </c>
      <c r="R15050" t="str">
        <f t="shared" si="943"/>
        <v>busy</v>
      </c>
    </row>
    <row r="15051" spans="1:18">
      <c r="A15051">
        <v>41298</v>
      </c>
      <c r="B15051" t="s">
        <v>31677</v>
      </c>
      <c r="C15051" s="1">
        <v>44197</v>
      </c>
      <c r="D15051">
        <v>243</v>
      </c>
      <c r="E15051">
        <f t="shared" si="940"/>
        <v>240</v>
      </c>
      <c r="F15051">
        <v>24.148578736625499</v>
      </c>
      <c r="G15051">
        <f t="shared" si="941"/>
        <v>20</v>
      </c>
      <c r="H15051">
        <v>0</v>
      </c>
      <c r="I15051">
        <v>0</v>
      </c>
      <c r="J15051">
        <v>0</v>
      </c>
      <c r="K15051">
        <v>0.148148148148148</v>
      </c>
      <c r="L15051">
        <v>4.9382716049382699E-2</v>
      </c>
      <c r="M15051">
        <v>0</v>
      </c>
      <c r="N15051">
        <v>0</v>
      </c>
      <c r="O15051">
        <v>0</v>
      </c>
      <c r="P15051">
        <v>0</v>
      </c>
      <c r="Q15051" t="str">
        <f t="shared" si="942"/>
        <v>low</v>
      </c>
      <c r="R15051" t="str">
        <f t="shared" si="943"/>
        <v>busy</v>
      </c>
    </row>
    <row r="15052" spans="1:18">
      <c r="A15052">
        <v>22475</v>
      </c>
      <c r="B15052" t="s">
        <v>17009</v>
      </c>
      <c r="C15052" s="1">
        <v>44197</v>
      </c>
      <c r="D15052">
        <v>103</v>
      </c>
      <c r="E15052">
        <f t="shared" si="940"/>
        <v>100</v>
      </c>
      <c r="F15052">
        <v>32.369490592232999</v>
      </c>
      <c r="G15052">
        <f t="shared" si="941"/>
        <v>30</v>
      </c>
      <c r="H15052">
        <v>9.7087378640776604E-3</v>
      </c>
      <c r="I15052">
        <v>0</v>
      </c>
      <c r="J15052">
        <v>0</v>
      </c>
      <c r="K15052">
        <v>0</v>
      </c>
      <c r="L15052">
        <v>0</v>
      </c>
      <c r="M15052">
        <v>4</v>
      </c>
      <c r="N15052">
        <v>85</v>
      </c>
      <c r="O15052">
        <v>0</v>
      </c>
      <c r="P15052">
        <v>0</v>
      </c>
      <c r="Q15052" t="str">
        <f t="shared" si="942"/>
        <v>low</v>
      </c>
      <c r="R15052" t="str">
        <f t="shared" si="943"/>
        <v>empty</v>
      </c>
    </row>
    <row r="15053" spans="1:18">
      <c r="A15053">
        <v>20213</v>
      </c>
      <c r="B15053" t="s">
        <v>15177</v>
      </c>
      <c r="C15053" s="1">
        <v>44197</v>
      </c>
      <c r="D15053">
        <v>203</v>
      </c>
      <c r="E15053">
        <f t="shared" si="940"/>
        <v>200</v>
      </c>
      <c r="F15053">
        <v>29.8866470443349</v>
      </c>
      <c r="G15053">
        <f t="shared" si="941"/>
        <v>20</v>
      </c>
      <c r="H15053">
        <v>0</v>
      </c>
      <c r="I15053">
        <v>0</v>
      </c>
      <c r="J15053">
        <v>9.8522167487684695E-3</v>
      </c>
      <c r="K15053">
        <v>2.46305418719211E-2</v>
      </c>
      <c r="L15053">
        <v>4.9261083743842296E-3</v>
      </c>
      <c r="M15053">
        <v>54</v>
      </c>
      <c r="N15053">
        <v>100</v>
      </c>
      <c r="O15053">
        <v>0</v>
      </c>
      <c r="P15053">
        <v>0</v>
      </c>
      <c r="Q15053" t="str">
        <f t="shared" si="942"/>
        <v>low</v>
      </c>
      <c r="R15053" t="str">
        <f t="shared" si="943"/>
        <v>busy</v>
      </c>
    </row>
    <row r="15054" spans="1:18">
      <c r="A15054">
        <v>37361</v>
      </c>
      <c r="B15054" t="s">
        <v>28597</v>
      </c>
      <c r="C15054" s="1">
        <v>44197</v>
      </c>
      <c r="D15054">
        <v>55</v>
      </c>
      <c r="E15054">
        <f t="shared" si="940"/>
        <v>50</v>
      </c>
      <c r="F15054">
        <v>27.361419290909001</v>
      </c>
      <c r="G15054">
        <f t="shared" si="941"/>
        <v>20</v>
      </c>
      <c r="H15054">
        <v>0</v>
      </c>
      <c r="I15054">
        <v>0</v>
      </c>
      <c r="J15054">
        <v>0</v>
      </c>
      <c r="K15054">
        <v>0.2</v>
      </c>
      <c r="L15054">
        <v>0.109090909090909</v>
      </c>
      <c r="M15054">
        <v>0</v>
      </c>
      <c r="N15054">
        <v>0</v>
      </c>
      <c r="O15054">
        <v>0</v>
      </c>
      <c r="P15054">
        <v>0</v>
      </c>
      <c r="Q15054" t="str">
        <f t="shared" si="942"/>
        <v>low</v>
      </c>
      <c r="R15054" t="str">
        <f t="shared" si="943"/>
        <v>busy</v>
      </c>
    </row>
    <row r="15055" spans="1:18">
      <c r="A15055">
        <v>10500</v>
      </c>
      <c r="B15055" t="s">
        <v>8613</v>
      </c>
      <c r="C15055" s="1">
        <v>44197</v>
      </c>
      <c r="D15055">
        <v>109</v>
      </c>
      <c r="E15055">
        <f t="shared" si="940"/>
        <v>100</v>
      </c>
      <c r="F15055">
        <v>30.945037027522901</v>
      </c>
      <c r="G15055">
        <f t="shared" si="941"/>
        <v>30</v>
      </c>
      <c r="H15055">
        <v>0</v>
      </c>
      <c r="I15055">
        <v>0</v>
      </c>
      <c r="J15055">
        <v>9.1743119266054999E-3</v>
      </c>
      <c r="K15055">
        <v>1.8348623853211E-2</v>
      </c>
      <c r="L15055">
        <v>0</v>
      </c>
      <c r="M15055">
        <v>5</v>
      </c>
      <c r="N15055">
        <v>53</v>
      </c>
      <c r="O15055">
        <v>0</v>
      </c>
      <c r="P15055">
        <v>0</v>
      </c>
      <c r="Q15055" t="str">
        <f t="shared" si="942"/>
        <v>low</v>
      </c>
      <c r="R15055" t="str">
        <f t="shared" si="943"/>
        <v>busy</v>
      </c>
    </row>
    <row r="15056" spans="1:18">
      <c r="A15056">
        <v>19899</v>
      </c>
      <c r="B15056" t="s">
        <v>15044</v>
      </c>
      <c r="C15056" s="1">
        <v>44197</v>
      </c>
      <c r="D15056">
        <v>242</v>
      </c>
      <c r="E15056">
        <f t="shared" si="940"/>
        <v>240</v>
      </c>
      <c r="F15056">
        <v>54.490535925619803</v>
      </c>
      <c r="G15056">
        <f t="shared" si="941"/>
        <v>5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13</v>
      </c>
      <c r="N15056">
        <v>174</v>
      </c>
      <c r="O15056">
        <v>0</v>
      </c>
      <c r="P15056">
        <v>8.5192701149425197E-3</v>
      </c>
      <c r="Q15056" t="str">
        <f t="shared" si="942"/>
        <v>high</v>
      </c>
      <c r="R15056" t="str">
        <f t="shared" si="943"/>
        <v>empty</v>
      </c>
    </row>
    <row r="15057" spans="1:18">
      <c r="A15057">
        <v>21556</v>
      </c>
      <c r="B15057" t="s">
        <v>16103</v>
      </c>
      <c r="C15057" s="1">
        <v>44197</v>
      </c>
      <c r="D15057">
        <v>100</v>
      </c>
      <c r="E15057">
        <f t="shared" si="940"/>
        <v>100</v>
      </c>
      <c r="F15057">
        <v>20.855684219999901</v>
      </c>
      <c r="G15057">
        <f t="shared" si="941"/>
        <v>20</v>
      </c>
      <c r="H15057">
        <v>0.05</v>
      </c>
      <c r="I15057">
        <v>0</v>
      </c>
      <c r="J15057">
        <v>0.04</v>
      </c>
      <c r="K15057">
        <v>0.06</v>
      </c>
      <c r="L15057">
        <v>0.15</v>
      </c>
      <c r="M15057">
        <v>6</v>
      </c>
      <c r="N15057">
        <v>26</v>
      </c>
      <c r="O15057">
        <v>0</v>
      </c>
      <c r="P15057">
        <v>0</v>
      </c>
      <c r="Q15057" t="str">
        <f t="shared" si="942"/>
        <v>low</v>
      </c>
      <c r="R15057" t="str">
        <f t="shared" si="943"/>
        <v>busy</v>
      </c>
    </row>
    <row r="15058" spans="1:18">
      <c r="A15058">
        <v>443</v>
      </c>
      <c r="B15058" t="s">
        <v>381</v>
      </c>
      <c r="C15058" s="1">
        <v>44197</v>
      </c>
      <c r="D15058">
        <v>138</v>
      </c>
      <c r="E15058">
        <f t="shared" si="940"/>
        <v>130</v>
      </c>
      <c r="F15058">
        <v>25.344776260869502</v>
      </c>
      <c r="G15058">
        <f t="shared" si="941"/>
        <v>2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30</v>
      </c>
      <c r="N15058">
        <v>127</v>
      </c>
      <c r="O15058">
        <v>0</v>
      </c>
      <c r="P15058">
        <v>2.30314960629921E-2</v>
      </c>
      <c r="Q15058" t="str">
        <f t="shared" si="942"/>
        <v>low</v>
      </c>
      <c r="R15058" t="str">
        <f t="shared" si="943"/>
        <v>empty</v>
      </c>
    </row>
    <row r="15059" spans="1:18">
      <c r="A15059">
        <v>39742</v>
      </c>
      <c r="B15059" t="s">
        <v>30440</v>
      </c>
      <c r="C15059" s="1">
        <v>44197</v>
      </c>
      <c r="D15059">
        <v>280</v>
      </c>
      <c r="E15059">
        <f t="shared" si="940"/>
        <v>280</v>
      </c>
      <c r="F15059">
        <v>29.206852714285699</v>
      </c>
      <c r="G15059">
        <f t="shared" si="941"/>
        <v>20</v>
      </c>
      <c r="H15059">
        <v>3.57142857142857E-3</v>
      </c>
      <c r="I15059">
        <v>0</v>
      </c>
      <c r="J15059">
        <v>1.7857142857142801E-2</v>
      </c>
      <c r="K15059">
        <v>1.7857142857142801E-2</v>
      </c>
      <c r="L15059">
        <v>1.42857142857142E-2</v>
      </c>
      <c r="M15059">
        <v>39</v>
      </c>
      <c r="N15059">
        <v>158</v>
      </c>
      <c r="O15059">
        <v>0</v>
      </c>
      <c r="P15059">
        <v>1.2658227848101201E-3</v>
      </c>
      <c r="Q15059" t="str">
        <f t="shared" si="942"/>
        <v>low</v>
      </c>
      <c r="R15059" t="str">
        <f t="shared" si="943"/>
        <v>busy</v>
      </c>
    </row>
    <row r="15060" spans="1:18">
      <c r="A15060">
        <v>29618</v>
      </c>
      <c r="B15060" t="s">
        <v>22864</v>
      </c>
      <c r="C15060" s="1">
        <v>44197</v>
      </c>
      <c r="D15060">
        <v>172</v>
      </c>
      <c r="E15060">
        <f t="shared" si="940"/>
        <v>170</v>
      </c>
      <c r="F15060">
        <v>30.900593610465101</v>
      </c>
      <c r="G15060">
        <f t="shared" si="941"/>
        <v>30</v>
      </c>
      <c r="H15060">
        <v>0</v>
      </c>
      <c r="I15060">
        <v>0</v>
      </c>
      <c r="J15060">
        <v>1.1627906976744099E-2</v>
      </c>
      <c r="K15060">
        <v>1.7441860465116199E-2</v>
      </c>
      <c r="L15060">
        <v>1.1627906976744099E-2</v>
      </c>
      <c r="M15060">
        <v>3</v>
      </c>
      <c r="N15060">
        <v>26</v>
      </c>
      <c r="O15060">
        <v>0</v>
      </c>
      <c r="P15060">
        <v>6.7873461538461499E-3</v>
      </c>
      <c r="Q15060" t="str">
        <f t="shared" si="942"/>
        <v>low</v>
      </c>
      <c r="R15060" t="str">
        <f t="shared" si="943"/>
        <v>busy</v>
      </c>
    </row>
    <row r="15061" spans="1:18">
      <c r="A15061">
        <v>33070</v>
      </c>
      <c r="B15061" t="s">
        <v>25419</v>
      </c>
      <c r="C15061" s="1">
        <v>44197</v>
      </c>
      <c r="D15061">
        <v>53</v>
      </c>
      <c r="E15061">
        <f t="shared" si="940"/>
        <v>50</v>
      </c>
      <c r="F15061">
        <v>24.133250471698101</v>
      </c>
      <c r="G15061">
        <f t="shared" si="941"/>
        <v>20</v>
      </c>
      <c r="H15061">
        <v>0</v>
      </c>
      <c r="I15061">
        <v>0</v>
      </c>
      <c r="J15061">
        <v>1.8867924528301799E-2</v>
      </c>
      <c r="K15061">
        <v>0</v>
      </c>
      <c r="L15061">
        <v>0</v>
      </c>
      <c r="M15061">
        <v>7</v>
      </c>
      <c r="N15061">
        <v>38</v>
      </c>
      <c r="O15061">
        <v>0</v>
      </c>
      <c r="P15061">
        <v>0</v>
      </c>
      <c r="Q15061" t="str">
        <f t="shared" si="942"/>
        <v>low</v>
      </c>
      <c r="R15061" t="str">
        <f t="shared" si="943"/>
        <v>empty</v>
      </c>
    </row>
    <row r="15062" spans="1:18">
      <c r="A15062">
        <v>2582</v>
      </c>
      <c r="B15062" t="s">
        <v>2084</v>
      </c>
      <c r="C15062" s="1">
        <v>44197</v>
      </c>
      <c r="D15062">
        <v>289</v>
      </c>
      <c r="E15062">
        <f t="shared" si="940"/>
        <v>280</v>
      </c>
      <c r="F15062">
        <v>31.8061501280276</v>
      </c>
      <c r="G15062">
        <f t="shared" si="941"/>
        <v>30</v>
      </c>
      <c r="H15062">
        <v>0</v>
      </c>
      <c r="I15062">
        <v>0</v>
      </c>
      <c r="J15062">
        <v>3.4602076124567401E-3</v>
      </c>
      <c r="K15062">
        <v>1.38408304498269E-2</v>
      </c>
      <c r="L15062">
        <v>1.03806228373702E-2</v>
      </c>
      <c r="M15062">
        <v>115</v>
      </c>
      <c r="N15062">
        <v>208</v>
      </c>
      <c r="O15062">
        <v>0</v>
      </c>
      <c r="P15062">
        <v>0</v>
      </c>
      <c r="Q15062" t="str">
        <f t="shared" si="942"/>
        <v>low</v>
      </c>
      <c r="R15062" t="str">
        <f t="shared" si="943"/>
        <v>busy</v>
      </c>
    </row>
    <row r="15063" spans="1:18">
      <c r="A15063">
        <v>597</v>
      </c>
      <c r="B15063" t="s">
        <v>527</v>
      </c>
      <c r="C15063" s="1">
        <v>44197</v>
      </c>
      <c r="D15063">
        <v>96</v>
      </c>
      <c r="E15063">
        <f t="shared" si="940"/>
        <v>90</v>
      </c>
      <c r="F15063">
        <v>32.932000166666597</v>
      </c>
      <c r="G15063">
        <f t="shared" si="941"/>
        <v>3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1</v>
      </c>
      <c r="N15063">
        <v>52</v>
      </c>
      <c r="O15063">
        <v>0</v>
      </c>
      <c r="P15063">
        <v>0</v>
      </c>
      <c r="Q15063" t="str">
        <f t="shared" si="942"/>
        <v>low</v>
      </c>
      <c r="R15063" t="str">
        <f t="shared" si="943"/>
        <v>empty</v>
      </c>
    </row>
    <row r="15064" spans="1:18">
      <c r="A15064">
        <v>29410</v>
      </c>
      <c r="B15064" t="s">
        <v>22677</v>
      </c>
      <c r="C15064" s="1">
        <v>44197</v>
      </c>
      <c r="D15064">
        <v>59</v>
      </c>
      <c r="E15064">
        <f t="shared" si="940"/>
        <v>50</v>
      </c>
      <c r="F15064">
        <v>22.2621238644067</v>
      </c>
      <c r="G15064">
        <f t="shared" si="941"/>
        <v>20</v>
      </c>
      <c r="H15064">
        <v>0</v>
      </c>
      <c r="I15064">
        <v>0</v>
      </c>
      <c r="J15064">
        <v>0</v>
      </c>
      <c r="K15064">
        <v>8.4745762711864403E-2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 t="str">
        <f t="shared" si="942"/>
        <v>low</v>
      </c>
      <c r="R15064" t="str">
        <f t="shared" si="943"/>
        <v>busy</v>
      </c>
    </row>
    <row r="15065" spans="1:18">
      <c r="A15065">
        <v>29306</v>
      </c>
      <c r="B15065" t="s">
        <v>22589</v>
      </c>
      <c r="C15065" s="1">
        <v>44197</v>
      </c>
      <c r="D15065">
        <v>73</v>
      </c>
      <c r="E15065">
        <f t="shared" si="940"/>
        <v>70</v>
      </c>
      <c r="F15065">
        <v>34.815252657534202</v>
      </c>
      <c r="G15065">
        <f t="shared" si="941"/>
        <v>30</v>
      </c>
      <c r="H15065">
        <v>0</v>
      </c>
      <c r="I15065">
        <v>0</v>
      </c>
      <c r="J15065">
        <v>0</v>
      </c>
      <c r="K15065">
        <v>0</v>
      </c>
      <c r="L15065">
        <v>0</v>
      </c>
      <c r="M15065">
        <v>23</v>
      </c>
      <c r="N15065">
        <v>56</v>
      </c>
      <c r="O15065">
        <v>0</v>
      </c>
      <c r="P15065">
        <v>0</v>
      </c>
      <c r="Q15065" t="str">
        <f t="shared" si="942"/>
        <v>low</v>
      </c>
      <c r="R15065" t="str">
        <f t="shared" si="943"/>
        <v>empty</v>
      </c>
    </row>
    <row r="15066" spans="1:18">
      <c r="A15066">
        <v>37778</v>
      </c>
      <c r="B15066" t="s">
        <v>28999</v>
      </c>
      <c r="C15066" s="1">
        <v>44197</v>
      </c>
      <c r="D15066">
        <v>81</v>
      </c>
      <c r="E15066">
        <f t="shared" si="940"/>
        <v>80</v>
      </c>
      <c r="F15066">
        <v>28.4517086296296</v>
      </c>
      <c r="G15066">
        <f t="shared" si="941"/>
        <v>20</v>
      </c>
      <c r="H15066">
        <v>1.23456790123456E-2</v>
      </c>
      <c r="I15066">
        <v>0</v>
      </c>
      <c r="J15066">
        <v>1.23456790123456E-2</v>
      </c>
      <c r="K15066">
        <v>4.9382716049382699E-2</v>
      </c>
      <c r="L15066">
        <v>2.4691358024691301E-2</v>
      </c>
      <c r="M15066">
        <v>22</v>
      </c>
      <c r="N15066">
        <v>39</v>
      </c>
      <c r="O15066">
        <v>0</v>
      </c>
      <c r="P15066">
        <v>1.90370256410256E-2</v>
      </c>
      <c r="Q15066" t="str">
        <f t="shared" si="942"/>
        <v>low</v>
      </c>
      <c r="R15066" t="str">
        <f t="shared" si="943"/>
        <v>busy</v>
      </c>
    </row>
    <row r="15067" spans="1:18">
      <c r="A15067">
        <v>26074</v>
      </c>
      <c r="B15067" t="s">
        <v>19921</v>
      </c>
      <c r="C15067" s="1">
        <v>44197</v>
      </c>
      <c r="D15067">
        <v>116</v>
      </c>
      <c r="E15067">
        <f t="shared" si="940"/>
        <v>110</v>
      </c>
      <c r="F15067">
        <v>19.104424198275801</v>
      </c>
      <c r="G15067">
        <f t="shared" si="941"/>
        <v>10</v>
      </c>
      <c r="H15067">
        <v>0</v>
      </c>
      <c r="I15067">
        <v>0</v>
      </c>
      <c r="J15067">
        <v>0</v>
      </c>
      <c r="K15067">
        <v>0.27586206896551702</v>
      </c>
      <c r="L15067">
        <v>0.11206896551724101</v>
      </c>
      <c r="M15067">
        <v>0</v>
      </c>
      <c r="N15067">
        <v>0</v>
      </c>
      <c r="O15067">
        <v>0</v>
      </c>
      <c r="P15067">
        <v>0</v>
      </c>
      <c r="Q15067" t="str">
        <f t="shared" si="942"/>
        <v>low</v>
      </c>
      <c r="R15067" t="str">
        <f t="shared" si="943"/>
        <v>busy</v>
      </c>
    </row>
    <row r="15068" spans="1:18">
      <c r="A15068">
        <v>40481</v>
      </c>
      <c r="B15068" t="s">
        <v>30988</v>
      </c>
      <c r="C15068" s="1">
        <v>44197</v>
      </c>
      <c r="D15068">
        <v>162</v>
      </c>
      <c r="E15068">
        <f t="shared" si="940"/>
        <v>160</v>
      </c>
      <c r="F15068">
        <v>19.544036074074</v>
      </c>
      <c r="G15068">
        <f t="shared" si="941"/>
        <v>10</v>
      </c>
      <c r="H15068">
        <v>1.85185185185185E-2</v>
      </c>
      <c r="I15068">
        <v>0</v>
      </c>
      <c r="J15068">
        <v>2.4691358024691301E-2</v>
      </c>
      <c r="K15068">
        <v>2.4691358024691301E-2</v>
      </c>
      <c r="L15068">
        <v>1.23456790123456E-2</v>
      </c>
      <c r="M15068">
        <v>28</v>
      </c>
      <c r="N15068">
        <v>69</v>
      </c>
      <c r="O15068">
        <v>0</v>
      </c>
      <c r="P15068">
        <v>0</v>
      </c>
      <c r="Q15068" t="str">
        <f t="shared" si="942"/>
        <v>low</v>
      </c>
      <c r="R15068" t="str">
        <f t="shared" si="943"/>
        <v>busy</v>
      </c>
    </row>
    <row r="15069" spans="1:18">
      <c r="A15069">
        <v>24571</v>
      </c>
      <c r="B15069" t="s">
        <v>18863</v>
      </c>
      <c r="C15069" s="1">
        <v>44197</v>
      </c>
      <c r="D15069">
        <v>96</v>
      </c>
      <c r="E15069">
        <f t="shared" si="940"/>
        <v>90</v>
      </c>
      <c r="F15069">
        <v>52.314831374999997</v>
      </c>
      <c r="G15069">
        <f t="shared" si="941"/>
        <v>50</v>
      </c>
      <c r="H15069">
        <v>0</v>
      </c>
      <c r="I15069">
        <v>0</v>
      </c>
      <c r="J15069">
        <v>0</v>
      </c>
      <c r="K15069">
        <v>0</v>
      </c>
      <c r="L15069">
        <v>1.04166666666666E-2</v>
      </c>
      <c r="M15069">
        <v>12</v>
      </c>
      <c r="N15069">
        <v>81</v>
      </c>
      <c r="O15069">
        <v>0</v>
      </c>
      <c r="P15069">
        <v>0</v>
      </c>
      <c r="Q15069" t="str">
        <f t="shared" si="942"/>
        <v>high</v>
      </c>
      <c r="R15069" t="str">
        <f t="shared" si="943"/>
        <v>busy</v>
      </c>
    </row>
    <row r="15070" spans="1:18">
      <c r="A15070">
        <v>37043</v>
      </c>
      <c r="B15070" t="s">
        <v>28287</v>
      </c>
      <c r="C15070" s="1">
        <v>44197</v>
      </c>
      <c r="D15070">
        <v>157</v>
      </c>
      <c r="E15070">
        <f t="shared" si="940"/>
        <v>150</v>
      </c>
      <c r="F15070">
        <v>49.421010273885301</v>
      </c>
      <c r="G15070">
        <f t="shared" si="941"/>
        <v>40</v>
      </c>
      <c r="H15070">
        <v>0</v>
      </c>
      <c r="I15070">
        <v>0</v>
      </c>
      <c r="J15070">
        <v>0</v>
      </c>
      <c r="K15070">
        <v>0</v>
      </c>
      <c r="L15070">
        <v>1.9108280254777E-2</v>
      </c>
      <c r="M15070">
        <v>18</v>
      </c>
      <c r="N15070">
        <v>101</v>
      </c>
      <c r="O15070">
        <v>0</v>
      </c>
      <c r="P15070">
        <v>1.8001782178217801E-3</v>
      </c>
      <c r="Q15070" t="str">
        <f t="shared" si="942"/>
        <v>low</v>
      </c>
      <c r="R15070" t="str">
        <f t="shared" si="943"/>
        <v>busy</v>
      </c>
    </row>
    <row r="15071" spans="1:18">
      <c r="A15071">
        <v>12223</v>
      </c>
      <c r="B15071" t="s">
        <v>10025</v>
      </c>
      <c r="C15071" s="1">
        <v>44197</v>
      </c>
      <c r="D15071">
        <v>261</v>
      </c>
      <c r="E15071">
        <f t="shared" si="940"/>
        <v>260</v>
      </c>
      <c r="F15071">
        <v>34.102670862068898</v>
      </c>
      <c r="G15071">
        <f t="shared" si="941"/>
        <v>30</v>
      </c>
      <c r="H15071">
        <v>0</v>
      </c>
      <c r="I15071">
        <v>0</v>
      </c>
      <c r="J15071">
        <v>0</v>
      </c>
      <c r="K15071">
        <v>8.8122605363984599E-2</v>
      </c>
      <c r="L15071">
        <v>1.1494252873563199E-2</v>
      </c>
      <c r="M15071">
        <v>3</v>
      </c>
      <c r="N15071">
        <v>26</v>
      </c>
      <c r="O15071">
        <v>0</v>
      </c>
      <c r="P15071">
        <v>0</v>
      </c>
      <c r="Q15071" t="str">
        <f t="shared" si="942"/>
        <v>low</v>
      </c>
      <c r="R15071" t="str">
        <f t="shared" si="943"/>
        <v>busy</v>
      </c>
    </row>
    <row r="15072" spans="1:18">
      <c r="A15072">
        <v>18841</v>
      </c>
      <c r="B15072" t="s">
        <v>14453</v>
      </c>
      <c r="C15072" s="1">
        <v>44197</v>
      </c>
      <c r="D15072">
        <v>296</v>
      </c>
      <c r="E15072">
        <f t="shared" si="940"/>
        <v>290</v>
      </c>
      <c r="F15072">
        <v>30.220598047297202</v>
      </c>
      <c r="G15072">
        <f t="shared" si="941"/>
        <v>30</v>
      </c>
      <c r="H15072">
        <v>0</v>
      </c>
      <c r="I15072">
        <v>0</v>
      </c>
      <c r="J15072">
        <v>0</v>
      </c>
      <c r="K15072">
        <v>2.3648648648648601E-2</v>
      </c>
      <c r="L15072">
        <v>3.3783783783783699E-3</v>
      </c>
      <c r="M15072">
        <v>31</v>
      </c>
      <c r="N15072">
        <v>162</v>
      </c>
      <c r="O15072">
        <v>0</v>
      </c>
      <c r="P15072">
        <v>0</v>
      </c>
      <c r="Q15072" t="str">
        <f t="shared" si="942"/>
        <v>low</v>
      </c>
      <c r="R15072" t="str">
        <f t="shared" si="943"/>
        <v>busy</v>
      </c>
    </row>
    <row r="15073" spans="1:18">
      <c r="A15073">
        <v>14757</v>
      </c>
      <c r="B15073" t="s">
        <v>11367</v>
      </c>
      <c r="C15073" s="1">
        <v>44197</v>
      </c>
      <c r="D15073">
        <v>157</v>
      </c>
      <c r="E15073">
        <f t="shared" si="940"/>
        <v>150</v>
      </c>
      <c r="F15073">
        <v>29.978496280254699</v>
      </c>
      <c r="G15073">
        <f t="shared" si="941"/>
        <v>20</v>
      </c>
      <c r="H15073">
        <v>0</v>
      </c>
      <c r="I15073">
        <v>0</v>
      </c>
      <c r="J15073">
        <v>0</v>
      </c>
      <c r="K15073">
        <v>6.3694267515923501E-3</v>
      </c>
      <c r="L15073">
        <v>0</v>
      </c>
      <c r="M15073">
        <v>5</v>
      </c>
      <c r="N15073">
        <v>127</v>
      </c>
      <c r="O15073">
        <v>0</v>
      </c>
      <c r="P15073">
        <v>3.6029606299212598E-3</v>
      </c>
      <c r="Q15073" t="str">
        <f t="shared" si="942"/>
        <v>low</v>
      </c>
      <c r="R15073" t="str">
        <f t="shared" si="943"/>
        <v>busy</v>
      </c>
    </row>
    <row r="15074" spans="1:18">
      <c r="A15074">
        <v>12168</v>
      </c>
      <c r="B15074" t="s">
        <v>9992</v>
      </c>
      <c r="C15074" s="1">
        <v>44197</v>
      </c>
      <c r="D15074">
        <v>51</v>
      </c>
      <c r="E15074">
        <f t="shared" si="940"/>
        <v>50</v>
      </c>
      <c r="F15074">
        <v>24.249882196078399</v>
      </c>
      <c r="G15074">
        <f t="shared" si="941"/>
        <v>20</v>
      </c>
      <c r="H15074">
        <v>3.9215686274509803E-2</v>
      </c>
      <c r="I15074">
        <v>0</v>
      </c>
      <c r="J15074">
        <v>0</v>
      </c>
      <c r="K15074">
        <v>3.9215686274509803E-2</v>
      </c>
      <c r="L15074">
        <v>0</v>
      </c>
      <c r="M15074">
        <v>13</v>
      </c>
      <c r="N15074">
        <v>36</v>
      </c>
      <c r="O15074">
        <v>0</v>
      </c>
      <c r="P15074">
        <v>0</v>
      </c>
      <c r="Q15074" t="str">
        <f t="shared" si="942"/>
        <v>low</v>
      </c>
      <c r="R15074" t="str">
        <f t="shared" si="943"/>
        <v>busy</v>
      </c>
    </row>
    <row r="15075" spans="1:18">
      <c r="A15075">
        <v>8195</v>
      </c>
      <c r="B15075" t="s">
        <v>6399</v>
      </c>
      <c r="C15075" s="1">
        <v>44197</v>
      </c>
      <c r="D15075">
        <v>210</v>
      </c>
      <c r="E15075">
        <f t="shared" si="940"/>
        <v>210</v>
      </c>
      <c r="F15075">
        <v>35.387878595238099</v>
      </c>
      <c r="G15075">
        <f t="shared" si="941"/>
        <v>30</v>
      </c>
      <c r="H15075">
        <v>0</v>
      </c>
      <c r="I15075">
        <v>0</v>
      </c>
      <c r="J15075">
        <v>0</v>
      </c>
      <c r="K15075">
        <v>0.29523809523809502</v>
      </c>
      <c r="L15075">
        <v>7.6190476190476197E-2</v>
      </c>
      <c r="M15075">
        <v>0</v>
      </c>
      <c r="N15075">
        <v>0</v>
      </c>
      <c r="O15075">
        <v>0</v>
      </c>
      <c r="P15075">
        <v>0</v>
      </c>
      <c r="Q15075" t="str">
        <f t="shared" si="942"/>
        <v>low</v>
      </c>
      <c r="R15075" t="str">
        <f t="shared" si="943"/>
        <v>busy</v>
      </c>
    </row>
    <row r="15076" spans="1:18">
      <c r="A15076">
        <v>12383</v>
      </c>
      <c r="B15076" t="s">
        <v>10118</v>
      </c>
      <c r="C15076" s="1">
        <v>44197</v>
      </c>
      <c r="D15076">
        <v>239</v>
      </c>
      <c r="E15076">
        <f t="shared" si="940"/>
        <v>230</v>
      </c>
      <c r="F15076">
        <v>17.113131209205001</v>
      </c>
      <c r="G15076">
        <f t="shared" si="941"/>
        <v>10</v>
      </c>
      <c r="H15076">
        <v>1.2552301255230099E-2</v>
      </c>
      <c r="I15076">
        <v>1.2552301255230099E-2</v>
      </c>
      <c r="J15076">
        <v>3.3472803347280297E-2</v>
      </c>
      <c r="K15076">
        <v>0.171548117154811</v>
      </c>
      <c r="L15076">
        <v>4.1841004184100403E-2</v>
      </c>
      <c r="M15076">
        <v>29</v>
      </c>
      <c r="N15076">
        <v>68</v>
      </c>
      <c r="O15076">
        <v>0</v>
      </c>
      <c r="P15076">
        <v>0</v>
      </c>
      <c r="Q15076" t="str">
        <f t="shared" si="942"/>
        <v>low</v>
      </c>
      <c r="R15076" t="str">
        <f t="shared" si="943"/>
        <v>busy</v>
      </c>
    </row>
    <row r="15077" spans="1:18">
      <c r="A15077">
        <v>6254</v>
      </c>
      <c r="B15077" t="s">
        <v>4755</v>
      </c>
      <c r="C15077" s="1">
        <v>44197</v>
      </c>
      <c r="D15077">
        <v>52</v>
      </c>
      <c r="E15077">
        <f t="shared" si="940"/>
        <v>50</v>
      </c>
      <c r="F15077">
        <v>22.335819942307602</v>
      </c>
      <c r="G15077">
        <f t="shared" si="941"/>
        <v>20</v>
      </c>
      <c r="H15077">
        <v>1.9230769230769201E-2</v>
      </c>
      <c r="I15077">
        <v>0</v>
      </c>
      <c r="J15077">
        <v>1.9230769230769201E-2</v>
      </c>
      <c r="K15077">
        <v>7.69230769230769E-2</v>
      </c>
      <c r="L15077">
        <v>0.134615384615384</v>
      </c>
      <c r="M15077">
        <v>2</v>
      </c>
      <c r="N15077">
        <v>19</v>
      </c>
      <c r="O15077">
        <v>0</v>
      </c>
      <c r="P15077">
        <v>0</v>
      </c>
      <c r="Q15077" t="str">
        <f t="shared" si="942"/>
        <v>low</v>
      </c>
      <c r="R15077" t="str">
        <f t="shared" si="943"/>
        <v>busy</v>
      </c>
    </row>
    <row r="15078" spans="1:18">
      <c r="A15078">
        <v>17398</v>
      </c>
      <c r="B15078" t="s">
        <v>13395</v>
      </c>
      <c r="C15078" s="1">
        <v>44197</v>
      </c>
      <c r="D15078">
        <v>138</v>
      </c>
      <c r="E15078">
        <f t="shared" si="940"/>
        <v>130</v>
      </c>
      <c r="F15078">
        <v>25.004250405796999</v>
      </c>
      <c r="G15078">
        <f t="shared" si="941"/>
        <v>20</v>
      </c>
      <c r="H15078">
        <v>0</v>
      </c>
      <c r="I15078">
        <v>0</v>
      </c>
      <c r="J15078">
        <v>0</v>
      </c>
      <c r="K15078">
        <v>0.30434782608695599</v>
      </c>
      <c r="L15078">
        <v>3.6231884057971002E-2</v>
      </c>
      <c r="M15078">
        <v>0</v>
      </c>
      <c r="N15078">
        <v>0</v>
      </c>
      <c r="O15078">
        <v>0</v>
      </c>
      <c r="P15078">
        <v>0</v>
      </c>
      <c r="Q15078" t="str">
        <f t="shared" si="942"/>
        <v>low</v>
      </c>
      <c r="R15078" t="str">
        <f t="shared" si="943"/>
        <v>busy</v>
      </c>
    </row>
    <row r="15079" spans="1:18">
      <c r="A15079">
        <v>23001</v>
      </c>
      <c r="B15079" t="s">
        <v>17516</v>
      </c>
      <c r="C15079" s="1">
        <v>44197</v>
      </c>
      <c r="D15079">
        <v>125</v>
      </c>
      <c r="E15079">
        <f t="shared" si="940"/>
        <v>120</v>
      </c>
      <c r="F15079">
        <v>27.393060719999902</v>
      </c>
      <c r="G15079">
        <f t="shared" si="941"/>
        <v>20</v>
      </c>
      <c r="H15079">
        <v>8.0000000000000002E-3</v>
      </c>
      <c r="I15079">
        <v>0</v>
      </c>
      <c r="J15079">
        <v>0</v>
      </c>
      <c r="K15079">
        <v>8.0000000000000002E-3</v>
      </c>
      <c r="L15079">
        <v>0</v>
      </c>
      <c r="M15079">
        <v>32</v>
      </c>
      <c r="N15079">
        <v>99</v>
      </c>
      <c r="O15079">
        <v>0</v>
      </c>
      <c r="P15079">
        <v>1.01010101010101E-2</v>
      </c>
      <c r="Q15079" t="str">
        <f t="shared" si="942"/>
        <v>low</v>
      </c>
      <c r="R15079" t="str">
        <f t="shared" si="943"/>
        <v>busy</v>
      </c>
    </row>
    <row r="15080" spans="1:18">
      <c r="A15080">
        <v>18189</v>
      </c>
      <c r="B15080" t="s">
        <v>14014</v>
      </c>
      <c r="C15080" s="1">
        <v>44197</v>
      </c>
      <c r="D15080">
        <v>141</v>
      </c>
      <c r="E15080">
        <f t="shared" si="940"/>
        <v>140</v>
      </c>
      <c r="F15080">
        <v>29.984642212765898</v>
      </c>
      <c r="G15080">
        <f t="shared" si="941"/>
        <v>20</v>
      </c>
      <c r="H15080">
        <v>0</v>
      </c>
      <c r="I15080">
        <v>0</v>
      </c>
      <c r="J15080">
        <v>0</v>
      </c>
      <c r="K15080">
        <v>0.205673758865248</v>
      </c>
      <c r="L15080">
        <v>2.8368794326241099E-2</v>
      </c>
      <c r="M15080">
        <v>0</v>
      </c>
      <c r="N15080">
        <v>0</v>
      </c>
      <c r="O15080">
        <v>0</v>
      </c>
      <c r="P15080">
        <v>0</v>
      </c>
      <c r="Q15080" t="str">
        <f t="shared" si="942"/>
        <v>low</v>
      </c>
      <c r="R15080" t="str">
        <f t="shared" si="943"/>
        <v>busy</v>
      </c>
    </row>
    <row r="15081" spans="1:18">
      <c r="A15081">
        <v>36918</v>
      </c>
      <c r="B15081" t="s">
        <v>28166</v>
      </c>
      <c r="C15081" s="1">
        <v>44197</v>
      </c>
      <c r="D15081">
        <v>146</v>
      </c>
      <c r="E15081">
        <f t="shared" si="940"/>
        <v>140</v>
      </c>
      <c r="F15081">
        <v>24.6310364178082</v>
      </c>
      <c r="G15081">
        <f t="shared" si="941"/>
        <v>20</v>
      </c>
      <c r="H15081">
        <v>6.8493150684931503E-3</v>
      </c>
      <c r="I15081">
        <v>0</v>
      </c>
      <c r="J15081">
        <v>0</v>
      </c>
      <c r="K15081">
        <v>0</v>
      </c>
      <c r="L15081">
        <v>0</v>
      </c>
      <c r="M15081">
        <v>30</v>
      </c>
      <c r="N15081">
        <v>126</v>
      </c>
      <c r="O15081">
        <v>0</v>
      </c>
      <c r="P15081">
        <v>2.14752539682539E-2</v>
      </c>
      <c r="Q15081" t="str">
        <f t="shared" si="942"/>
        <v>low</v>
      </c>
      <c r="R15081" t="str">
        <f t="shared" si="943"/>
        <v>empty</v>
      </c>
    </row>
    <row r="15082" spans="1:18">
      <c r="A15082">
        <v>33611</v>
      </c>
      <c r="B15082" t="s">
        <v>25719</v>
      </c>
      <c r="C15082" s="1">
        <v>44197</v>
      </c>
      <c r="D15082">
        <v>75</v>
      </c>
      <c r="E15082">
        <f t="shared" si="940"/>
        <v>70</v>
      </c>
      <c r="F15082">
        <v>18.426546706666599</v>
      </c>
      <c r="G15082">
        <f t="shared" si="941"/>
        <v>10</v>
      </c>
      <c r="H15082">
        <v>0</v>
      </c>
      <c r="I15082">
        <v>0</v>
      </c>
      <c r="J15082">
        <v>0</v>
      </c>
      <c r="K15082">
        <v>0.32</v>
      </c>
      <c r="L15082">
        <v>2.6666666666666599E-2</v>
      </c>
      <c r="M15082">
        <v>0</v>
      </c>
      <c r="N15082">
        <v>0</v>
      </c>
      <c r="O15082">
        <v>0</v>
      </c>
      <c r="P15082">
        <v>0</v>
      </c>
      <c r="Q15082" t="str">
        <f t="shared" si="942"/>
        <v>low</v>
      </c>
      <c r="R15082" t="str">
        <f t="shared" si="943"/>
        <v>busy</v>
      </c>
    </row>
    <row r="15083" spans="1:18">
      <c r="A15083">
        <v>15041</v>
      </c>
      <c r="B15083" t="s">
        <v>11614</v>
      </c>
      <c r="C15083" s="1">
        <v>44197</v>
      </c>
      <c r="D15083">
        <v>85</v>
      </c>
      <c r="E15083">
        <f t="shared" si="940"/>
        <v>80</v>
      </c>
      <c r="F15083">
        <v>20.037107070588199</v>
      </c>
      <c r="G15083">
        <f t="shared" si="941"/>
        <v>20</v>
      </c>
      <c r="H15083">
        <v>0.11764705882352899</v>
      </c>
      <c r="I15083">
        <v>0</v>
      </c>
      <c r="J15083">
        <v>0</v>
      </c>
      <c r="K15083">
        <v>0.21176470588235199</v>
      </c>
      <c r="L15083">
        <v>1.1764705882352899E-2</v>
      </c>
      <c r="M15083">
        <v>5</v>
      </c>
      <c r="N15083">
        <v>4</v>
      </c>
      <c r="O15083">
        <v>0</v>
      </c>
      <c r="P15083">
        <v>0</v>
      </c>
      <c r="Q15083" t="str">
        <f t="shared" si="942"/>
        <v>low</v>
      </c>
      <c r="R15083" t="str">
        <f t="shared" si="943"/>
        <v>busy</v>
      </c>
    </row>
    <row r="15084" spans="1:18">
      <c r="A15084">
        <v>36014</v>
      </c>
      <c r="B15084" t="s">
        <v>27279</v>
      </c>
      <c r="C15084" s="1">
        <v>44197</v>
      </c>
      <c r="D15084">
        <v>61</v>
      </c>
      <c r="E15084">
        <f t="shared" si="940"/>
        <v>60</v>
      </c>
      <c r="F15084">
        <v>22.472304131147499</v>
      </c>
      <c r="G15084">
        <f t="shared" si="941"/>
        <v>20</v>
      </c>
      <c r="H15084">
        <v>0.114754098360655</v>
      </c>
      <c r="I15084">
        <v>0</v>
      </c>
      <c r="J15084">
        <v>0</v>
      </c>
      <c r="K15084">
        <v>0.13114754098360601</v>
      </c>
      <c r="L15084">
        <v>0</v>
      </c>
      <c r="M15084">
        <v>9</v>
      </c>
      <c r="N15084">
        <v>17</v>
      </c>
      <c r="O15084">
        <v>0</v>
      </c>
      <c r="P15084">
        <v>1.7040117647058799E-2</v>
      </c>
      <c r="Q15084" t="str">
        <f t="shared" si="942"/>
        <v>low</v>
      </c>
      <c r="R15084" t="str">
        <f t="shared" si="943"/>
        <v>busy</v>
      </c>
    </row>
    <row r="15085" spans="1:18">
      <c r="A15085">
        <v>5328</v>
      </c>
      <c r="B15085" t="s">
        <v>4088</v>
      </c>
      <c r="C15085" s="1">
        <v>44197</v>
      </c>
      <c r="D15085">
        <v>258</v>
      </c>
      <c r="E15085">
        <f t="shared" si="940"/>
        <v>250</v>
      </c>
      <c r="F15085">
        <v>55.960063534883702</v>
      </c>
      <c r="G15085">
        <f t="shared" si="941"/>
        <v>5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19</v>
      </c>
      <c r="N15085">
        <v>180</v>
      </c>
      <c r="O15085">
        <v>0</v>
      </c>
      <c r="P15085">
        <v>1.10347944444444E-2</v>
      </c>
      <c r="Q15085" t="str">
        <f t="shared" si="942"/>
        <v>high</v>
      </c>
      <c r="R15085" t="str">
        <f t="shared" si="943"/>
        <v>empty</v>
      </c>
    </row>
    <row r="15086" spans="1:18">
      <c r="A15086">
        <v>5573</v>
      </c>
      <c r="B15086" t="s">
        <v>4229</v>
      </c>
      <c r="C15086" s="1">
        <v>44197</v>
      </c>
      <c r="D15086">
        <v>138</v>
      </c>
      <c r="E15086">
        <f t="shared" si="940"/>
        <v>130</v>
      </c>
      <c r="F15086">
        <v>32.062058905797002</v>
      </c>
      <c r="G15086">
        <f t="shared" si="941"/>
        <v>30</v>
      </c>
      <c r="H15086">
        <v>0</v>
      </c>
      <c r="I15086">
        <v>0</v>
      </c>
      <c r="J15086">
        <v>7.2463768115942004E-3</v>
      </c>
      <c r="K15086">
        <v>7.2463768115942004E-2</v>
      </c>
      <c r="L15086">
        <v>7.2463768115942004E-3</v>
      </c>
      <c r="M15086">
        <v>1</v>
      </c>
      <c r="N15086">
        <v>26</v>
      </c>
      <c r="O15086">
        <v>0</v>
      </c>
      <c r="P15086">
        <v>0</v>
      </c>
      <c r="Q15086" t="str">
        <f t="shared" si="942"/>
        <v>low</v>
      </c>
      <c r="R15086" t="str">
        <f t="shared" si="943"/>
        <v>busy</v>
      </c>
    </row>
    <row r="15087" spans="1:18">
      <c r="A15087">
        <v>6217</v>
      </c>
      <c r="B15087" t="s">
        <v>4721</v>
      </c>
      <c r="C15087" s="1">
        <v>44197</v>
      </c>
      <c r="D15087">
        <v>212</v>
      </c>
      <c r="E15087">
        <f t="shared" si="940"/>
        <v>210</v>
      </c>
      <c r="F15087">
        <v>31.064261245282999</v>
      </c>
      <c r="G15087">
        <f t="shared" si="941"/>
        <v>30</v>
      </c>
      <c r="H15087">
        <v>0</v>
      </c>
      <c r="I15087">
        <v>0</v>
      </c>
      <c r="J15087">
        <v>9.4339622641509396E-3</v>
      </c>
      <c r="K15087">
        <v>4.7169811320754698E-3</v>
      </c>
      <c r="L15087">
        <v>9.4339622641509396E-3</v>
      </c>
      <c r="M15087">
        <v>19</v>
      </c>
      <c r="N15087">
        <v>165</v>
      </c>
      <c r="O15087">
        <v>0</v>
      </c>
      <c r="P15087">
        <v>4.9586787878787798E-3</v>
      </c>
      <c r="Q15087" t="str">
        <f t="shared" si="942"/>
        <v>low</v>
      </c>
      <c r="R15087" t="str">
        <f t="shared" si="943"/>
        <v>busy</v>
      </c>
    </row>
    <row r="15088" spans="1:18">
      <c r="A15088">
        <v>6218</v>
      </c>
      <c r="B15088" t="s">
        <v>4722</v>
      </c>
      <c r="C15088" s="1">
        <v>44197</v>
      </c>
      <c r="D15088">
        <v>211</v>
      </c>
      <c r="E15088">
        <f t="shared" si="940"/>
        <v>210</v>
      </c>
      <c r="F15088">
        <v>30.6896302796208</v>
      </c>
      <c r="G15088">
        <f t="shared" si="941"/>
        <v>30</v>
      </c>
      <c r="H15088">
        <v>0</v>
      </c>
      <c r="I15088">
        <v>0</v>
      </c>
      <c r="J15088">
        <v>4.7393364928909904E-3</v>
      </c>
      <c r="K15088">
        <v>4.7393364928909904E-3</v>
      </c>
      <c r="L15088">
        <v>1.8957345971563899E-2</v>
      </c>
      <c r="M15088">
        <v>23</v>
      </c>
      <c r="N15088">
        <v>165</v>
      </c>
      <c r="O15088">
        <v>0</v>
      </c>
      <c r="P15088">
        <v>5.6565636363636301E-3</v>
      </c>
      <c r="Q15088" t="str">
        <f t="shared" si="942"/>
        <v>low</v>
      </c>
      <c r="R15088" t="str">
        <f t="shared" si="943"/>
        <v>busy</v>
      </c>
    </row>
    <row r="15089" spans="1:18">
      <c r="A15089">
        <v>34656</v>
      </c>
      <c r="B15089" t="s">
        <v>26244</v>
      </c>
      <c r="C15089" s="1">
        <v>44197</v>
      </c>
      <c r="D15089">
        <v>131</v>
      </c>
      <c r="E15089">
        <f t="shared" si="940"/>
        <v>130</v>
      </c>
      <c r="F15089">
        <v>31.169417503816799</v>
      </c>
      <c r="G15089">
        <f t="shared" si="941"/>
        <v>30</v>
      </c>
      <c r="H15089">
        <v>0</v>
      </c>
      <c r="I15089">
        <v>0</v>
      </c>
      <c r="J15089">
        <v>0</v>
      </c>
      <c r="K15089">
        <v>3.8167938931297697E-2</v>
      </c>
      <c r="L15089">
        <v>7.63358778625954E-3</v>
      </c>
      <c r="M15089">
        <v>4</v>
      </c>
      <c r="N15089">
        <v>25</v>
      </c>
      <c r="O15089">
        <v>0</v>
      </c>
      <c r="P15089">
        <v>3.6363640000000003E-2</v>
      </c>
      <c r="Q15089" t="str">
        <f t="shared" si="942"/>
        <v>low</v>
      </c>
      <c r="R15089" t="str">
        <f t="shared" si="943"/>
        <v>busy</v>
      </c>
    </row>
    <row r="15090" spans="1:18">
      <c r="A15090">
        <v>7114</v>
      </c>
      <c r="B15090" t="s">
        <v>5497</v>
      </c>
      <c r="C15090" s="1">
        <v>44197</v>
      </c>
      <c r="D15090">
        <v>223</v>
      </c>
      <c r="E15090">
        <f t="shared" si="940"/>
        <v>220</v>
      </c>
      <c r="F15090">
        <v>21.314859928251099</v>
      </c>
      <c r="G15090">
        <f t="shared" si="941"/>
        <v>20</v>
      </c>
      <c r="H15090">
        <v>2.2421524663677101E-2</v>
      </c>
      <c r="I15090">
        <v>0</v>
      </c>
      <c r="J15090">
        <v>6.2780269058295896E-2</v>
      </c>
      <c r="K15090">
        <v>8.5201793721972993E-2</v>
      </c>
      <c r="L15090">
        <v>2.6905829596412498E-2</v>
      </c>
      <c r="M15090">
        <v>51</v>
      </c>
      <c r="N15090">
        <v>82</v>
      </c>
      <c r="O15090">
        <v>0</v>
      </c>
      <c r="P15090">
        <v>0</v>
      </c>
      <c r="Q15090" t="str">
        <f t="shared" si="942"/>
        <v>low</v>
      </c>
      <c r="R15090" t="str">
        <f t="shared" si="943"/>
        <v>busy</v>
      </c>
    </row>
    <row r="15091" spans="1:18">
      <c r="A15091">
        <v>17376</v>
      </c>
      <c r="B15091" t="s">
        <v>13375</v>
      </c>
      <c r="C15091" s="1">
        <v>44197</v>
      </c>
      <c r="D15091">
        <v>246</v>
      </c>
      <c r="E15091">
        <f t="shared" si="940"/>
        <v>240</v>
      </c>
      <c r="F15091">
        <v>27.371959508130001</v>
      </c>
      <c r="G15091">
        <f t="shared" si="941"/>
        <v>20</v>
      </c>
      <c r="H15091">
        <v>0</v>
      </c>
      <c r="I15091">
        <v>0</v>
      </c>
      <c r="J15091">
        <v>0</v>
      </c>
      <c r="K15091">
        <v>0.13008130081300801</v>
      </c>
      <c r="L15091">
        <v>2.4390243902439001E-2</v>
      </c>
      <c r="M15091">
        <v>0</v>
      </c>
      <c r="N15091">
        <v>0</v>
      </c>
      <c r="O15091">
        <v>0</v>
      </c>
      <c r="P15091">
        <v>0</v>
      </c>
      <c r="Q15091" t="str">
        <f t="shared" si="942"/>
        <v>low</v>
      </c>
      <c r="R15091" t="str">
        <f t="shared" si="943"/>
        <v>busy</v>
      </c>
    </row>
    <row r="15092" spans="1:18">
      <c r="A15092">
        <v>36934</v>
      </c>
      <c r="B15092" t="s">
        <v>28181</v>
      </c>
      <c r="C15092" s="1">
        <v>44197</v>
      </c>
      <c r="D15092">
        <v>73</v>
      </c>
      <c r="E15092">
        <f t="shared" si="940"/>
        <v>70</v>
      </c>
      <c r="F15092">
        <v>36.230586287671201</v>
      </c>
      <c r="G15092">
        <f t="shared" si="941"/>
        <v>3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17</v>
      </c>
      <c r="N15092">
        <v>55</v>
      </c>
      <c r="O15092">
        <v>0</v>
      </c>
      <c r="P15092">
        <v>0</v>
      </c>
      <c r="Q15092" t="str">
        <f t="shared" si="942"/>
        <v>low</v>
      </c>
      <c r="R15092" t="str">
        <f t="shared" si="943"/>
        <v>empty</v>
      </c>
    </row>
    <row r="15093" spans="1:18">
      <c r="A15093">
        <v>17402</v>
      </c>
      <c r="B15093" t="s">
        <v>13398</v>
      </c>
      <c r="C15093" s="1">
        <v>44197</v>
      </c>
      <c r="D15093">
        <v>80</v>
      </c>
      <c r="E15093">
        <f t="shared" si="940"/>
        <v>80</v>
      </c>
      <c r="F15093">
        <v>20.452582637500001</v>
      </c>
      <c r="G15093">
        <f t="shared" si="941"/>
        <v>20</v>
      </c>
      <c r="H15093">
        <v>0</v>
      </c>
      <c r="I15093">
        <v>0</v>
      </c>
      <c r="J15093">
        <v>1.2500000000000001E-2</v>
      </c>
      <c r="K15093">
        <v>3.7499999999999999E-2</v>
      </c>
      <c r="L15093">
        <v>0</v>
      </c>
      <c r="M15093">
        <v>12</v>
      </c>
      <c r="N15093">
        <v>40</v>
      </c>
      <c r="O15093">
        <v>0</v>
      </c>
      <c r="P15093">
        <v>1.8845074999999999E-2</v>
      </c>
      <c r="Q15093" t="str">
        <f t="shared" si="942"/>
        <v>low</v>
      </c>
      <c r="R15093" t="str">
        <f t="shared" si="943"/>
        <v>busy</v>
      </c>
    </row>
    <row r="15094" spans="1:18">
      <c r="A15094">
        <v>31874</v>
      </c>
      <c r="B15094" t="s">
        <v>24578</v>
      </c>
      <c r="C15094" s="1">
        <v>44197</v>
      </c>
      <c r="D15094">
        <v>106</v>
      </c>
      <c r="E15094">
        <f t="shared" si="940"/>
        <v>100</v>
      </c>
      <c r="F15094">
        <v>19.390142716981099</v>
      </c>
      <c r="G15094">
        <f t="shared" si="941"/>
        <v>10</v>
      </c>
      <c r="H15094">
        <v>2.83018867924528E-2</v>
      </c>
      <c r="I15094">
        <v>0</v>
      </c>
      <c r="J15094">
        <v>9.4339622641509396E-3</v>
      </c>
      <c r="K15094">
        <v>9.4339622641509396E-3</v>
      </c>
      <c r="L15094">
        <v>3.7735849056603703E-2</v>
      </c>
      <c r="M15094">
        <v>7</v>
      </c>
      <c r="N15094">
        <v>57</v>
      </c>
      <c r="O15094">
        <v>0</v>
      </c>
      <c r="P15094">
        <v>0</v>
      </c>
      <c r="Q15094" t="str">
        <f t="shared" si="942"/>
        <v>low</v>
      </c>
      <c r="R15094" t="str">
        <f t="shared" si="943"/>
        <v>busy</v>
      </c>
    </row>
    <row r="15095" spans="1:18">
      <c r="A15095">
        <v>16270</v>
      </c>
      <c r="B15095" t="s">
        <v>12577</v>
      </c>
      <c r="C15095" s="1">
        <v>44197</v>
      </c>
      <c r="D15095">
        <v>131</v>
      </c>
      <c r="E15095">
        <f t="shared" si="940"/>
        <v>130</v>
      </c>
      <c r="F15095">
        <v>17.367268725190801</v>
      </c>
      <c r="G15095">
        <f t="shared" si="941"/>
        <v>10</v>
      </c>
      <c r="H15095">
        <v>0</v>
      </c>
      <c r="I15095">
        <v>0</v>
      </c>
      <c r="J15095">
        <v>0</v>
      </c>
      <c r="K15095">
        <v>0.36641221374045801</v>
      </c>
      <c r="L15095">
        <v>4.5801526717557203E-2</v>
      </c>
      <c r="M15095">
        <v>0</v>
      </c>
      <c r="N15095">
        <v>0</v>
      </c>
      <c r="O15095">
        <v>0</v>
      </c>
      <c r="P15095">
        <v>0</v>
      </c>
      <c r="Q15095" t="str">
        <f t="shared" si="942"/>
        <v>low</v>
      </c>
      <c r="R15095" t="str">
        <f t="shared" si="943"/>
        <v>busy</v>
      </c>
    </row>
    <row r="15096" spans="1:18">
      <c r="A15096">
        <v>9694</v>
      </c>
      <c r="B15096" t="s">
        <v>7830</v>
      </c>
      <c r="C15096" s="1">
        <v>44197</v>
      </c>
      <c r="D15096">
        <v>174</v>
      </c>
      <c r="E15096">
        <f t="shared" si="940"/>
        <v>170</v>
      </c>
      <c r="F15096">
        <v>51.279178172413701</v>
      </c>
      <c r="G15096">
        <f t="shared" si="941"/>
        <v>50</v>
      </c>
      <c r="H15096">
        <v>0</v>
      </c>
      <c r="I15096">
        <v>0</v>
      </c>
      <c r="J15096">
        <v>0</v>
      </c>
      <c r="K15096">
        <v>0</v>
      </c>
      <c r="L15096">
        <v>0</v>
      </c>
      <c r="M15096">
        <v>9</v>
      </c>
      <c r="N15096">
        <v>119</v>
      </c>
      <c r="O15096">
        <v>0</v>
      </c>
      <c r="P15096">
        <v>5.8648487394957899E-3</v>
      </c>
      <c r="Q15096" t="str">
        <f t="shared" si="942"/>
        <v>high</v>
      </c>
      <c r="R15096" t="str">
        <f t="shared" si="943"/>
        <v>empty</v>
      </c>
    </row>
    <row r="15097" spans="1:18">
      <c r="A15097">
        <v>223</v>
      </c>
      <c r="B15097" t="s">
        <v>187</v>
      </c>
      <c r="C15097" s="1">
        <v>44197</v>
      </c>
      <c r="D15097">
        <v>159</v>
      </c>
      <c r="E15097">
        <f t="shared" si="940"/>
        <v>150</v>
      </c>
      <c r="F15097">
        <v>27.995544119496799</v>
      </c>
      <c r="G15097">
        <f t="shared" si="941"/>
        <v>20</v>
      </c>
      <c r="H15097">
        <v>0</v>
      </c>
      <c r="I15097">
        <v>0</v>
      </c>
      <c r="J15097">
        <v>1.25786163522012E-2</v>
      </c>
      <c r="K15097">
        <v>6.2893081761006197E-3</v>
      </c>
      <c r="L15097">
        <v>1.25786163522012E-2</v>
      </c>
      <c r="M15097">
        <v>4</v>
      </c>
      <c r="N15097">
        <v>130</v>
      </c>
      <c r="O15097">
        <v>0</v>
      </c>
      <c r="P15097">
        <v>3.4551284615384599E-2</v>
      </c>
      <c r="Q15097" t="str">
        <f t="shared" si="942"/>
        <v>low</v>
      </c>
      <c r="R15097" t="str">
        <f t="shared" si="943"/>
        <v>busy</v>
      </c>
    </row>
    <row r="15098" spans="1:18">
      <c r="A15098">
        <v>23706</v>
      </c>
      <c r="B15098" t="s">
        <v>18188</v>
      </c>
      <c r="C15098" s="1">
        <v>44197</v>
      </c>
      <c r="D15098">
        <v>85</v>
      </c>
      <c r="E15098">
        <f t="shared" si="940"/>
        <v>80</v>
      </c>
      <c r="F15098">
        <v>38.522705882352902</v>
      </c>
      <c r="G15098">
        <f t="shared" si="941"/>
        <v>3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1</v>
      </c>
      <c r="N15098">
        <v>75</v>
      </c>
      <c r="O15098">
        <v>0</v>
      </c>
      <c r="P15098">
        <v>0.15733333333333299</v>
      </c>
      <c r="Q15098" t="str">
        <f t="shared" si="942"/>
        <v>low</v>
      </c>
      <c r="R15098" t="str">
        <f t="shared" si="943"/>
        <v>empty</v>
      </c>
    </row>
    <row r="15099" spans="1:18">
      <c r="A15099">
        <v>18972</v>
      </c>
      <c r="B15099" t="s">
        <v>14537</v>
      </c>
      <c r="C15099" s="1">
        <v>44197</v>
      </c>
      <c r="D15099">
        <v>187</v>
      </c>
      <c r="E15099">
        <f t="shared" si="940"/>
        <v>180</v>
      </c>
      <c r="F15099">
        <v>47.441113459893003</v>
      </c>
      <c r="G15099">
        <f t="shared" si="941"/>
        <v>4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13</v>
      </c>
      <c r="N15099">
        <v>150</v>
      </c>
      <c r="O15099">
        <v>0</v>
      </c>
      <c r="P15099">
        <v>1.5873333333333301E-4</v>
      </c>
      <c r="Q15099" t="str">
        <f t="shared" si="942"/>
        <v>low</v>
      </c>
      <c r="R15099" t="str">
        <f t="shared" si="943"/>
        <v>empty</v>
      </c>
    </row>
    <row r="15100" spans="1:18">
      <c r="A15100">
        <v>37356</v>
      </c>
      <c r="B15100" t="s">
        <v>28592</v>
      </c>
      <c r="C15100" s="1">
        <v>44197</v>
      </c>
      <c r="D15100">
        <v>111</v>
      </c>
      <c r="E15100">
        <f t="shared" si="940"/>
        <v>110</v>
      </c>
      <c r="F15100">
        <v>33.256899531531502</v>
      </c>
      <c r="G15100">
        <f t="shared" si="941"/>
        <v>30</v>
      </c>
      <c r="H15100">
        <v>0</v>
      </c>
      <c r="I15100">
        <v>0</v>
      </c>
      <c r="J15100">
        <v>0</v>
      </c>
      <c r="K15100">
        <v>9.0090090090090003E-3</v>
      </c>
      <c r="L15100">
        <v>0</v>
      </c>
      <c r="M15100">
        <v>5</v>
      </c>
      <c r="N15100">
        <v>64</v>
      </c>
      <c r="O15100">
        <v>0</v>
      </c>
      <c r="P15100">
        <v>0</v>
      </c>
      <c r="Q15100" t="str">
        <f t="shared" si="942"/>
        <v>low</v>
      </c>
      <c r="R15100" t="str">
        <f t="shared" si="943"/>
        <v>busy</v>
      </c>
    </row>
    <row r="15101" spans="1:18">
      <c r="A15101">
        <v>8203</v>
      </c>
      <c r="B15101" t="s">
        <v>6407</v>
      </c>
      <c r="C15101" s="1">
        <v>44197</v>
      </c>
      <c r="D15101">
        <v>198</v>
      </c>
      <c r="E15101">
        <f t="shared" si="940"/>
        <v>190</v>
      </c>
      <c r="F15101">
        <v>25.176378747474701</v>
      </c>
      <c r="G15101">
        <f t="shared" si="941"/>
        <v>20</v>
      </c>
      <c r="H15101">
        <v>0</v>
      </c>
      <c r="I15101">
        <v>0</v>
      </c>
      <c r="J15101">
        <v>0</v>
      </c>
      <c r="K15101">
        <v>8.0808080808080801E-2</v>
      </c>
      <c r="L15101">
        <v>1.51515151515151E-2</v>
      </c>
      <c r="M15101">
        <v>41</v>
      </c>
      <c r="N15101">
        <v>98</v>
      </c>
      <c r="O15101">
        <v>0</v>
      </c>
      <c r="P15101">
        <v>5.20207959183673E-2</v>
      </c>
      <c r="Q15101" t="str">
        <f t="shared" si="942"/>
        <v>low</v>
      </c>
      <c r="R15101" t="str">
        <f t="shared" si="943"/>
        <v>busy</v>
      </c>
    </row>
    <row r="15102" spans="1:18">
      <c r="A15102">
        <v>23219</v>
      </c>
      <c r="B15102" t="s">
        <v>17732</v>
      </c>
      <c r="C15102" s="1">
        <v>44197</v>
      </c>
      <c r="D15102">
        <v>126</v>
      </c>
      <c r="E15102">
        <f t="shared" si="940"/>
        <v>120</v>
      </c>
      <c r="F15102">
        <v>37.8160568174603</v>
      </c>
      <c r="G15102">
        <f t="shared" si="941"/>
        <v>30</v>
      </c>
      <c r="H15102">
        <v>0</v>
      </c>
      <c r="I15102">
        <v>0</v>
      </c>
      <c r="J15102">
        <v>0</v>
      </c>
      <c r="K15102">
        <v>1.5873015873015799E-2</v>
      </c>
      <c r="L15102">
        <v>5.5555555555555497E-2</v>
      </c>
      <c r="M15102">
        <v>17</v>
      </c>
      <c r="N15102">
        <v>75</v>
      </c>
      <c r="O15102">
        <v>0</v>
      </c>
      <c r="P15102">
        <v>5.0000000000000001E-3</v>
      </c>
      <c r="Q15102" t="str">
        <f t="shared" si="942"/>
        <v>low</v>
      </c>
      <c r="R15102" t="str">
        <f t="shared" si="943"/>
        <v>busy</v>
      </c>
    </row>
    <row r="15103" spans="1:18">
      <c r="A15103">
        <v>20850</v>
      </c>
      <c r="B15103" t="s">
        <v>15436</v>
      </c>
      <c r="C15103" s="1">
        <v>44197</v>
      </c>
      <c r="D15103">
        <v>256</v>
      </c>
      <c r="E15103">
        <f t="shared" si="940"/>
        <v>250</v>
      </c>
      <c r="F15103">
        <v>30.277897660156199</v>
      </c>
      <c r="G15103">
        <f t="shared" si="941"/>
        <v>30</v>
      </c>
      <c r="H15103">
        <v>0</v>
      </c>
      <c r="I15103">
        <v>7.8125E-3</v>
      </c>
      <c r="J15103">
        <v>7.8125E-3</v>
      </c>
      <c r="K15103">
        <v>7.03125E-2</v>
      </c>
      <c r="L15103">
        <v>4.6875E-2</v>
      </c>
      <c r="M15103">
        <v>78</v>
      </c>
      <c r="N15103">
        <v>141</v>
      </c>
      <c r="O15103">
        <v>0</v>
      </c>
      <c r="P15103">
        <v>1.40031773049645E-2</v>
      </c>
      <c r="Q15103" t="str">
        <f t="shared" si="942"/>
        <v>low</v>
      </c>
      <c r="R15103" t="str">
        <f t="shared" si="943"/>
        <v>busy</v>
      </c>
    </row>
    <row r="15104" spans="1:18">
      <c r="A15104">
        <v>14996</v>
      </c>
      <c r="B15104" t="s">
        <v>11575</v>
      </c>
      <c r="C15104" s="1">
        <v>44197</v>
      </c>
      <c r="D15104">
        <v>72</v>
      </c>
      <c r="E15104">
        <f t="shared" si="940"/>
        <v>70</v>
      </c>
      <c r="F15104">
        <v>49.103382013888798</v>
      </c>
      <c r="G15104">
        <f t="shared" si="941"/>
        <v>40</v>
      </c>
      <c r="H15104">
        <v>0</v>
      </c>
      <c r="I15104">
        <v>0</v>
      </c>
      <c r="J15104">
        <v>0</v>
      </c>
      <c r="K15104">
        <v>1.38888888888888E-2</v>
      </c>
      <c r="L15104">
        <v>2.77777777777777E-2</v>
      </c>
      <c r="M15104">
        <v>2</v>
      </c>
      <c r="N15104">
        <v>41</v>
      </c>
      <c r="O15104">
        <v>0</v>
      </c>
      <c r="P15104">
        <v>0</v>
      </c>
      <c r="Q15104" t="str">
        <f t="shared" si="942"/>
        <v>low</v>
      </c>
      <c r="R15104" t="str">
        <f t="shared" si="943"/>
        <v>busy</v>
      </c>
    </row>
    <row r="15105" spans="1:18">
      <c r="A15105">
        <v>22689</v>
      </c>
      <c r="B15105" t="s">
        <v>17212</v>
      </c>
      <c r="C15105" s="1">
        <v>44197</v>
      </c>
      <c r="D15105">
        <v>127</v>
      </c>
      <c r="E15105">
        <f t="shared" si="940"/>
        <v>120</v>
      </c>
      <c r="F15105">
        <v>25.834144488188901</v>
      </c>
      <c r="G15105">
        <f t="shared" si="941"/>
        <v>20</v>
      </c>
      <c r="H15105">
        <v>0</v>
      </c>
      <c r="I15105">
        <v>0</v>
      </c>
      <c r="J15105">
        <v>0</v>
      </c>
      <c r="K15105">
        <v>0</v>
      </c>
      <c r="L15105">
        <v>0</v>
      </c>
      <c r="M15105">
        <v>13</v>
      </c>
      <c r="N15105">
        <v>114</v>
      </c>
      <c r="O15105">
        <v>0</v>
      </c>
      <c r="P15105">
        <v>8.0139456140350798E-2</v>
      </c>
      <c r="Q15105" t="str">
        <f t="shared" si="942"/>
        <v>low</v>
      </c>
      <c r="R15105" t="str">
        <f t="shared" si="943"/>
        <v>empty</v>
      </c>
    </row>
    <row r="15106" spans="1:18">
      <c r="A15106">
        <v>27661</v>
      </c>
      <c r="B15106" t="s">
        <v>21270</v>
      </c>
      <c r="C15106" s="1">
        <v>44197</v>
      </c>
      <c r="D15106">
        <v>153</v>
      </c>
      <c r="E15106">
        <f t="shared" ref="E15106:E15169" si="944">D15106-MOD(D15106,10)</f>
        <v>150</v>
      </c>
      <c r="F15106">
        <v>22.632301588235201</v>
      </c>
      <c r="G15106">
        <f t="shared" ref="G15106:G15169" si="945">F15106-MOD(F15106,10)</f>
        <v>20</v>
      </c>
      <c r="H15106">
        <v>3.2679738562091498E-2</v>
      </c>
      <c r="I15106">
        <v>1.9607843137254902E-2</v>
      </c>
      <c r="J15106">
        <v>0.12418300653594699</v>
      </c>
      <c r="K15106">
        <v>3.9215686274509803E-2</v>
      </c>
      <c r="L15106">
        <v>0</v>
      </c>
      <c r="M15106">
        <v>60</v>
      </c>
      <c r="N15106">
        <v>66</v>
      </c>
      <c r="O15106">
        <v>0</v>
      </c>
      <c r="P15106">
        <v>0</v>
      </c>
      <c r="Q15106" t="str">
        <f t="shared" ref="Q15106:Q15169" si="946">IF(F15106&gt;50,"high","low")</f>
        <v>low</v>
      </c>
      <c r="R15106" t="str">
        <f t="shared" ref="R15106:R15169" si="947">IF(AND(K15106=0,L15106=0),"empty", "busy")</f>
        <v>busy</v>
      </c>
    </row>
    <row r="15107" spans="1:18">
      <c r="A15107">
        <v>23901</v>
      </c>
      <c r="B15107" t="s">
        <v>18337</v>
      </c>
      <c r="C15107" s="1">
        <v>44197</v>
      </c>
      <c r="D15107">
        <v>74</v>
      </c>
      <c r="E15107">
        <f t="shared" si="944"/>
        <v>70</v>
      </c>
      <c r="F15107">
        <v>30.5393127702702</v>
      </c>
      <c r="G15107">
        <f t="shared" si="945"/>
        <v>30</v>
      </c>
      <c r="H15107">
        <v>0</v>
      </c>
      <c r="I15107">
        <v>0</v>
      </c>
      <c r="J15107">
        <v>0</v>
      </c>
      <c r="K15107">
        <v>0.14864864864864799</v>
      </c>
      <c r="L15107">
        <v>4.0540540540540501E-2</v>
      </c>
      <c r="M15107">
        <v>0</v>
      </c>
      <c r="N15107">
        <v>0</v>
      </c>
      <c r="O15107">
        <v>0</v>
      </c>
      <c r="P15107">
        <v>0</v>
      </c>
      <c r="Q15107" t="str">
        <f t="shared" si="946"/>
        <v>low</v>
      </c>
      <c r="R15107" t="str">
        <f t="shared" si="947"/>
        <v>busy</v>
      </c>
    </row>
    <row r="15108" spans="1:18">
      <c r="A15108">
        <v>17522</v>
      </c>
      <c r="B15108" t="s">
        <v>13493</v>
      </c>
      <c r="C15108" s="1">
        <v>44197</v>
      </c>
      <c r="D15108">
        <v>146</v>
      </c>
      <c r="E15108">
        <f t="shared" si="944"/>
        <v>140</v>
      </c>
      <c r="F15108">
        <v>26.319403589040999</v>
      </c>
      <c r="G15108">
        <f t="shared" si="945"/>
        <v>20</v>
      </c>
      <c r="H15108">
        <v>0</v>
      </c>
      <c r="I15108">
        <v>0</v>
      </c>
      <c r="J15108">
        <v>0</v>
      </c>
      <c r="K15108">
        <v>6.8493150684931503E-3</v>
      </c>
      <c r="L15108">
        <v>0</v>
      </c>
      <c r="M15108">
        <v>1</v>
      </c>
      <c r="N15108">
        <v>129</v>
      </c>
      <c r="O15108">
        <v>0</v>
      </c>
      <c r="P15108">
        <v>4.5219635658914702E-2</v>
      </c>
      <c r="Q15108" t="str">
        <f t="shared" si="946"/>
        <v>low</v>
      </c>
      <c r="R15108" t="str">
        <f t="shared" si="947"/>
        <v>busy</v>
      </c>
    </row>
    <row r="15109" spans="1:18">
      <c r="A15109">
        <v>22691</v>
      </c>
      <c r="B15109" t="s">
        <v>17214</v>
      </c>
      <c r="C15109" s="1">
        <v>44197</v>
      </c>
      <c r="D15109">
        <v>74</v>
      </c>
      <c r="E15109">
        <f t="shared" si="944"/>
        <v>70</v>
      </c>
      <c r="F15109">
        <v>25.4184947837837</v>
      </c>
      <c r="G15109">
        <f t="shared" si="945"/>
        <v>2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13</v>
      </c>
      <c r="N15109">
        <v>69</v>
      </c>
      <c r="O15109">
        <v>0</v>
      </c>
      <c r="P15109">
        <v>8.4323710144927497E-2</v>
      </c>
      <c r="Q15109" t="str">
        <f t="shared" si="946"/>
        <v>low</v>
      </c>
      <c r="R15109" t="str">
        <f t="shared" si="947"/>
        <v>empty</v>
      </c>
    </row>
    <row r="15110" spans="1:18">
      <c r="A15110">
        <v>9369</v>
      </c>
      <c r="B15110" t="s">
        <v>7509</v>
      </c>
      <c r="C15110" s="1">
        <v>44197</v>
      </c>
      <c r="D15110">
        <v>69</v>
      </c>
      <c r="E15110">
        <f t="shared" si="944"/>
        <v>60</v>
      </c>
      <c r="F15110">
        <v>31.2637019275362</v>
      </c>
      <c r="G15110">
        <f t="shared" si="945"/>
        <v>3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16</v>
      </c>
      <c r="N15110">
        <v>43</v>
      </c>
      <c r="O15110">
        <v>0</v>
      </c>
      <c r="P15110">
        <v>0</v>
      </c>
      <c r="Q15110" t="str">
        <f t="shared" si="946"/>
        <v>low</v>
      </c>
      <c r="R15110" t="str">
        <f t="shared" si="947"/>
        <v>empty</v>
      </c>
    </row>
    <row r="15111" spans="1:18">
      <c r="A15111">
        <v>36911</v>
      </c>
      <c r="B15111" t="s">
        <v>28159</v>
      </c>
      <c r="C15111" s="1">
        <v>44197</v>
      </c>
      <c r="D15111">
        <v>97</v>
      </c>
      <c r="E15111">
        <f t="shared" si="944"/>
        <v>90</v>
      </c>
      <c r="F15111">
        <v>23.864571773195799</v>
      </c>
      <c r="G15111">
        <f t="shared" si="945"/>
        <v>20</v>
      </c>
      <c r="H15111">
        <v>0</v>
      </c>
      <c r="I15111">
        <v>0</v>
      </c>
      <c r="J15111">
        <v>2.06185567010309E-2</v>
      </c>
      <c r="K15111">
        <v>2.06185567010309E-2</v>
      </c>
      <c r="L15111">
        <v>0</v>
      </c>
      <c r="M15111">
        <v>44</v>
      </c>
      <c r="N15111">
        <v>50</v>
      </c>
      <c r="O15111">
        <v>0</v>
      </c>
      <c r="P15111">
        <v>6.7099060000000002E-2</v>
      </c>
      <c r="Q15111" t="str">
        <f t="shared" si="946"/>
        <v>low</v>
      </c>
      <c r="R15111" t="str">
        <f t="shared" si="947"/>
        <v>busy</v>
      </c>
    </row>
    <row r="15112" spans="1:18">
      <c r="A15112">
        <v>17859</v>
      </c>
      <c r="B15112" t="s">
        <v>13781</v>
      </c>
      <c r="C15112" s="1">
        <v>44197</v>
      </c>
      <c r="D15112">
        <v>292</v>
      </c>
      <c r="E15112">
        <f t="shared" si="944"/>
        <v>290</v>
      </c>
      <c r="F15112">
        <v>33.960682544520502</v>
      </c>
      <c r="G15112">
        <f t="shared" si="945"/>
        <v>30</v>
      </c>
      <c r="H15112">
        <v>3.4246575342465699E-3</v>
      </c>
      <c r="I15112">
        <v>0</v>
      </c>
      <c r="J15112">
        <v>2.7397260273972601E-2</v>
      </c>
      <c r="K15112">
        <v>0.130136986301369</v>
      </c>
      <c r="L15112">
        <v>5.4794520547945202E-2</v>
      </c>
      <c r="M15112">
        <v>55</v>
      </c>
      <c r="N15112">
        <v>105</v>
      </c>
      <c r="O15112">
        <v>0</v>
      </c>
      <c r="P15112">
        <v>0</v>
      </c>
      <c r="Q15112" t="str">
        <f t="shared" si="946"/>
        <v>low</v>
      </c>
      <c r="R15112" t="str">
        <f t="shared" si="947"/>
        <v>busy</v>
      </c>
    </row>
    <row r="15113" spans="1:18">
      <c r="A15113">
        <v>8295</v>
      </c>
      <c r="B15113" t="s">
        <v>6472</v>
      </c>
      <c r="C15113" s="1">
        <v>44197</v>
      </c>
      <c r="D15113">
        <v>228</v>
      </c>
      <c r="E15113">
        <f t="shared" si="944"/>
        <v>220</v>
      </c>
      <c r="F15113">
        <v>41.553739</v>
      </c>
      <c r="G15113">
        <f t="shared" si="945"/>
        <v>40</v>
      </c>
      <c r="H15113">
        <v>0</v>
      </c>
      <c r="I15113">
        <v>0</v>
      </c>
      <c r="J15113">
        <v>0</v>
      </c>
      <c r="K15113">
        <v>0.25</v>
      </c>
      <c r="L15113">
        <v>5.7017543859649099E-2</v>
      </c>
      <c r="M15113">
        <v>28</v>
      </c>
      <c r="N15113">
        <v>64</v>
      </c>
      <c r="O15113">
        <v>0</v>
      </c>
      <c r="P15113">
        <v>0</v>
      </c>
      <c r="Q15113" t="str">
        <f t="shared" si="946"/>
        <v>low</v>
      </c>
      <c r="R15113" t="str">
        <f t="shared" si="947"/>
        <v>busy</v>
      </c>
    </row>
    <row r="15114" spans="1:18">
      <c r="A15114">
        <v>22708</v>
      </c>
      <c r="B15114" t="s">
        <v>17231</v>
      </c>
      <c r="C15114" s="1">
        <v>44197</v>
      </c>
      <c r="D15114">
        <v>53</v>
      </c>
      <c r="E15114">
        <f t="shared" si="944"/>
        <v>50</v>
      </c>
      <c r="F15114">
        <v>14.4320204150943</v>
      </c>
      <c r="G15114">
        <f t="shared" si="945"/>
        <v>10</v>
      </c>
      <c r="H15114">
        <v>0</v>
      </c>
      <c r="I15114">
        <v>0</v>
      </c>
      <c r="J15114">
        <v>0</v>
      </c>
      <c r="K15114">
        <v>1.8867924528301799E-2</v>
      </c>
      <c r="L15114">
        <v>0</v>
      </c>
      <c r="M15114">
        <v>36</v>
      </c>
      <c r="N15114">
        <v>44</v>
      </c>
      <c r="O15114">
        <v>0</v>
      </c>
      <c r="P15114">
        <v>8.0267272727272704E-3</v>
      </c>
      <c r="Q15114" t="str">
        <f t="shared" si="946"/>
        <v>low</v>
      </c>
      <c r="R15114" t="str">
        <f t="shared" si="947"/>
        <v>busy</v>
      </c>
    </row>
    <row r="15115" spans="1:18">
      <c r="A15115">
        <v>8017</v>
      </c>
      <c r="B15115" t="s">
        <v>6281</v>
      </c>
      <c r="C15115" s="1">
        <v>44197</v>
      </c>
      <c r="D15115">
        <v>51</v>
      </c>
      <c r="E15115">
        <f t="shared" si="944"/>
        <v>50</v>
      </c>
      <c r="F15115">
        <v>28.512132960784299</v>
      </c>
      <c r="G15115">
        <f t="shared" si="945"/>
        <v>20</v>
      </c>
      <c r="H15115">
        <v>0</v>
      </c>
      <c r="I15115">
        <v>0</v>
      </c>
      <c r="J15115">
        <v>0</v>
      </c>
      <c r="K15115">
        <v>1.9607843137254902E-2</v>
      </c>
      <c r="L15115">
        <v>0</v>
      </c>
      <c r="M15115">
        <v>4</v>
      </c>
      <c r="N15115">
        <v>41</v>
      </c>
      <c r="O15115">
        <v>0</v>
      </c>
      <c r="P15115">
        <v>1.69151951219512E-2</v>
      </c>
      <c r="Q15115" t="str">
        <f t="shared" si="946"/>
        <v>low</v>
      </c>
      <c r="R15115" t="str">
        <f t="shared" si="947"/>
        <v>busy</v>
      </c>
    </row>
    <row r="15116" spans="1:18">
      <c r="A15116">
        <v>13791</v>
      </c>
      <c r="B15116" t="s">
        <v>10834</v>
      </c>
      <c r="C15116" s="1">
        <v>44197</v>
      </c>
      <c r="D15116">
        <v>94</v>
      </c>
      <c r="E15116">
        <f t="shared" si="944"/>
        <v>90</v>
      </c>
      <c r="F15116">
        <v>14.385788563829699</v>
      </c>
      <c r="G15116">
        <f t="shared" si="945"/>
        <v>10</v>
      </c>
      <c r="H15116">
        <v>0</v>
      </c>
      <c r="I15116">
        <v>0</v>
      </c>
      <c r="J15116">
        <v>0</v>
      </c>
      <c r="K15116">
        <v>0.22340425531914801</v>
      </c>
      <c r="L15116">
        <v>1.0638297872340399E-2</v>
      </c>
      <c r="M15116">
        <v>0</v>
      </c>
      <c r="N15116">
        <v>0</v>
      </c>
      <c r="O15116">
        <v>0</v>
      </c>
      <c r="P15116">
        <v>0</v>
      </c>
      <c r="Q15116" t="str">
        <f t="shared" si="946"/>
        <v>low</v>
      </c>
      <c r="R15116" t="str">
        <f t="shared" si="947"/>
        <v>busy</v>
      </c>
    </row>
    <row r="15117" spans="1:18">
      <c r="A15117">
        <v>16487</v>
      </c>
      <c r="B15117" t="s">
        <v>12726</v>
      </c>
      <c r="C15117" s="1">
        <v>44197</v>
      </c>
      <c r="D15117">
        <v>120</v>
      </c>
      <c r="E15117">
        <f t="shared" si="944"/>
        <v>120</v>
      </c>
      <c r="F15117">
        <v>28.847151199999999</v>
      </c>
      <c r="G15117">
        <f t="shared" si="945"/>
        <v>20</v>
      </c>
      <c r="H15117">
        <v>0</v>
      </c>
      <c r="I15117">
        <v>0</v>
      </c>
      <c r="J15117">
        <v>0</v>
      </c>
      <c r="K15117">
        <v>0</v>
      </c>
      <c r="L15117">
        <v>0</v>
      </c>
      <c r="M15117">
        <v>43</v>
      </c>
      <c r="N15117">
        <v>104</v>
      </c>
      <c r="O15117">
        <v>0</v>
      </c>
      <c r="P15117">
        <v>0</v>
      </c>
      <c r="Q15117" t="str">
        <f t="shared" si="946"/>
        <v>low</v>
      </c>
      <c r="R15117" t="str">
        <f t="shared" si="947"/>
        <v>empty</v>
      </c>
    </row>
    <row r="15118" spans="1:18">
      <c r="A15118">
        <v>766</v>
      </c>
      <c r="B15118" t="s">
        <v>672</v>
      </c>
      <c r="C15118" s="1">
        <v>44197</v>
      </c>
      <c r="D15118">
        <v>115</v>
      </c>
      <c r="E15118">
        <f t="shared" si="944"/>
        <v>110</v>
      </c>
      <c r="F15118">
        <v>31.5885452956521</v>
      </c>
      <c r="G15118">
        <f t="shared" si="945"/>
        <v>30</v>
      </c>
      <c r="H15118">
        <v>0</v>
      </c>
      <c r="I15118">
        <v>0</v>
      </c>
      <c r="J15118">
        <v>0</v>
      </c>
      <c r="K15118">
        <v>8.6956521739130401E-3</v>
      </c>
      <c r="L15118">
        <v>0</v>
      </c>
      <c r="M15118">
        <v>37</v>
      </c>
      <c r="N15118">
        <v>90</v>
      </c>
      <c r="O15118">
        <v>0</v>
      </c>
      <c r="P15118">
        <v>0</v>
      </c>
      <c r="Q15118" t="str">
        <f t="shared" si="946"/>
        <v>low</v>
      </c>
      <c r="R15118" t="str">
        <f t="shared" si="947"/>
        <v>busy</v>
      </c>
    </row>
    <row r="15119" spans="1:18">
      <c r="A15119">
        <v>28228</v>
      </c>
      <c r="B15119" t="s">
        <v>21697</v>
      </c>
      <c r="C15119" s="1">
        <v>44197</v>
      </c>
      <c r="D15119">
        <v>163</v>
      </c>
      <c r="E15119">
        <f t="shared" si="944"/>
        <v>160</v>
      </c>
      <c r="F15119">
        <v>28.8825507177914</v>
      </c>
      <c r="G15119">
        <f t="shared" si="945"/>
        <v>20</v>
      </c>
      <c r="H15119">
        <v>0</v>
      </c>
      <c r="I15119">
        <v>0</v>
      </c>
      <c r="J15119">
        <v>0</v>
      </c>
      <c r="K15119">
        <v>0.12883435582822</v>
      </c>
      <c r="L15119">
        <v>0.22699386503067401</v>
      </c>
      <c r="M15119">
        <v>0</v>
      </c>
      <c r="N15119">
        <v>0</v>
      </c>
      <c r="O15119">
        <v>0</v>
      </c>
      <c r="P15119">
        <v>0</v>
      </c>
      <c r="Q15119" t="str">
        <f t="shared" si="946"/>
        <v>low</v>
      </c>
      <c r="R15119" t="str">
        <f t="shared" si="947"/>
        <v>busy</v>
      </c>
    </row>
    <row r="15120" spans="1:18">
      <c r="A15120">
        <v>17540</v>
      </c>
      <c r="B15120" t="s">
        <v>13510</v>
      </c>
      <c r="C15120" s="1">
        <v>44197</v>
      </c>
      <c r="D15120">
        <v>168</v>
      </c>
      <c r="E15120">
        <f t="shared" si="944"/>
        <v>160</v>
      </c>
      <c r="F15120">
        <v>30.2461780773809</v>
      </c>
      <c r="G15120">
        <f t="shared" si="945"/>
        <v>30</v>
      </c>
      <c r="H15120">
        <v>5.9523809523809503E-3</v>
      </c>
      <c r="I15120">
        <v>0</v>
      </c>
      <c r="J15120">
        <v>0</v>
      </c>
      <c r="K15120">
        <v>0</v>
      </c>
      <c r="L15120">
        <v>5.9523809523809503E-3</v>
      </c>
      <c r="M15120">
        <v>12</v>
      </c>
      <c r="N15120">
        <v>107</v>
      </c>
      <c r="O15120">
        <v>0</v>
      </c>
      <c r="P15120">
        <v>0</v>
      </c>
      <c r="Q15120" t="str">
        <f t="shared" si="946"/>
        <v>low</v>
      </c>
      <c r="R15120" t="str">
        <f t="shared" si="947"/>
        <v>busy</v>
      </c>
    </row>
    <row r="15121" spans="1:18">
      <c r="A15121">
        <v>17116</v>
      </c>
      <c r="B15121" t="s">
        <v>13183</v>
      </c>
      <c r="C15121" s="1">
        <v>44197</v>
      </c>
      <c r="D15121">
        <v>173</v>
      </c>
      <c r="E15121">
        <f t="shared" si="944"/>
        <v>170</v>
      </c>
      <c r="F15121">
        <v>49.3053738959537</v>
      </c>
      <c r="G15121">
        <f t="shared" si="945"/>
        <v>40</v>
      </c>
      <c r="H15121">
        <v>0</v>
      </c>
      <c r="I15121">
        <v>0</v>
      </c>
      <c r="J15121">
        <v>5.7803468208092396E-3</v>
      </c>
      <c r="K15121">
        <v>0</v>
      </c>
      <c r="L15121">
        <v>0</v>
      </c>
      <c r="M15121">
        <v>19</v>
      </c>
      <c r="N15121">
        <v>103</v>
      </c>
      <c r="O15121">
        <v>0</v>
      </c>
      <c r="P15121">
        <v>8.7693689320388294E-3</v>
      </c>
      <c r="Q15121" t="str">
        <f t="shared" si="946"/>
        <v>low</v>
      </c>
      <c r="R15121" t="str">
        <f t="shared" si="947"/>
        <v>empty</v>
      </c>
    </row>
    <row r="15122" spans="1:18">
      <c r="A15122">
        <v>31964</v>
      </c>
      <c r="B15122" t="s">
        <v>24663</v>
      </c>
      <c r="C15122" s="1">
        <v>44197</v>
      </c>
      <c r="D15122">
        <v>72</v>
      </c>
      <c r="E15122">
        <f t="shared" si="944"/>
        <v>70</v>
      </c>
      <c r="F15122">
        <v>37.527916666666599</v>
      </c>
      <c r="G15122">
        <f t="shared" si="945"/>
        <v>3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13</v>
      </c>
      <c r="N15122">
        <v>60</v>
      </c>
      <c r="O15122">
        <v>0</v>
      </c>
      <c r="P15122">
        <v>0</v>
      </c>
      <c r="Q15122" t="str">
        <f t="shared" si="946"/>
        <v>low</v>
      </c>
      <c r="R15122" t="str">
        <f t="shared" si="947"/>
        <v>empty</v>
      </c>
    </row>
    <row r="15123" spans="1:18">
      <c r="A15123">
        <v>29651</v>
      </c>
      <c r="B15123" t="s">
        <v>22891</v>
      </c>
      <c r="C15123" s="1">
        <v>44197</v>
      </c>
      <c r="D15123">
        <v>88</v>
      </c>
      <c r="E15123">
        <f t="shared" si="944"/>
        <v>80</v>
      </c>
      <c r="F15123">
        <v>38.824401113636299</v>
      </c>
      <c r="G15123">
        <f t="shared" si="945"/>
        <v>3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2</v>
      </c>
      <c r="N15123">
        <v>74</v>
      </c>
      <c r="O15123">
        <v>0</v>
      </c>
      <c r="P15123">
        <v>0.117117121621621</v>
      </c>
      <c r="Q15123" t="str">
        <f t="shared" si="946"/>
        <v>low</v>
      </c>
      <c r="R15123" t="str">
        <f t="shared" si="947"/>
        <v>empty</v>
      </c>
    </row>
    <row r="15124" spans="1:18">
      <c r="A15124">
        <v>8334</v>
      </c>
      <c r="B15124" t="s">
        <v>6506</v>
      </c>
      <c r="C15124" s="1">
        <v>44197</v>
      </c>
      <c r="D15124">
        <v>184</v>
      </c>
      <c r="E15124">
        <f t="shared" si="944"/>
        <v>180</v>
      </c>
      <c r="F15124">
        <v>27.504451543478201</v>
      </c>
      <c r="G15124">
        <f t="shared" si="945"/>
        <v>20</v>
      </c>
      <c r="H15124">
        <v>0</v>
      </c>
      <c r="I15124">
        <v>0</v>
      </c>
      <c r="J15124">
        <v>0</v>
      </c>
      <c r="K15124">
        <v>3.2608695652173898E-2</v>
      </c>
      <c r="L15124">
        <v>5.4347826086956503E-3</v>
      </c>
      <c r="M15124">
        <v>20</v>
      </c>
      <c r="N15124">
        <v>109</v>
      </c>
      <c r="O15124">
        <v>0</v>
      </c>
      <c r="P15124">
        <v>0</v>
      </c>
      <c r="Q15124" t="str">
        <f t="shared" si="946"/>
        <v>low</v>
      </c>
      <c r="R15124" t="str">
        <f t="shared" si="947"/>
        <v>busy</v>
      </c>
    </row>
    <row r="15125" spans="1:18">
      <c r="A15125">
        <v>2566</v>
      </c>
      <c r="B15125" t="s">
        <v>2076</v>
      </c>
      <c r="C15125" s="1">
        <v>44197</v>
      </c>
      <c r="D15125">
        <v>156</v>
      </c>
      <c r="E15125">
        <f t="shared" si="944"/>
        <v>150</v>
      </c>
      <c r="F15125">
        <v>24.6751628397435</v>
      </c>
      <c r="G15125">
        <f t="shared" si="945"/>
        <v>20</v>
      </c>
      <c r="H15125">
        <v>0</v>
      </c>
      <c r="I15125">
        <v>0</v>
      </c>
      <c r="J15125">
        <v>1.9230769230769201E-2</v>
      </c>
      <c r="K15125">
        <v>1.9230769230769201E-2</v>
      </c>
      <c r="L15125">
        <v>0</v>
      </c>
      <c r="M15125">
        <v>56</v>
      </c>
      <c r="N15125">
        <v>104</v>
      </c>
      <c r="O15125">
        <v>0</v>
      </c>
      <c r="P15125">
        <v>0</v>
      </c>
      <c r="Q15125" t="str">
        <f t="shared" si="946"/>
        <v>low</v>
      </c>
      <c r="R15125" t="str">
        <f t="shared" si="947"/>
        <v>busy</v>
      </c>
    </row>
    <row r="15126" spans="1:18">
      <c r="A15126">
        <v>32037</v>
      </c>
      <c r="B15126" t="s">
        <v>24722</v>
      </c>
      <c r="C15126" s="1">
        <v>44197</v>
      </c>
      <c r="D15126">
        <v>99</v>
      </c>
      <c r="E15126">
        <f t="shared" si="944"/>
        <v>90</v>
      </c>
      <c r="F15126">
        <v>46.219076585858502</v>
      </c>
      <c r="G15126">
        <f t="shared" si="945"/>
        <v>40</v>
      </c>
      <c r="H15126">
        <v>0</v>
      </c>
      <c r="I15126">
        <v>0</v>
      </c>
      <c r="J15126">
        <v>0</v>
      </c>
      <c r="K15126">
        <v>0</v>
      </c>
      <c r="L15126">
        <v>0</v>
      </c>
      <c r="M15126">
        <v>12</v>
      </c>
      <c r="N15126">
        <v>62</v>
      </c>
      <c r="O15126">
        <v>0</v>
      </c>
      <c r="P15126">
        <v>0</v>
      </c>
      <c r="Q15126" t="str">
        <f t="shared" si="946"/>
        <v>low</v>
      </c>
      <c r="R15126" t="str">
        <f t="shared" si="947"/>
        <v>empty</v>
      </c>
    </row>
    <row r="15127" spans="1:18">
      <c r="A15127">
        <v>15361</v>
      </c>
      <c r="B15127" t="s">
        <v>11892</v>
      </c>
      <c r="C15127" s="1">
        <v>44197</v>
      </c>
      <c r="D15127">
        <v>57</v>
      </c>
      <c r="E15127">
        <f t="shared" si="944"/>
        <v>50</v>
      </c>
      <c r="F15127">
        <v>20.947398245614</v>
      </c>
      <c r="G15127">
        <f t="shared" si="945"/>
        <v>20</v>
      </c>
      <c r="H15127">
        <v>0</v>
      </c>
      <c r="I15127">
        <v>0</v>
      </c>
      <c r="J15127">
        <v>0</v>
      </c>
      <c r="K15127">
        <v>0.45614035087719201</v>
      </c>
      <c r="L15127">
        <v>0.21052631578947301</v>
      </c>
      <c r="M15127">
        <v>0</v>
      </c>
      <c r="N15127">
        <v>0</v>
      </c>
      <c r="O15127">
        <v>0</v>
      </c>
      <c r="P15127">
        <v>0</v>
      </c>
      <c r="Q15127" t="str">
        <f t="shared" si="946"/>
        <v>low</v>
      </c>
      <c r="R15127" t="str">
        <f t="shared" si="947"/>
        <v>busy</v>
      </c>
    </row>
    <row r="15128" spans="1:18">
      <c r="A15128">
        <v>5219</v>
      </c>
      <c r="B15128" t="s">
        <v>4015</v>
      </c>
      <c r="C15128" s="1">
        <v>44197</v>
      </c>
      <c r="D15128">
        <v>101</v>
      </c>
      <c r="E15128">
        <f t="shared" si="944"/>
        <v>100</v>
      </c>
      <c r="F15128">
        <v>22.995828316831599</v>
      </c>
      <c r="G15128">
        <f t="shared" si="945"/>
        <v>20</v>
      </c>
      <c r="H15128">
        <v>2.9702970297029702E-2</v>
      </c>
      <c r="I15128">
        <v>0</v>
      </c>
      <c r="J15128">
        <v>0</v>
      </c>
      <c r="K15128">
        <v>0.12871287128712799</v>
      </c>
      <c r="L15128">
        <v>3.9603960396039598E-2</v>
      </c>
      <c r="M15128">
        <v>8</v>
      </c>
      <c r="N15128">
        <v>10</v>
      </c>
      <c r="O15128">
        <v>0</v>
      </c>
      <c r="P15128">
        <v>1.34615E-2</v>
      </c>
      <c r="Q15128" t="str">
        <f t="shared" si="946"/>
        <v>low</v>
      </c>
      <c r="R15128" t="str">
        <f t="shared" si="947"/>
        <v>busy</v>
      </c>
    </row>
    <row r="15129" spans="1:18">
      <c r="A15129">
        <v>9342</v>
      </c>
      <c r="B15129" t="s">
        <v>7482</v>
      </c>
      <c r="C15129" s="1">
        <v>44197</v>
      </c>
      <c r="D15129">
        <v>82</v>
      </c>
      <c r="E15129">
        <f t="shared" si="944"/>
        <v>80</v>
      </c>
      <c r="F15129">
        <v>18.3963821097561</v>
      </c>
      <c r="G15129">
        <f t="shared" si="945"/>
        <v>10</v>
      </c>
      <c r="H15129">
        <v>0</v>
      </c>
      <c r="I15129">
        <v>0</v>
      </c>
      <c r="J15129">
        <v>0</v>
      </c>
      <c r="K15129">
        <v>8.5365853658536495E-2</v>
      </c>
      <c r="L15129">
        <v>3.65853658536585E-2</v>
      </c>
      <c r="M15129">
        <v>14</v>
      </c>
      <c r="N15129">
        <v>20</v>
      </c>
      <c r="O15129">
        <v>0</v>
      </c>
      <c r="P15129">
        <v>0</v>
      </c>
      <c r="Q15129" t="str">
        <f t="shared" si="946"/>
        <v>low</v>
      </c>
      <c r="R15129" t="str">
        <f t="shared" si="947"/>
        <v>busy</v>
      </c>
    </row>
    <row r="15130" spans="1:18">
      <c r="A15130">
        <v>10417</v>
      </c>
      <c r="B15130" t="s">
        <v>8530</v>
      </c>
      <c r="C15130" s="1">
        <v>44197</v>
      </c>
      <c r="D15130">
        <v>94</v>
      </c>
      <c r="E15130">
        <f t="shared" si="944"/>
        <v>90</v>
      </c>
      <c r="F15130">
        <v>21.611415861702099</v>
      </c>
      <c r="G15130">
        <f t="shared" si="945"/>
        <v>20</v>
      </c>
      <c r="H15130">
        <v>1.0638297872340399E-2</v>
      </c>
      <c r="I15130">
        <v>0</v>
      </c>
      <c r="J15130">
        <v>0</v>
      </c>
      <c r="K15130">
        <v>0</v>
      </c>
      <c r="L15130">
        <v>0</v>
      </c>
      <c r="M15130">
        <v>14</v>
      </c>
      <c r="N15130">
        <v>60</v>
      </c>
      <c r="O15130">
        <v>0</v>
      </c>
      <c r="P15130">
        <v>3.4116149999999998E-2</v>
      </c>
      <c r="Q15130" t="str">
        <f t="shared" si="946"/>
        <v>low</v>
      </c>
      <c r="R15130" t="str">
        <f t="shared" si="947"/>
        <v>empty</v>
      </c>
    </row>
    <row r="15131" spans="1:18">
      <c r="A15131">
        <v>16339</v>
      </c>
      <c r="B15131" t="s">
        <v>12625</v>
      </c>
      <c r="C15131" s="1">
        <v>44197</v>
      </c>
      <c r="D15131">
        <v>133</v>
      </c>
      <c r="E15131">
        <f t="shared" si="944"/>
        <v>130</v>
      </c>
      <c r="F15131">
        <v>18.692209496240601</v>
      </c>
      <c r="G15131">
        <f t="shared" si="945"/>
        <v>10</v>
      </c>
      <c r="H15131">
        <v>0</v>
      </c>
      <c r="I15131">
        <v>0</v>
      </c>
      <c r="J15131">
        <v>0</v>
      </c>
      <c r="K15131">
        <v>0.37593984962406002</v>
      </c>
      <c r="L15131">
        <v>5.2631578947368397E-2</v>
      </c>
      <c r="M15131">
        <v>0</v>
      </c>
      <c r="N15131">
        <v>0</v>
      </c>
      <c r="O15131">
        <v>0</v>
      </c>
      <c r="P15131">
        <v>0</v>
      </c>
      <c r="Q15131" t="str">
        <f t="shared" si="946"/>
        <v>low</v>
      </c>
      <c r="R15131" t="str">
        <f t="shared" si="947"/>
        <v>busy</v>
      </c>
    </row>
    <row r="15132" spans="1:18">
      <c r="A15132">
        <v>6919</v>
      </c>
      <c r="B15132" t="s">
        <v>5325</v>
      </c>
      <c r="C15132" s="1">
        <v>44197</v>
      </c>
      <c r="D15132">
        <v>187</v>
      </c>
      <c r="E15132">
        <f t="shared" si="944"/>
        <v>180</v>
      </c>
      <c r="F15132">
        <v>43.748707229946497</v>
      </c>
      <c r="G15132">
        <f t="shared" si="945"/>
        <v>40</v>
      </c>
      <c r="H15132">
        <v>1.60427807486631E-2</v>
      </c>
      <c r="I15132">
        <v>5.3475935828877002E-3</v>
      </c>
      <c r="J15132">
        <v>1.06951871657754E-2</v>
      </c>
      <c r="K15132">
        <v>1.06951871657754E-2</v>
      </c>
      <c r="L15132">
        <v>0</v>
      </c>
      <c r="M15132">
        <v>11</v>
      </c>
      <c r="N15132">
        <v>132</v>
      </c>
      <c r="O15132">
        <v>0</v>
      </c>
      <c r="P15132">
        <v>0</v>
      </c>
      <c r="Q15132" t="str">
        <f t="shared" si="946"/>
        <v>low</v>
      </c>
      <c r="R15132" t="str">
        <f t="shared" si="947"/>
        <v>busy</v>
      </c>
    </row>
    <row r="15133" spans="1:18">
      <c r="A15133">
        <v>16596</v>
      </c>
      <c r="B15133" t="s">
        <v>12808</v>
      </c>
      <c r="C15133" s="1">
        <v>44197</v>
      </c>
      <c r="D15133">
        <v>56</v>
      </c>
      <c r="E15133">
        <f t="shared" si="944"/>
        <v>50</v>
      </c>
      <c r="F15133">
        <v>21.2572681428571</v>
      </c>
      <c r="G15133">
        <f t="shared" si="945"/>
        <v>20</v>
      </c>
      <c r="H15133">
        <v>1.7857142857142801E-2</v>
      </c>
      <c r="I15133">
        <v>0</v>
      </c>
      <c r="J15133">
        <v>0</v>
      </c>
      <c r="K15133">
        <v>3.5714285714285698E-2</v>
      </c>
      <c r="L15133">
        <v>0</v>
      </c>
      <c r="M15133">
        <v>22</v>
      </c>
      <c r="N15133">
        <v>26</v>
      </c>
      <c r="O15133">
        <v>0</v>
      </c>
      <c r="P15133">
        <v>1.7978961538461499E-2</v>
      </c>
      <c r="Q15133" t="str">
        <f t="shared" si="946"/>
        <v>low</v>
      </c>
      <c r="R15133" t="str">
        <f t="shared" si="947"/>
        <v>busy</v>
      </c>
    </row>
    <row r="15134" spans="1:18">
      <c r="A15134">
        <v>21569</v>
      </c>
      <c r="B15134" t="s">
        <v>16116</v>
      </c>
      <c r="C15134" s="1">
        <v>44197</v>
      </c>
      <c r="D15134">
        <v>98</v>
      </c>
      <c r="E15134">
        <f t="shared" si="944"/>
        <v>90</v>
      </c>
      <c r="F15134">
        <v>16.7123022142857</v>
      </c>
      <c r="G15134">
        <f t="shared" si="945"/>
        <v>10</v>
      </c>
      <c r="H15134">
        <v>5.10204081632653E-2</v>
      </c>
      <c r="I15134">
        <v>0</v>
      </c>
      <c r="J15134">
        <v>2.04081632653061E-2</v>
      </c>
      <c r="K15134">
        <v>0.10204081632653</v>
      </c>
      <c r="L15134">
        <v>0</v>
      </c>
      <c r="M15134">
        <v>26</v>
      </c>
      <c r="N15134">
        <v>37</v>
      </c>
      <c r="O15134">
        <v>0</v>
      </c>
      <c r="P15134">
        <v>0</v>
      </c>
      <c r="Q15134" t="str">
        <f t="shared" si="946"/>
        <v>low</v>
      </c>
      <c r="R15134" t="str">
        <f t="shared" si="947"/>
        <v>busy</v>
      </c>
    </row>
    <row r="15135" spans="1:18">
      <c r="A15135">
        <v>23198</v>
      </c>
      <c r="B15135" t="s">
        <v>17711</v>
      </c>
      <c r="C15135" s="1">
        <v>44197</v>
      </c>
      <c r="D15135">
        <v>227</v>
      </c>
      <c r="E15135">
        <f t="shared" si="944"/>
        <v>220</v>
      </c>
      <c r="F15135">
        <v>28.463998101321501</v>
      </c>
      <c r="G15135">
        <f t="shared" si="945"/>
        <v>20</v>
      </c>
      <c r="H15135">
        <v>0</v>
      </c>
      <c r="I15135">
        <v>0</v>
      </c>
      <c r="J15135">
        <v>0</v>
      </c>
      <c r="K15135">
        <v>0.40528634361233401</v>
      </c>
      <c r="L15135">
        <v>8.8105726872246701E-2</v>
      </c>
      <c r="M15135">
        <v>0</v>
      </c>
      <c r="N15135">
        <v>0</v>
      </c>
      <c r="O15135">
        <v>0</v>
      </c>
      <c r="P15135">
        <v>0</v>
      </c>
      <c r="Q15135" t="str">
        <f t="shared" si="946"/>
        <v>low</v>
      </c>
      <c r="R15135" t="str">
        <f t="shared" si="947"/>
        <v>busy</v>
      </c>
    </row>
    <row r="15136" spans="1:18">
      <c r="A15136">
        <v>772</v>
      </c>
      <c r="B15136" t="s">
        <v>677</v>
      </c>
      <c r="C15136" s="1">
        <v>44197</v>
      </c>
      <c r="D15136">
        <v>281</v>
      </c>
      <c r="E15136">
        <f t="shared" si="944"/>
        <v>280</v>
      </c>
      <c r="F15136">
        <v>32.443338804270397</v>
      </c>
      <c r="G15136">
        <f t="shared" si="945"/>
        <v>30</v>
      </c>
      <c r="H15136">
        <v>0</v>
      </c>
      <c r="I15136">
        <v>0</v>
      </c>
      <c r="J15136">
        <v>0</v>
      </c>
      <c r="K15136">
        <v>2.4911032028469698E-2</v>
      </c>
      <c r="L15136">
        <v>0</v>
      </c>
      <c r="M15136">
        <v>13</v>
      </c>
      <c r="N15136">
        <v>180</v>
      </c>
      <c r="O15136">
        <v>0</v>
      </c>
      <c r="P15136">
        <v>4.1666666666666597E-3</v>
      </c>
      <c r="Q15136" t="str">
        <f t="shared" si="946"/>
        <v>low</v>
      </c>
      <c r="R15136" t="str">
        <f t="shared" si="947"/>
        <v>busy</v>
      </c>
    </row>
    <row r="15137" spans="1:18">
      <c r="A15137">
        <v>3326</v>
      </c>
      <c r="B15137" t="s">
        <v>2616</v>
      </c>
      <c r="C15137" s="1">
        <v>44197</v>
      </c>
      <c r="D15137">
        <v>221</v>
      </c>
      <c r="E15137">
        <f t="shared" si="944"/>
        <v>220</v>
      </c>
      <c r="F15137">
        <v>20.069224158371</v>
      </c>
      <c r="G15137">
        <f t="shared" si="945"/>
        <v>20</v>
      </c>
      <c r="H15137">
        <v>6.3348416289592702E-2</v>
      </c>
      <c r="I15137">
        <v>0</v>
      </c>
      <c r="J15137">
        <v>2.7149321266968299E-2</v>
      </c>
      <c r="K15137">
        <v>0.131221719457013</v>
      </c>
      <c r="L15137">
        <v>2.2624434389140202E-2</v>
      </c>
      <c r="M15137">
        <v>17</v>
      </c>
      <c r="N15137">
        <v>18</v>
      </c>
      <c r="O15137">
        <v>0</v>
      </c>
      <c r="P15137">
        <v>0</v>
      </c>
      <c r="Q15137" t="str">
        <f t="shared" si="946"/>
        <v>low</v>
      </c>
      <c r="R15137" t="str">
        <f t="shared" si="947"/>
        <v>busy</v>
      </c>
    </row>
    <row r="15138" spans="1:18">
      <c r="A15138">
        <v>32577</v>
      </c>
      <c r="B15138" t="s">
        <v>25101</v>
      </c>
      <c r="C15138" s="1">
        <v>44197</v>
      </c>
      <c r="D15138">
        <v>224</v>
      </c>
      <c r="E15138">
        <f t="shared" si="944"/>
        <v>220</v>
      </c>
      <c r="F15138">
        <v>23.123548669642801</v>
      </c>
      <c r="G15138">
        <f t="shared" si="945"/>
        <v>20</v>
      </c>
      <c r="H15138">
        <v>0</v>
      </c>
      <c r="I15138">
        <v>0</v>
      </c>
      <c r="J15138">
        <v>0</v>
      </c>
      <c r="K15138">
        <v>0.26339285714285698</v>
      </c>
      <c r="L15138">
        <v>5.8035714285714197E-2</v>
      </c>
      <c r="M15138">
        <v>0</v>
      </c>
      <c r="N15138">
        <v>0</v>
      </c>
      <c r="O15138">
        <v>0</v>
      </c>
      <c r="P15138">
        <v>0</v>
      </c>
      <c r="Q15138" t="str">
        <f t="shared" si="946"/>
        <v>low</v>
      </c>
      <c r="R15138" t="str">
        <f t="shared" si="947"/>
        <v>busy</v>
      </c>
    </row>
    <row r="15139" spans="1:18">
      <c r="A15139">
        <v>31586</v>
      </c>
      <c r="B15139" t="s">
        <v>24334</v>
      </c>
      <c r="C15139" s="1">
        <v>44197</v>
      </c>
      <c r="D15139">
        <v>270</v>
      </c>
      <c r="E15139">
        <f t="shared" si="944"/>
        <v>270</v>
      </c>
      <c r="F15139">
        <v>26.2589030592592</v>
      </c>
      <c r="G15139">
        <f t="shared" si="945"/>
        <v>20</v>
      </c>
      <c r="H15139">
        <v>7.4074074074073999E-3</v>
      </c>
      <c r="I15139">
        <v>7.4074074074073999E-3</v>
      </c>
      <c r="J15139">
        <v>1.48148148148148E-2</v>
      </c>
      <c r="K15139">
        <v>0.15185185185185099</v>
      </c>
      <c r="L15139">
        <v>2.5925925925925901E-2</v>
      </c>
      <c r="M15139">
        <v>39</v>
      </c>
      <c r="N15139">
        <v>123</v>
      </c>
      <c r="O15139">
        <v>0</v>
      </c>
      <c r="P15139">
        <v>0</v>
      </c>
      <c r="Q15139" t="str">
        <f t="shared" si="946"/>
        <v>low</v>
      </c>
      <c r="R15139" t="str">
        <f t="shared" si="947"/>
        <v>busy</v>
      </c>
    </row>
    <row r="15140" spans="1:18">
      <c r="A15140">
        <v>5464</v>
      </c>
      <c r="B15140" t="s">
        <v>4164</v>
      </c>
      <c r="C15140" s="1">
        <v>44197</v>
      </c>
      <c r="D15140">
        <v>167</v>
      </c>
      <c r="E15140">
        <f t="shared" si="944"/>
        <v>160</v>
      </c>
      <c r="F15140">
        <v>28.647544443113699</v>
      </c>
      <c r="G15140">
        <f t="shared" si="945"/>
        <v>20</v>
      </c>
      <c r="H15140">
        <v>5.9880239520958001E-3</v>
      </c>
      <c r="I15140">
        <v>0</v>
      </c>
      <c r="J15140">
        <v>5.9880239520958001E-3</v>
      </c>
      <c r="K15140">
        <v>4.7904191616766401E-2</v>
      </c>
      <c r="L15140">
        <v>5.9880239520958001E-3</v>
      </c>
      <c r="M15140">
        <v>21</v>
      </c>
      <c r="N15140">
        <v>100</v>
      </c>
      <c r="O15140">
        <v>0</v>
      </c>
      <c r="P15140">
        <v>1.9672100000000001E-3</v>
      </c>
      <c r="Q15140" t="str">
        <f t="shared" si="946"/>
        <v>low</v>
      </c>
      <c r="R15140" t="str">
        <f t="shared" si="947"/>
        <v>busy</v>
      </c>
    </row>
    <row r="15141" spans="1:18">
      <c r="A15141">
        <v>29827</v>
      </c>
      <c r="B15141" t="s">
        <v>23039</v>
      </c>
      <c r="C15141" s="1">
        <v>44197</v>
      </c>
      <c r="D15141">
        <v>208</v>
      </c>
      <c r="E15141">
        <f t="shared" si="944"/>
        <v>200</v>
      </c>
      <c r="F15141">
        <v>28.872183067307699</v>
      </c>
      <c r="G15141">
        <f t="shared" si="945"/>
        <v>20</v>
      </c>
      <c r="H15141">
        <v>0</v>
      </c>
      <c r="I15141">
        <v>0</v>
      </c>
      <c r="J15141">
        <v>0</v>
      </c>
      <c r="K15141">
        <v>0.22596153846153799</v>
      </c>
      <c r="L15141">
        <v>1.9230769230769201E-2</v>
      </c>
      <c r="M15141">
        <v>0</v>
      </c>
      <c r="N15141">
        <v>0</v>
      </c>
      <c r="O15141">
        <v>0</v>
      </c>
      <c r="P15141">
        <v>0</v>
      </c>
      <c r="Q15141" t="str">
        <f t="shared" si="946"/>
        <v>low</v>
      </c>
      <c r="R15141" t="str">
        <f t="shared" si="947"/>
        <v>busy</v>
      </c>
    </row>
    <row r="15142" spans="1:18">
      <c r="A15142">
        <v>25409</v>
      </c>
      <c r="B15142" t="s">
        <v>19426</v>
      </c>
      <c r="C15142" s="1">
        <v>44197</v>
      </c>
      <c r="D15142">
        <v>198</v>
      </c>
      <c r="E15142">
        <f t="shared" si="944"/>
        <v>190</v>
      </c>
      <c r="F15142">
        <v>34.481462454545401</v>
      </c>
      <c r="G15142">
        <f t="shared" si="945"/>
        <v>30</v>
      </c>
      <c r="H15142">
        <v>1.01010101010101E-2</v>
      </c>
      <c r="I15142">
        <v>0</v>
      </c>
      <c r="J15142">
        <v>2.02020202020202E-2</v>
      </c>
      <c r="K15142">
        <v>1.51515151515151E-2</v>
      </c>
      <c r="L15142">
        <v>5.0505050505050501E-3</v>
      </c>
      <c r="M15142">
        <v>21</v>
      </c>
      <c r="N15142">
        <v>103</v>
      </c>
      <c r="O15142">
        <v>0</v>
      </c>
      <c r="P15142">
        <v>3.9977184466019403E-3</v>
      </c>
      <c r="Q15142" t="str">
        <f t="shared" si="946"/>
        <v>low</v>
      </c>
      <c r="R15142" t="str">
        <f t="shared" si="947"/>
        <v>busy</v>
      </c>
    </row>
    <row r="15143" spans="1:18">
      <c r="A15143">
        <v>1246</v>
      </c>
      <c r="B15143" t="s">
        <v>1069</v>
      </c>
      <c r="C15143" s="1">
        <v>44197</v>
      </c>
      <c r="D15143">
        <v>63</v>
      </c>
      <c r="E15143">
        <f t="shared" si="944"/>
        <v>60</v>
      </c>
      <c r="F15143">
        <v>17.255591825396799</v>
      </c>
      <c r="G15143">
        <f t="shared" si="945"/>
        <v>10</v>
      </c>
      <c r="H15143">
        <v>0</v>
      </c>
      <c r="I15143">
        <v>0</v>
      </c>
      <c r="J15143">
        <v>0</v>
      </c>
      <c r="K15143">
        <v>0.30158730158730102</v>
      </c>
      <c r="L15143">
        <v>0.12698412698412601</v>
      </c>
      <c r="M15143">
        <v>0</v>
      </c>
      <c r="N15143">
        <v>0</v>
      </c>
      <c r="O15143">
        <v>0</v>
      </c>
      <c r="P15143">
        <v>0</v>
      </c>
      <c r="Q15143" t="str">
        <f t="shared" si="946"/>
        <v>low</v>
      </c>
      <c r="R15143" t="str">
        <f t="shared" si="947"/>
        <v>busy</v>
      </c>
    </row>
    <row r="15144" spans="1:18">
      <c r="A15144">
        <v>27148</v>
      </c>
      <c r="B15144" t="s">
        <v>20822</v>
      </c>
      <c r="C15144" s="1">
        <v>44197</v>
      </c>
      <c r="D15144">
        <v>271</v>
      </c>
      <c r="E15144">
        <f t="shared" si="944"/>
        <v>270</v>
      </c>
      <c r="F15144">
        <v>32.882303202952002</v>
      </c>
      <c r="G15144">
        <f t="shared" si="945"/>
        <v>30</v>
      </c>
      <c r="H15144">
        <v>0</v>
      </c>
      <c r="I15144">
        <v>0</v>
      </c>
      <c r="J15144">
        <v>0</v>
      </c>
      <c r="K15144">
        <v>0.23985239852398499</v>
      </c>
      <c r="L15144">
        <v>7.7490774907748999E-2</v>
      </c>
      <c r="M15144">
        <v>0</v>
      </c>
      <c r="N15144">
        <v>0</v>
      </c>
      <c r="O15144">
        <v>0</v>
      </c>
      <c r="P15144">
        <v>0</v>
      </c>
      <c r="Q15144" t="str">
        <f t="shared" si="946"/>
        <v>low</v>
      </c>
      <c r="R15144" t="str">
        <f t="shared" si="947"/>
        <v>busy</v>
      </c>
    </row>
    <row r="15145" spans="1:18">
      <c r="A15145">
        <v>33459</v>
      </c>
      <c r="B15145" t="s">
        <v>25640</v>
      </c>
      <c r="C15145" s="1">
        <v>44197</v>
      </c>
      <c r="D15145">
        <v>268</v>
      </c>
      <c r="E15145">
        <f t="shared" si="944"/>
        <v>260</v>
      </c>
      <c r="F15145">
        <v>23.959658272388001</v>
      </c>
      <c r="G15145">
        <f t="shared" si="945"/>
        <v>20</v>
      </c>
      <c r="H15145">
        <v>0</v>
      </c>
      <c r="I15145">
        <v>0</v>
      </c>
      <c r="J15145">
        <v>2.2388059701492501E-2</v>
      </c>
      <c r="K15145">
        <v>7.4626865671641703E-3</v>
      </c>
      <c r="L15145">
        <v>3.7313432835820799E-3</v>
      </c>
      <c r="M15145">
        <v>91</v>
      </c>
      <c r="N15145">
        <v>201</v>
      </c>
      <c r="O15145">
        <v>0</v>
      </c>
      <c r="P15145">
        <v>0</v>
      </c>
      <c r="Q15145" t="str">
        <f t="shared" si="946"/>
        <v>low</v>
      </c>
      <c r="R15145" t="str">
        <f t="shared" si="947"/>
        <v>busy</v>
      </c>
    </row>
    <row r="15146" spans="1:18">
      <c r="A15146">
        <v>3337</v>
      </c>
      <c r="B15146" t="s">
        <v>2625</v>
      </c>
      <c r="C15146" s="1">
        <v>44197</v>
      </c>
      <c r="D15146">
        <v>149</v>
      </c>
      <c r="E15146">
        <f t="shared" si="944"/>
        <v>140</v>
      </c>
      <c r="F15146">
        <v>27.444435583892599</v>
      </c>
      <c r="G15146">
        <f t="shared" si="945"/>
        <v>20</v>
      </c>
      <c r="H15146">
        <v>0</v>
      </c>
      <c r="I15146">
        <v>0</v>
      </c>
      <c r="J15146">
        <v>6.7114093959731499E-3</v>
      </c>
      <c r="K15146">
        <v>2.68456375838926E-2</v>
      </c>
      <c r="L15146">
        <v>6.7114093959731499E-3</v>
      </c>
      <c r="M15146">
        <v>36</v>
      </c>
      <c r="N15146">
        <v>94</v>
      </c>
      <c r="O15146">
        <v>0</v>
      </c>
      <c r="P15146">
        <v>0</v>
      </c>
      <c r="Q15146" t="str">
        <f t="shared" si="946"/>
        <v>low</v>
      </c>
      <c r="R15146" t="str">
        <f t="shared" si="947"/>
        <v>busy</v>
      </c>
    </row>
    <row r="15147" spans="1:18">
      <c r="A15147">
        <v>37528</v>
      </c>
      <c r="B15147" t="s">
        <v>28761</v>
      </c>
      <c r="C15147" s="1">
        <v>44197</v>
      </c>
      <c r="D15147">
        <v>53</v>
      </c>
      <c r="E15147">
        <f t="shared" si="944"/>
        <v>50</v>
      </c>
      <c r="F15147">
        <v>24.9295830566037</v>
      </c>
      <c r="G15147">
        <f t="shared" si="945"/>
        <v>20</v>
      </c>
      <c r="H15147">
        <v>1.8867924528301799E-2</v>
      </c>
      <c r="I15147">
        <v>0</v>
      </c>
      <c r="J15147">
        <v>0</v>
      </c>
      <c r="K15147">
        <v>3.7735849056603703E-2</v>
      </c>
      <c r="L15147">
        <v>0</v>
      </c>
      <c r="M15147">
        <v>5</v>
      </c>
      <c r="N15147">
        <v>27</v>
      </c>
      <c r="O15147">
        <v>0</v>
      </c>
      <c r="P15147">
        <v>0</v>
      </c>
      <c r="Q15147" t="str">
        <f t="shared" si="946"/>
        <v>low</v>
      </c>
      <c r="R15147" t="str">
        <f t="shared" si="947"/>
        <v>busy</v>
      </c>
    </row>
    <row r="15148" spans="1:18">
      <c r="A15148">
        <v>4539</v>
      </c>
      <c r="B15148" t="s">
        <v>3525</v>
      </c>
      <c r="C15148" s="1">
        <v>44197</v>
      </c>
      <c r="D15148">
        <v>142</v>
      </c>
      <c r="E15148">
        <f t="shared" si="944"/>
        <v>140</v>
      </c>
      <c r="F15148">
        <v>20.9532714154929</v>
      </c>
      <c r="G15148">
        <f t="shared" si="945"/>
        <v>20</v>
      </c>
      <c r="H15148">
        <v>0</v>
      </c>
      <c r="I15148">
        <v>0</v>
      </c>
      <c r="J15148">
        <v>0</v>
      </c>
      <c r="K15148">
        <v>0.21830985915492901</v>
      </c>
      <c r="L15148">
        <v>4.22535211267605E-2</v>
      </c>
      <c r="M15148">
        <v>0</v>
      </c>
      <c r="N15148">
        <v>0</v>
      </c>
      <c r="O15148">
        <v>0</v>
      </c>
      <c r="P15148">
        <v>0</v>
      </c>
      <c r="Q15148" t="str">
        <f t="shared" si="946"/>
        <v>low</v>
      </c>
      <c r="R15148" t="str">
        <f t="shared" si="947"/>
        <v>busy</v>
      </c>
    </row>
    <row r="15149" spans="1:18">
      <c r="A15149">
        <v>12972</v>
      </c>
      <c r="B15149" t="s">
        <v>10457</v>
      </c>
      <c r="C15149" s="1">
        <v>44197</v>
      </c>
      <c r="D15149">
        <v>249</v>
      </c>
      <c r="E15149">
        <f t="shared" si="944"/>
        <v>240</v>
      </c>
      <c r="F15149">
        <v>23.251153791164601</v>
      </c>
      <c r="G15149">
        <f t="shared" si="945"/>
        <v>20</v>
      </c>
      <c r="H15149">
        <v>2.00803212851405E-2</v>
      </c>
      <c r="I15149">
        <v>0</v>
      </c>
      <c r="J15149">
        <v>8.0321285140562207E-3</v>
      </c>
      <c r="K15149">
        <v>2.81124497991967E-2</v>
      </c>
      <c r="L15149">
        <v>0</v>
      </c>
      <c r="M15149">
        <v>26</v>
      </c>
      <c r="N15149">
        <v>83</v>
      </c>
      <c r="O15149">
        <v>0</v>
      </c>
      <c r="P15149">
        <v>0</v>
      </c>
      <c r="Q15149" t="str">
        <f t="shared" si="946"/>
        <v>low</v>
      </c>
      <c r="R15149" t="str">
        <f t="shared" si="947"/>
        <v>busy</v>
      </c>
    </row>
    <row r="15150" spans="1:18">
      <c r="A15150">
        <v>32366</v>
      </c>
      <c r="B15150" t="s">
        <v>24952</v>
      </c>
      <c r="C15150" s="1">
        <v>44197</v>
      </c>
      <c r="D15150">
        <v>226</v>
      </c>
      <c r="E15150">
        <f t="shared" si="944"/>
        <v>220</v>
      </c>
      <c r="F15150">
        <v>26.288572230088398</v>
      </c>
      <c r="G15150">
        <f t="shared" si="945"/>
        <v>20</v>
      </c>
      <c r="H15150">
        <v>4.8672566371681401E-2</v>
      </c>
      <c r="I15150">
        <v>0</v>
      </c>
      <c r="J15150">
        <v>8.8495575221238902E-3</v>
      </c>
      <c r="K15150">
        <v>5.7522123893805302E-2</v>
      </c>
      <c r="L15150">
        <v>4.4247787610619399E-3</v>
      </c>
      <c r="M15150">
        <v>43</v>
      </c>
      <c r="N15150">
        <v>103</v>
      </c>
      <c r="O15150">
        <v>0</v>
      </c>
      <c r="P15150">
        <v>8.0231747572815492E-3</v>
      </c>
      <c r="Q15150" t="str">
        <f t="shared" si="946"/>
        <v>low</v>
      </c>
      <c r="R15150" t="str">
        <f t="shared" si="947"/>
        <v>busy</v>
      </c>
    </row>
    <row r="15151" spans="1:18">
      <c r="A15151">
        <v>42763</v>
      </c>
      <c r="B15151" t="s">
        <v>32891</v>
      </c>
      <c r="C15151" s="1">
        <v>44197</v>
      </c>
      <c r="D15151">
        <v>114</v>
      </c>
      <c r="E15151">
        <f t="shared" si="944"/>
        <v>110</v>
      </c>
      <c r="F15151">
        <v>24.719976815789401</v>
      </c>
      <c r="G15151">
        <f t="shared" si="945"/>
        <v>20</v>
      </c>
      <c r="H15151">
        <v>0</v>
      </c>
      <c r="I15151">
        <v>1.7543859649122799E-2</v>
      </c>
      <c r="J15151">
        <v>8.7719298245613996E-3</v>
      </c>
      <c r="K15151">
        <v>0.114035087719298</v>
      </c>
      <c r="L15151">
        <v>0.18421052631578899</v>
      </c>
      <c r="M15151">
        <v>8</v>
      </c>
      <c r="N15151">
        <v>22</v>
      </c>
      <c r="O15151">
        <v>0</v>
      </c>
      <c r="P15151">
        <v>0</v>
      </c>
      <c r="Q15151" t="str">
        <f t="shared" si="946"/>
        <v>low</v>
      </c>
      <c r="R15151" t="str">
        <f t="shared" si="947"/>
        <v>busy</v>
      </c>
    </row>
    <row r="15152" spans="1:18">
      <c r="A15152">
        <v>38900</v>
      </c>
      <c r="B15152" t="s">
        <v>29880</v>
      </c>
      <c r="C15152" s="1">
        <v>44197</v>
      </c>
      <c r="D15152">
        <v>208</v>
      </c>
      <c r="E15152">
        <f t="shared" si="944"/>
        <v>200</v>
      </c>
      <c r="F15152">
        <v>17.219643389422998</v>
      </c>
      <c r="G15152">
        <f t="shared" si="945"/>
        <v>10</v>
      </c>
      <c r="H15152">
        <v>0</v>
      </c>
      <c r="I15152">
        <v>0</v>
      </c>
      <c r="J15152">
        <v>0</v>
      </c>
      <c r="K15152">
        <v>0.19230769230769201</v>
      </c>
      <c r="L15152">
        <v>2.8846153846153799E-2</v>
      </c>
      <c r="M15152">
        <v>0</v>
      </c>
      <c r="N15152">
        <v>0</v>
      </c>
      <c r="O15152">
        <v>0</v>
      </c>
      <c r="P15152">
        <v>0</v>
      </c>
      <c r="Q15152" t="str">
        <f t="shared" si="946"/>
        <v>low</v>
      </c>
      <c r="R15152" t="str">
        <f t="shared" si="947"/>
        <v>busy</v>
      </c>
    </row>
    <row r="15153" spans="1:18">
      <c r="A15153">
        <v>42149</v>
      </c>
      <c r="B15153" t="s">
        <v>32406</v>
      </c>
      <c r="C15153" s="1">
        <v>44197</v>
      </c>
      <c r="D15153">
        <v>51</v>
      </c>
      <c r="E15153">
        <f t="shared" si="944"/>
        <v>50</v>
      </c>
      <c r="F15153">
        <v>35.473714980392103</v>
      </c>
      <c r="G15153">
        <f t="shared" si="945"/>
        <v>3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6</v>
      </c>
      <c r="N15153">
        <v>39</v>
      </c>
      <c r="O15153">
        <v>0</v>
      </c>
      <c r="P15153">
        <v>0</v>
      </c>
      <c r="Q15153" t="str">
        <f t="shared" si="946"/>
        <v>low</v>
      </c>
      <c r="R15153" t="str">
        <f t="shared" si="947"/>
        <v>empty</v>
      </c>
    </row>
    <row r="15154" spans="1:18">
      <c r="A15154">
        <v>30327</v>
      </c>
      <c r="B15154" t="s">
        <v>23451</v>
      </c>
      <c r="C15154" s="1">
        <v>44197</v>
      </c>
      <c r="D15154">
        <v>86</v>
      </c>
      <c r="E15154">
        <f t="shared" si="944"/>
        <v>80</v>
      </c>
      <c r="F15154">
        <v>34.430251174418601</v>
      </c>
      <c r="G15154">
        <f t="shared" si="945"/>
        <v>30</v>
      </c>
      <c r="H15154">
        <v>0</v>
      </c>
      <c r="I15154">
        <v>0</v>
      </c>
      <c r="J15154">
        <v>0</v>
      </c>
      <c r="K15154">
        <v>0.30232558139534799</v>
      </c>
      <c r="L15154">
        <v>0.25581395348837199</v>
      </c>
      <c r="M15154">
        <v>0</v>
      </c>
      <c r="N15154">
        <v>0</v>
      </c>
      <c r="O15154">
        <v>0</v>
      </c>
      <c r="P15154">
        <v>0</v>
      </c>
      <c r="Q15154" t="str">
        <f t="shared" si="946"/>
        <v>low</v>
      </c>
      <c r="R15154" t="str">
        <f t="shared" si="947"/>
        <v>busy</v>
      </c>
    </row>
    <row r="15155" spans="1:18">
      <c r="A15155">
        <v>33942</v>
      </c>
      <c r="B15155" t="s">
        <v>25906</v>
      </c>
      <c r="C15155" s="1">
        <v>44197</v>
      </c>
      <c r="D15155">
        <v>141</v>
      </c>
      <c r="E15155">
        <f t="shared" si="944"/>
        <v>140</v>
      </c>
      <c r="F15155">
        <v>27.7479015460992</v>
      </c>
      <c r="G15155">
        <f t="shared" si="945"/>
        <v>20</v>
      </c>
      <c r="H15155">
        <v>0</v>
      </c>
      <c r="I15155">
        <v>0</v>
      </c>
      <c r="J15155">
        <v>0</v>
      </c>
      <c r="K15155">
        <v>2.8368794326241099E-2</v>
      </c>
      <c r="L15155">
        <v>7.09219858156028E-3</v>
      </c>
      <c r="M15155">
        <v>12</v>
      </c>
      <c r="N15155">
        <v>97</v>
      </c>
      <c r="O15155">
        <v>0</v>
      </c>
      <c r="P15155">
        <v>1.6036659793814401E-2</v>
      </c>
      <c r="Q15155" t="str">
        <f t="shared" si="946"/>
        <v>low</v>
      </c>
      <c r="R15155" t="str">
        <f t="shared" si="947"/>
        <v>busy</v>
      </c>
    </row>
    <row r="15156" spans="1:18">
      <c r="A15156">
        <v>18919</v>
      </c>
      <c r="B15156" t="s">
        <v>14513</v>
      </c>
      <c r="C15156" s="1">
        <v>44197</v>
      </c>
      <c r="D15156">
        <v>183</v>
      </c>
      <c r="E15156">
        <f t="shared" si="944"/>
        <v>180</v>
      </c>
      <c r="F15156">
        <v>25.947665464480799</v>
      </c>
      <c r="G15156">
        <f t="shared" si="945"/>
        <v>20</v>
      </c>
      <c r="H15156">
        <v>0</v>
      </c>
      <c r="I15156">
        <v>0</v>
      </c>
      <c r="J15156">
        <v>0</v>
      </c>
      <c r="K15156">
        <v>0.21311475409836</v>
      </c>
      <c r="L15156">
        <v>3.2786885245901599E-2</v>
      </c>
      <c r="M15156">
        <v>0</v>
      </c>
      <c r="N15156">
        <v>0</v>
      </c>
      <c r="O15156">
        <v>0</v>
      </c>
      <c r="P15156">
        <v>0</v>
      </c>
      <c r="Q15156" t="str">
        <f t="shared" si="946"/>
        <v>low</v>
      </c>
      <c r="R15156" t="str">
        <f t="shared" si="947"/>
        <v>busy</v>
      </c>
    </row>
    <row r="15157" spans="1:18">
      <c r="A15157">
        <v>26153</v>
      </c>
      <c r="B15157" t="s">
        <v>19992</v>
      </c>
      <c r="C15157" s="1">
        <v>44197</v>
      </c>
      <c r="D15157">
        <v>166</v>
      </c>
      <c r="E15157">
        <f t="shared" si="944"/>
        <v>160</v>
      </c>
      <c r="F15157">
        <v>26.629869783132499</v>
      </c>
      <c r="G15157">
        <f t="shared" si="945"/>
        <v>20</v>
      </c>
      <c r="H15157">
        <v>0</v>
      </c>
      <c r="I15157">
        <v>0</v>
      </c>
      <c r="J15157">
        <v>0</v>
      </c>
      <c r="K15157">
        <v>0.35542168674698699</v>
      </c>
      <c r="L15157">
        <v>4.2168674698795101E-2</v>
      </c>
      <c r="M15157">
        <v>0</v>
      </c>
      <c r="N15157">
        <v>0</v>
      </c>
      <c r="O15157">
        <v>0</v>
      </c>
      <c r="P15157">
        <v>0</v>
      </c>
      <c r="Q15157" t="str">
        <f t="shared" si="946"/>
        <v>low</v>
      </c>
      <c r="R15157" t="str">
        <f t="shared" si="947"/>
        <v>busy</v>
      </c>
    </row>
    <row r="15158" spans="1:18">
      <c r="A15158">
        <v>14576</v>
      </c>
      <c r="B15158" t="s">
        <v>11237</v>
      </c>
      <c r="C15158" s="1">
        <v>44197</v>
      </c>
      <c r="D15158">
        <v>95</v>
      </c>
      <c r="E15158">
        <f t="shared" si="944"/>
        <v>90</v>
      </c>
      <c r="F15158">
        <v>46.392195968420999</v>
      </c>
      <c r="G15158">
        <f t="shared" si="945"/>
        <v>4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26</v>
      </c>
      <c r="N15158">
        <v>78</v>
      </c>
      <c r="O15158">
        <v>0</v>
      </c>
      <c r="P15158">
        <v>4.3157012820512798E-2</v>
      </c>
      <c r="Q15158" t="str">
        <f t="shared" si="946"/>
        <v>low</v>
      </c>
      <c r="R15158" t="str">
        <f t="shared" si="947"/>
        <v>empty</v>
      </c>
    </row>
    <row r="15159" spans="1:18">
      <c r="A15159">
        <v>26656</v>
      </c>
      <c r="B15159" t="s">
        <v>20395</v>
      </c>
      <c r="C15159" s="1">
        <v>44197</v>
      </c>
      <c r="D15159">
        <v>70</v>
      </c>
      <c r="E15159">
        <f t="shared" si="944"/>
        <v>70</v>
      </c>
      <c r="F15159">
        <v>39.4732988857142</v>
      </c>
      <c r="G15159">
        <f t="shared" si="945"/>
        <v>30</v>
      </c>
      <c r="H15159">
        <v>0</v>
      </c>
      <c r="I15159">
        <v>0</v>
      </c>
      <c r="J15159">
        <v>0</v>
      </c>
      <c r="K15159">
        <v>0.185714285714285</v>
      </c>
      <c r="L15159">
        <v>0.25714285714285701</v>
      </c>
      <c r="M15159">
        <v>18</v>
      </c>
      <c r="N15159">
        <v>26</v>
      </c>
      <c r="O15159">
        <v>0</v>
      </c>
      <c r="P15159">
        <v>0</v>
      </c>
      <c r="Q15159" t="str">
        <f t="shared" si="946"/>
        <v>low</v>
      </c>
      <c r="R15159" t="str">
        <f t="shared" si="947"/>
        <v>busy</v>
      </c>
    </row>
    <row r="15160" spans="1:18">
      <c r="A15160">
        <v>10549</v>
      </c>
      <c r="B15160" t="s">
        <v>8661</v>
      </c>
      <c r="C15160" s="1">
        <v>44197</v>
      </c>
      <c r="D15160">
        <v>126</v>
      </c>
      <c r="E15160">
        <f t="shared" si="944"/>
        <v>120</v>
      </c>
      <c r="F15160">
        <v>37.465076460317398</v>
      </c>
      <c r="G15160">
        <f t="shared" si="945"/>
        <v>30</v>
      </c>
      <c r="H15160">
        <v>2.3809523809523801E-2</v>
      </c>
      <c r="I15160">
        <v>0</v>
      </c>
      <c r="J15160">
        <v>0</v>
      </c>
      <c r="K15160">
        <v>0.11111111111111099</v>
      </c>
      <c r="L15160">
        <v>0.158730158730158</v>
      </c>
      <c r="M15160">
        <v>41</v>
      </c>
      <c r="N15160">
        <v>64</v>
      </c>
      <c r="O15160">
        <v>0</v>
      </c>
      <c r="P15160">
        <v>0</v>
      </c>
      <c r="Q15160" t="str">
        <f t="shared" si="946"/>
        <v>low</v>
      </c>
      <c r="R15160" t="str">
        <f t="shared" si="947"/>
        <v>busy</v>
      </c>
    </row>
    <row r="15161" spans="1:18">
      <c r="A15161">
        <v>41025</v>
      </c>
      <c r="B15161" t="s">
        <v>31433</v>
      </c>
      <c r="C15161" s="1">
        <v>44197</v>
      </c>
      <c r="D15161">
        <v>241</v>
      </c>
      <c r="E15161">
        <f t="shared" si="944"/>
        <v>240</v>
      </c>
      <c r="F15161">
        <v>23.582447423236498</v>
      </c>
      <c r="G15161">
        <f t="shared" si="945"/>
        <v>20</v>
      </c>
      <c r="H15161">
        <v>0</v>
      </c>
      <c r="I15161">
        <v>0</v>
      </c>
      <c r="J15161">
        <v>4.1493775933609901E-2</v>
      </c>
      <c r="K15161">
        <v>5.8091286307053902E-2</v>
      </c>
      <c r="L15161">
        <v>1.24481327800829E-2</v>
      </c>
      <c r="M15161">
        <v>92</v>
      </c>
      <c r="N15161">
        <v>139</v>
      </c>
      <c r="O15161">
        <v>0</v>
      </c>
      <c r="P15161">
        <v>7.5098129496402799E-3</v>
      </c>
      <c r="Q15161" t="str">
        <f t="shared" si="946"/>
        <v>low</v>
      </c>
      <c r="R15161" t="str">
        <f t="shared" si="947"/>
        <v>busy</v>
      </c>
    </row>
    <row r="15162" spans="1:18">
      <c r="A15162">
        <v>18431</v>
      </c>
      <c r="B15162" t="s">
        <v>14189</v>
      </c>
      <c r="C15162" s="1">
        <v>44197</v>
      </c>
      <c r="D15162">
        <v>266</v>
      </c>
      <c r="E15162">
        <f t="shared" si="944"/>
        <v>260</v>
      </c>
      <c r="F15162">
        <v>24.874602849624001</v>
      </c>
      <c r="G15162">
        <f t="shared" si="945"/>
        <v>20</v>
      </c>
      <c r="H15162">
        <v>0</v>
      </c>
      <c r="I15162">
        <v>0</v>
      </c>
      <c r="J15162">
        <v>0</v>
      </c>
      <c r="K15162">
        <v>0.13533834586466101</v>
      </c>
      <c r="L15162">
        <v>1.12781954887218E-2</v>
      </c>
      <c r="M15162">
        <v>0</v>
      </c>
      <c r="N15162">
        <v>0</v>
      </c>
      <c r="O15162">
        <v>0</v>
      </c>
      <c r="P15162">
        <v>0</v>
      </c>
      <c r="Q15162" t="str">
        <f t="shared" si="946"/>
        <v>low</v>
      </c>
      <c r="R15162" t="str">
        <f t="shared" si="947"/>
        <v>busy</v>
      </c>
    </row>
    <row r="15163" spans="1:18">
      <c r="A15163">
        <v>12997</v>
      </c>
      <c r="B15163" t="s">
        <v>10470</v>
      </c>
      <c r="C15163" s="1">
        <v>44197</v>
      </c>
      <c r="D15163">
        <v>268</v>
      </c>
      <c r="E15163">
        <f t="shared" si="944"/>
        <v>260</v>
      </c>
      <c r="F15163">
        <v>27.594143261193999</v>
      </c>
      <c r="G15163">
        <f t="shared" si="945"/>
        <v>20</v>
      </c>
      <c r="H15163">
        <v>3.7313432835820799E-3</v>
      </c>
      <c r="I15163">
        <v>1.4925373134328301E-2</v>
      </c>
      <c r="J15163">
        <v>3.3582089552238799E-2</v>
      </c>
      <c r="K15163">
        <v>4.4776119402985003E-2</v>
      </c>
      <c r="L15163">
        <v>1.11940298507462E-2</v>
      </c>
      <c r="M15163">
        <v>56</v>
      </c>
      <c r="N15163">
        <v>80</v>
      </c>
      <c r="O15163">
        <v>0</v>
      </c>
      <c r="P15163">
        <v>0</v>
      </c>
      <c r="Q15163" t="str">
        <f t="shared" si="946"/>
        <v>low</v>
      </c>
      <c r="R15163" t="str">
        <f t="shared" si="947"/>
        <v>busy</v>
      </c>
    </row>
    <row r="15164" spans="1:18">
      <c r="A15164">
        <v>17151</v>
      </c>
      <c r="B15164" t="s">
        <v>13206</v>
      </c>
      <c r="C15164" s="1">
        <v>44197</v>
      </c>
      <c r="D15164">
        <v>185</v>
      </c>
      <c r="E15164">
        <f t="shared" si="944"/>
        <v>180</v>
      </c>
      <c r="F15164">
        <v>26.711970037837801</v>
      </c>
      <c r="G15164">
        <f t="shared" si="945"/>
        <v>20</v>
      </c>
      <c r="H15164">
        <v>0</v>
      </c>
      <c r="I15164">
        <v>0</v>
      </c>
      <c r="J15164">
        <v>0</v>
      </c>
      <c r="K15164">
        <v>0.44864864864864801</v>
      </c>
      <c r="L15164">
        <v>2.7027027027027001E-2</v>
      </c>
      <c r="M15164">
        <v>0</v>
      </c>
      <c r="N15164">
        <v>0</v>
      </c>
      <c r="O15164">
        <v>0</v>
      </c>
      <c r="P15164">
        <v>0</v>
      </c>
      <c r="Q15164" t="str">
        <f t="shared" si="946"/>
        <v>low</v>
      </c>
      <c r="R15164" t="str">
        <f t="shared" si="947"/>
        <v>busy</v>
      </c>
    </row>
    <row r="15165" spans="1:18">
      <c r="A15165">
        <v>22704</v>
      </c>
      <c r="B15165" t="s">
        <v>17227</v>
      </c>
      <c r="C15165" s="1">
        <v>44197</v>
      </c>
      <c r="D15165">
        <v>73</v>
      </c>
      <c r="E15165">
        <f t="shared" si="944"/>
        <v>70</v>
      </c>
      <c r="F15165">
        <v>38.623566219178002</v>
      </c>
      <c r="G15165">
        <f t="shared" si="945"/>
        <v>3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16</v>
      </c>
      <c r="N15165">
        <v>58</v>
      </c>
      <c r="O15165">
        <v>0</v>
      </c>
      <c r="P15165">
        <v>0</v>
      </c>
      <c r="Q15165" t="str">
        <f t="shared" si="946"/>
        <v>low</v>
      </c>
      <c r="R15165" t="str">
        <f t="shared" si="947"/>
        <v>empty</v>
      </c>
    </row>
    <row r="15166" spans="1:18">
      <c r="A15166">
        <v>39999</v>
      </c>
      <c r="B15166" t="s">
        <v>30577</v>
      </c>
      <c r="C15166" s="1">
        <v>44197</v>
      </c>
      <c r="D15166">
        <v>138</v>
      </c>
      <c r="E15166">
        <f t="shared" si="944"/>
        <v>130</v>
      </c>
      <c r="F15166">
        <v>29.999781275362299</v>
      </c>
      <c r="G15166">
        <f t="shared" si="945"/>
        <v>20</v>
      </c>
      <c r="H15166">
        <v>0</v>
      </c>
      <c r="I15166">
        <v>1.4492753623188401E-2</v>
      </c>
      <c r="J15166">
        <v>4.3478260869565202E-2</v>
      </c>
      <c r="K15166">
        <v>2.8985507246376802E-2</v>
      </c>
      <c r="L15166">
        <v>0</v>
      </c>
      <c r="M15166">
        <v>49</v>
      </c>
      <c r="N15166">
        <v>64</v>
      </c>
      <c r="O15166">
        <v>0</v>
      </c>
      <c r="P15166">
        <v>0</v>
      </c>
      <c r="Q15166" t="str">
        <f t="shared" si="946"/>
        <v>low</v>
      </c>
      <c r="R15166" t="str">
        <f t="shared" si="947"/>
        <v>busy</v>
      </c>
    </row>
    <row r="15167" spans="1:18">
      <c r="A15167">
        <v>6611</v>
      </c>
      <c r="B15167" t="s">
        <v>5054</v>
      </c>
      <c r="C15167" s="1">
        <v>44197</v>
      </c>
      <c r="D15167">
        <v>126</v>
      </c>
      <c r="E15167">
        <f t="shared" si="944"/>
        <v>120</v>
      </c>
      <c r="F15167">
        <v>31.1079213015873</v>
      </c>
      <c r="G15167">
        <f t="shared" si="945"/>
        <v>30</v>
      </c>
      <c r="H15167">
        <v>0</v>
      </c>
      <c r="I15167">
        <v>0</v>
      </c>
      <c r="J15167">
        <v>0</v>
      </c>
      <c r="K15167">
        <v>7.9365079365079309E-3</v>
      </c>
      <c r="L15167">
        <v>0</v>
      </c>
      <c r="M15167">
        <v>29</v>
      </c>
      <c r="N15167">
        <v>107</v>
      </c>
      <c r="O15167">
        <v>0</v>
      </c>
      <c r="P15167">
        <v>6.4252336448598103E-3</v>
      </c>
      <c r="Q15167" t="str">
        <f t="shared" si="946"/>
        <v>low</v>
      </c>
      <c r="R15167" t="str">
        <f t="shared" si="947"/>
        <v>busy</v>
      </c>
    </row>
    <row r="15168" spans="1:18">
      <c r="A15168">
        <v>10840</v>
      </c>
      <c r="B15168" t="s">
        <v>8945</v>
      </c>
      <c r="C15168" s="1">
        <v>44197</v>
      </c>
      <c r="D15168">
        <v>245</v>
      </c>
      <c r="E15168">
        <f t="shared" si="944"/>
        <v>240</v>
      </c>
      <c r="F15168">
        <v>19.796151420408101</v>
      </c>
      <c r="G15168">
        <f t="shared" si="945"/>
        <v>10</v>
      </c>
      <c r="H15168">
        <v>0</v>
      </c>
      <c r="I15168">
        <v>0</v>
      </c>
      <c r="J15168">
        <v>0</v>
      </c>
      <c r="K15168">
        <v>0.17551020408163201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 t="str">
        <f t="shared" si="946"/>
        <v>low</v>
      </c>
      <c r="R15168" t="str">
        <f t="shared" si="947"/>
        <v>busy</v>
      </c>
    </row>
    <row r="15169" spans="1:18">
      <c r="A15169">
        <v>24905</v>
      </c>
      <c r="B15169" t="s">
        <v>19091</v>
      </c>
      <c r="C15169" s="1">
        <v>44197</v>
      </c>
      <c r="D15169">
        <v>114</v>
      </c>
      <c r="E15169">
        <f t="shared" si="944"/>
        <v>110</v>
      </c>
      <c r="F15169">
        <v>19.104456587719302</v>
      </c>
      <c r="G15169">
        <f t="shared" si="945"/>
        <v>10</v>
      </c>
      <c r="H15169">
        <v>0</v>
      </c>
      <c r="I15169">
        <v>0</v>
      </c>
      <c r="J15169">
        <v>0</v>
      </c>
      <c r="K15169">
        <v>0.22807017543859601</v>
      </c>
      <c r="L15169">
        <v>1.7543859649122799E-2</v>
      </c>
      <c r="M15169">
        <v>0</v>
      </c>
      <c r="N15169">
        <v>0</v>
      </c>
      <c r="O15169">
        <v>0</v>
      </c>
      <c r="P15169">
        <v>0</v>
      </c>
      <c r="Q15169" t="str">
        <f t="shared" si="946"/>
        <v>low</v>
      </c>
      <c r="R15169" t="str">
        <f t="shared" si="947"/>
        <v>busy</v>
      </c>
    </row>
    <row r="15170" spans="1:18">
      <c r="A15170">
        <v>11015</v>
      </c>
      <c r="B15170" t="s">
        <v>9104</v>
      </c>
      <c r="C15170" s="1">
        <v>44197</v>
      </c>
      <c r="D15170">
        <v>52</v>
      </c>
      <c r="E15170">
        <f t="shared" ref="E15170:E15233" si="948">D15170-MOD(D15170,10)</f>
        <v>50</v>
      </c>
      <c r="F15170">
        <v>23.295396499999999</v>
      </c>
      <c r="G15170">
        <f t="shared" ref="G15170:G15233" si="949">F15170-MOD(F15170,10)</f>
        <v>20</v>
      </c>
      <c r="H15170">
        <v>0</v>
      </c>
      <c r="I15170">
        <v>0</v>
      </c>
      <c r="J15170">
        <v>0</v>
      </c>
      <c r="K15170">
        <v>9.6153846153846104E-2</v>
      </c>
      <c r="L15170">
        <v>0</v>
      </c>
      <c r="M15170">
        <v>4</v>
      </c>
      <c r="N15170">
        <v>8</v>
      </c>
      <c r="O15170">
        <v>0</v>
      </c>
      <c r="P15170">
        <v>2.4532749999999999E-2</v>
      </c>
      <c r="Q15170" t="str">
        <f t="shared" ref="Q15170:Q15233" si="950">IF(F15170&gt;50,"high","low")</f>
        <v>low</v>
      </c>
      <c r="R15170" t="str">
        <f t="shared" ref="R15170:R15233" si="951">IF(AND(K15170=0,L15170=0),"empty", "busy")</f>
        <v>busy</v>
      </c>
    </row>
    <row r="15171" spans="1:18">
      <c r="A15171">
        <v>22147</v>
      </c>
      <c r="B15171" t="s">
        <v>16688</v>
      </c>
      <c r="C15171" s="1">
        <v>44197</v>
      </c>
      <c r="D15171">
        <v>58</v>
      </c>
      <c r="E15171">
        <f t="shared" si="948"/>
        <v>50</v>
      </c>
      <c r="F15171">
        <v>30.765811741379299</v>
      </c>
      <c r="G15171">
        <f t="shared" si="949"/>
        <v>3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4</v>
      </c>
      <c r="N15171">
        <v>42</v>
      </c>
      <c r="O15171">
        <v>0</v>
      </c>
      <c r="P15171">
        <v>0</v>
      </c>
      <c r="Q15171" t="str">
        <f t="shared" si="950"/>
        <v>low</v>
      </c>
      <c r="R15171" t="str">
        <f t="shared" si="951"/>
        <v>empty</v>
      </c>
    </row>
    <row r="15172" spans="1:18">
      <c r="A15172">
        <v>23119</v>
      </c>
      <c r="B15172" t="s">
        <v>17634</v>
      </c>
      <c r="C15172" s="1">
        <v>44197</v>
      </c>
      <c r="D15172">
        <v>83</v>
      </c>
      <c r="E15172">
        <f t="shared" si="948"/>
        <v>80</v>
      </c>
      <c r="F15172">
        <v>21.854165216867401</v>
      </c>
      <c r="G15172">
        <f t="shared" si="949"/>
        <v>2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14</v>
      </c>
      <c r="N15172">
        <v>49</v>
      </c>
      <c r="O15172">
        <v>0</v>
      </c>
      <c r="P15172">
        <v>1.49222857142857E-2</v>
      </c>
      <c r="Q15172" t="str">
        <f t="shared" si="950"/>
        <v>low</v>
      </c>
      <c r="R15172" t="str">
        <f t="shared" si="951"/>
        <v>empty</v>
      </c>
    </row>
    <row r="15173" spans="1:18">
      <c r="A15173">
        <v>37355</v>
      </c>
      <c r="B15173" t="s">
        <v>28591</v>
      </c>
      <c r="C15173" s="1">
        <v>44197</v>
      </c>
      <c r="D15173">
        <v>114</v>
      </c>
      <c r="E15173">
        <f t="shared" si="948"/>
        <v>110</v>
      </c>
      <c r="F15173">
        <v>33.763053614035002</v>
      </c>
      <c r="G15173">
        <f t="shared" si="949"/>
        <v>30</v>
      </c>
      <c r="H15173">
        <v>0</v>
      </c>
      <c r="I15173">
        <v>0</v>
      </c>
      <c r="J15173">
        <v>0</v>
      </c>
      <c r="K15173">
        <v>8.7719298245613996E-3</v>
      </c>
      <c r="L15173">
        <v>0</v>
      </c>
      <c r="M15173">
        <v>8</v>
      </c>
      <c r="N15173">
        <v>63</v>
      </c>
      <c r="O15173">
        <v>0</v>
      </c>
      <c r="P15173">
        <v>0</v>
      </c>
      <c r="Q15173" t="str">
        <f t="shared" si="950"/>
        <v>low</v>
      </c>
      <c r="R15173" t="str">
        <f t="shared" si="951"/>
        <v>busy</v>
      </c>
    </row>
    <row r="15174" spans="1:18">
      <c r="A15174">
        <v>35821</v>
      </c>
      <c r="B15174" t="s">
        <v>27087</v>
      </c>
      <c r="C15174" s="1">
        <v>44197</v>
      </c>
      <c r="D15174">
        <v>79</v>
      </c>
      <c r="E15174">
        <f t="shared" si="948"/>
        <v>70</v>
      </c>
      <c r="F15174">
        <v>31.882647708860699</v>
      </c>
      <c r="G15174">
        <f t="shared" si="949"/>
        <v>30</v>
      </c>
      <c r="H15174">
        <v>0</v>
      </c>
      <c r="I15174">
        <v>0</v>
      </c>
      <c r="J15174">
        <v>1.26582278481012E-2</v>
      </c>
      <c r="K15174">
        <v>0</v>
      </c>
      <c r="L15174">
        <v>1.26582278481012E-2</v>
      </c>
      <c r="M15174">
        <v>11</v>
      </c>
      <c r="N15174">
        <v>38</v>
      </c>
      <c r="O15174">
        <v>0</v>
      </c>
      <c r="P15174">
        <v>1.3157894736842101E-3</v>
      </c>
      <c r="Q15174" t="str">
        <f t="shared" si="950"/>
        <v>low</v>
      </c>
      <c r="R15174" t="str">
        <f t="shared" si="951"/>
        <v>busy</v>
      </c>
    </row>
    <row r="15175" spans="1:18">
      <c r="A15175">
        <v>31769</v>
      </c>
      <c r="B15175" t="s">
        <v>24477</v>
      </c>
      <c r="C15175" s="1">
        <v>44197</v>
      </c>
      <c r="D15175">
        <v>96</v>
      </c>
      <c r="E15175">
        <f t="shared" si="948"/>
        <v>90</v>
      </c>
      <c r="F15175">
        <v>21.651481104166599</v>
      </c>
      <c r="G15175">
        <f t="shared" si="949"/>
        <v>20</v>
      </c>
      <c r="H15175">
        <v>0</v>
      </c>
      <c r="I15175">
        <v>0</v>
      </c>
      <c r="J15175">
        <v>0</v>
      </c>
      <c r="K15175">
        <v>0</v>
      </c>
      <c r="L15175">
        <v>1.04166666666666E-2</v>
      </c>
      <c r="M15175">
        <v>9</v>
      </c>
      <c r="N15175">
        <v>78</v>
      </c>
      <c r="O15175">
        <v>0</v>
      </c>
      <c r="P15175">
        <v>1.2820512820512799E-2</v>
      </c>
      <c r="Q15175" t="str">
        <f t="shared" si="950"/>
        <v>low</v>
      </c>
      <c r="R15175" t="str">
        <f t="shared" si="951"/>
        <v>busy</v>
      </c>
    </row>
    <row r="15176" spans="1:18">
      <c r="A15176">
        <v>1088</v>
      </c>
      <c r="B15176" t="s">
        <v>933</v>
      </c>
      <c r="C15176" s="1">
        <v>44197</v>
      </c>
      <c r="D15176">
        <v>80</v>
      </c>
      <c r="E15176">
        <f t="shared" si="948"/>
        <v>80</v>
      </c>
      <c r="F15176">
        <v>27.707781349999902</v>
      </c>
      <c r="G15176">
        <f t="shared" si="949"/>
        <v>2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4</v>
      </c>
      <c r="N15176">
        <v>71</v>
      </c>
      <c r="O15176">
        <v>0</v>
      </c>
      <c r="P15176">
        <v>6.2854999999999994E-2</v>
      </c>
      <c r="Q15176" t="str">
        <f t="shared" si="950"/>
        <v>low</v>
      </c>
      <c r="R15176" t="str">
        <f t="shared" si="951"/>
        <v>empty</v>
      </c>
    </row>
    <row r="15177" spans="1:18">
      <c r="A15177">
        <v>30074</v>
      </c>
      <c r="B15177" t="s">
        <v>23251</v>
      </c>
      <c r="C15177" s="1">
        <v>44197</v>
      </c>
      <c r="D15177">
        <v>194</v>
      </c>
      <c r="E15177">
        <f t="shared" si="948"/>
        <v>190</v>
      </c>
      <c r="F15177">
        <v>39.850827840206101</v>
      </c>
      <c r="G15177">
        <f t="shared" si="949"/>
        <v>30</v>
      </c>
      <c r="H15177">
        <v>0</v>
      </c>
      <c r="I15177">
        <v>0</v>
      </c>
      <c r="J15177">
        <v>5.1546391752577301E-3</v>
      </c>
      <c r="K15177">
        <v>3.60824742268041E-2</v>
      </c>
      <c r="L15177">
        <v>0</v>
      </c>
      <c r="M15177">
        <v>9</v>
      </c>
      <c r="N15177">
        <v>139</v>
      </c>
      <c r="O15177">
        <v>0</v>
      </c>
      <c r="P15177">
        <v>1.54680863309352E-2</v>
      </c>
      <c r="Q15177" t="str">
        <f t="shared" si="950"/>
        <v>low</v>
      </c>
      <c r="R15177" t="str">
        <f t="shared" si="951"/>
        <v>busy</v>
      </c>
    </row>
    <row r="15178" spans="1:18">
      <c r="A15178">
        <v>32820</v>
      </c>
      <c r="B15178" t="s">
        <v>25270</v>
      </c>
      <c r="C15178" s="1">
        <v>44197</v>
      </c>
      <c r="D15178">
        <v>175</v>
      </c>
      <c r="E15178">
        <f t="shared" si="948"/>
        <v>170</v>
      </c>
      <c r="F15178">
        <v>24.800252325714201</v>
      </c>
      <c r="G15178">
        <f t="shared" si="949"/>
        <v>20</v>
      </c>
      <c r="H15178">
        <v>0</v>
      </c>
      <c r="I15178">
        <v>0</v>
      </c>
      <c r="J15178">
        <v>0</v>
      </c>
      <c r="K15178">
        <v>1.7142857142857099E-2</v>
      </c>
      <c r="L15178">
        <v>0</v>
      </c>
      <c r="M15178">
        <v>35</v>
      </c>
      <c r="N15178">
        <v>136</v>
      </c>
      <c r="O15178">
        <v>0</v>
      </c>
      <c r="P15178">
        <v>3.3047963235294103E-2</v>
      </c>
      <c r="Q15178" t="str">
        <f t="shared" si="950"/>
        <v>low</v>
      </c>
      <c r="R15178" t="str">
        <f t="shared" si="951"/>
        <v>busy</v>
      </c>
    </row>
    <row r="15179" spans="1:18">
      <c r="A15179">
        <v>5555</v>
      </c>
      <c r="B15179" t="s">
        <v>4220</v>
      </c>
      <c r="C15179" s="1">
        <v>44197</v>
      </c>
      <c r="D15179">
        <v>64</v>
      </c>
      <c r="E15179">
        <f t="shared" si="948"/>
        <v>60</v>
      </c>
      <c r="F15179">
        <v>23.9423401718749</v>
      </c>
      <c r="G15179">
        <f t="shared" si="949"/>
        <v>20</v>
      </c>
      <c r="H15179">
        <v>0</v>
      </c>
      <c r="I15179">
        <v>0</v>
      </c>
      <c r="J15179">
        <v>0</v>
      </c>
      <c r="K15179">
        <v>0.109375</v>
      </c>
      <c r="L15179">
        <v>1.5625E-2</v>
      </c>
      <c r="M15179">
        <v>0</v>
      </c>
      <c r="N15179">
        <v>0</v>
      </c>
      <c r="O15179">
        <v>0</v>
      </c>
      <c r="P15179">
        <v>0</v>
      </c>
      <c r="Q15179" t="str">
        <f t="shared" si="950"/>
        <v>low</v>
      </c>
      <c r="R15179" t="str">
        <f t="shared" si="951"/>
        <v>busy</v>
      </c>
    </row>
    <row r="15180" spans="1:18">
      <c r="A15180">
        <v>26300</v>
      </c>
      <c r="B15180" t="s">
        <v>20112</v>
      </c>
      <c r="C15180" s="1">
        <v>44197</v>
      </c>
      <c r="D15180">
        <v>137</v>
      </c>
      <c r="E15180">
        <f t="shared" si="948"/>
        <v>130</v>
      </c>
      <c r="F15180">
        <v>26.5467233503649</v>
      </c>
      <c r="G15180">
        <f t="shared" si="949"/>
        <v>20</v>
      </c>
      <c r="H15180">
        <v>0</v>
      </c>
      <c r="I15180">
        <v>0</v>
      </c>
      <c r="J15180">
        <v>0</v>
      </c>
      <c r="K15180">
        <v>0.153284671532846</v>
      </c>
      <c r="L15180">
        <v>1.4598540145985399E-2</v>
      </c>
      <c r="M15180">
        <v>0</v>
      </c>
      <c r="N15180">
        <v>3</v>
      </c>
      <c r="O15180">
        <v>0</v>
      </c>
      <c r="P15180">
        <v>0</v>
      </c>
      <c r="Q15180" t="str">
        <f t="shared" si="950"/>
        <v>low</v>
      </c>
      <c r="R15180" t="str">
        <f t="shared" si="951"/>
        <v>busy</v>
      </c>
    </row>
    <row r="15181" spans="1:18">
      <c r="A15181">
        <v>40644</v>
      </c>
      <c r="B15181" t="s">
        <v>31125</v>
      </c>
      <c r="C15181" s="1">
        <v>44197</v>
      </c>
      <c r="D15181">
        <v>190</v>
      </c>
      <c r="E15181">
        <f t="shared" si="948"/>
        <v>190</v>
      </c>
      <c r="F15181">
        <v>27.6788943052631</v>
      </c>
      <c r="G15181">
        <f t="shared" si="949"/>
        <v>20</v>
      </c>
      <c r="H15181">
        <v>0</v>
      </c>
      <c r="I15181">
        <v>0</v>
      </c>
      <c r="J15181">
        <v>0</v>
      </c>
      <c r="K15181">
        <v>4.2105263157894701E-2</v>
      </c>
      <c r="L15181">
        <v>1.0526315789473601E-2</v>
      </c>
      <c r="M15181">
        <v>18</v>
      </c>
      <c r="N15181">
        <v>109</v>
      </c>
      <c r="O15181">
        <v>0</v>
      </c>
      <c r="P15181">
        <v>0</v>
      </c>
      <c r="Q15181" t="str">
        <f t="shared" si="950"/>
        <v>low</v>
      </c>
      <c r="R15181" t="str">
        <f t="shared" si="951"/>
        <v>busy</v>
      </c>
    </row>
    <row r="15182" spans="1:18">
      <c r="A15182">
        <v>37075</v>
      </c>
      <c r="B15182" t="s">
        <v>28319</v>
      </c>
      <c r="C15182" s="1">
        <v>44197</v>
      </c>
      <c r="D15182">
        <v>95</v>
      </c>
      <c r="E15182">
        <f t="shared" si="948"/>
        <v>90</v>
      </c>
      <c r="F15182">
        <v>45.635523515789401</v>
      </c>
      <c r="G15182">
        <f t="shared" si="949"/>
        <v>40</v>
      </c>
      <c r="H15182">
        <v>0</v>
      </c>
      <c r="I15182">
        <v>0</v>
      </c>
      <c r="J15182">
        <v>0</v>
      </c>
      <c r="K15182">
        <v>0</v>
      </c>
      <c r="L15182">
        <v>0</v>
      </c>
      <c r="M15182">
        <v>26</v>
      </c>
      <c r="N15182">
        <v>67</v>
      </c>
      <c r="O15182">
        <v>0</v>
      </c>
      <c r="P15182">
        <v>0</v>
      </c>
      <c r="Q15182" t="str">
        <f t="shared" si="950"/>
        <v>low</v>
      </c>
      <c r="R15182" t="str">
        <f t="shared" si="951"/>
        <v>empty</v>
      </c>
    </row>
    <row r="15183" spans="1:18">
      <c r="A15183">
        <v>13199</v>
      </c>
      <c r="B15183" t="s">
        <v>10565</v>
      </c>
      <c r="C15183" s="1">
        <v>44197</v>
      </c>
      <c r="D15183">
        <v>173</v>
      </c>
      <c r="E15183">
        <f t="shared" si="948"/>
        <v>170</v>
      </c>
      <c r="F15183">
        <v>30.799968763005701</v>
      </c>
      <c r="G15183">
        <f t="shared" si="949"/>
        <v>30</v>
      </c>
      <c r="H15183">
        <v>0</v>
      </c>
      <c r="I15183">
        <v>0</v>
      </c>
      <c r="J15183">
        <v>0</v>
      </c>
      <c r="K15183">
        <v>0.190751445086705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 t="str">
        <f t="shared" si="950"/>
        <v>low</v>
      </c>
      <c r="R15183" t="str">
        <f t="shared" si="951"/>
        <v>busy</v>
      </c>
    </row>
    <row r="15184" spans="1:18">
      <c r="A15184">
        <v>30859</v>
      </c>
      <c r="B15184" t="s">
        <v>23832</v>
      </c>
      <c r="C15184" s="1">
        <v>44197</v>
      </c>
      <c r="D15184">
        <v>73</v>
      </c>
      <c r="E15184">
        <f t="shared" si="948"/>
        <v>70</v>
      </c>
      <c r="F15184">
        <v>27.9373426301369</v>
      </c>
      <c r="G15184">
        <f t="shared" si="949"/>
        <v>2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5</v>
      </c>
      <c r="N15184">
        <v>35</v>
      </c>
      <c r="O15184">
        <v>0</v>
      </c>
      <c r="P15184">
        <v>2.8571428571428501E-2</v>
      </c>
      <c r="Q15184" t="str">
        <f t="shared" si="950"/>
        <v>low</v>
      </c>
      <c r="R15184" t="str">
        <f t="shared" si="951"/>
        <v>empty</v>
      </c>
    </row>
    <row r="15185" spans="1:18">
      <c r="A15185">
        <v>35712</v>
      </c>
      <c r="B15185" t="s">
        <v>26978</v>
      </c>
      <c r="C15185" s="1">
        <v>44197</v>
      </c>
      <c r="D15185">
        <v>79</v>
      </c>
      <c r="E15185">
        <f t="shared" si="948"/>
        <v>70</v>
      </c>
      <c r="F15185">
        <v>27.4712707721519</v>
      </c>
      <c r="G15185">
        <f t="shared" si="949"/>
        <v>20</v>
      </c>
      <c r="H15185">
        <v>1.26582278481012E-2</v>
      </c>
      <c r="I15185">
        <v>0</v>
      </c>
      <c r="J15185">
        <v>0</v>
      </c>
      <c r="K15185">
        <v>0</v>
      </c>
      <c r="L15185">
        <v>0</v>
      </c>
      <c r="M15185">
        <v>4</v>
      </c>
      <c r="N15185">
        <v>29</v>
      </c>
      <c r="O15185">
        <v>0</v>
      </c>
      <c r="P15185">
        <v>0</v>
      </c>
      <c r="Q15185" t="str">
        <f t="shared" si="950"/>
        <v>low</v>
      </c>
      <c r="R15185" t="str">
        <f t="shared" si="951"/>
        <v>empty</v>
      </c>
    </row>
    <row r="15186" spans="1:18">
      <c r="A15186">
        <v>28279</v>
      </c>
      <c r="B15186" t="s">
        <v>21745</v>
      </c>
      <c r="C15186" s="1">
        <v>44197</v>
      </c>
      <c r="D15186">
        <v>240</v>
      </c>
      <c r="E15186">
        <f t="shared" si="948"/>
        <v>240</v>
      </c>
      <c r="F15186">
        <v>14.3909670791666</v>
      </c>
      <c r="G15186">
        <f t="shared" si="949"/>
        <v>10</v>
      </c>
      <c r="H15186">
        <v>1.2500000000000001E-2</v>
      </c>
      <c r="I15186">
        <v>2.0833333333333301E-2</v>
      </c>
      <c r="J15186">
        <v>7.4999999999999997E-2</v>
      </c>
      <c r="K15186">
        <v>0.29166666666666602</v>
      </c>
      <c r="L15186">
        <v>1.2500000000000001E-2</v>
      </c>
      <c r="M15186">
        <v>15</v>
      </c>
      <c r="N15186">
        <v>24</v>
      </c>
      <c r="O15186">
        <v>0</v>
      </c>
      <c r="P15186">
        <v>0</v>
      </c>
      <c r="Q15186" t="str">
        <f t="shared" si="950"/>
        <v>low</v>
      </c>
      <c r="R15186" t="str">
        <f t="shared" si="951"/>
        <v>busy</v>
      </c>
    </row>
    <row r="15187" spans="1:18">
      <c r="A15187">
        <v>30295</v>
      </c>
      <c r="B15187" t="s">
        <v>23425</v>
      </c>
      <c r="C15187" s="1">
        <v>44197</v>
      </c>
      <c r="D15187">
        <v>91</v>
      </c>
      <c r="E15187">
        <f t="shared" si="948"/>
        <v>90</v>
      </c>
      <c r="F15187">
        <v>21.5659362307692</v>
      </c>
      <c r="G15187">
        <f t="shared" si="949"/>
        <v>20</v>
      </c>
      <c r="H15187">
        <v>0</v>
      </c>
      <c r="I15187">
        <v>0</v>
      </c>
      <c r="J15187">
        <v>0</v>
      </c>
      <c r="K15187">
        <v>0.20879120879120799</v>
      </c>
      <c r="L15187">
        <v>7.69230769230769E-2</v>
      </c>
      <c r="M15187">
        <v>0</v>
      </c>
      <c r="N15187">
        <v>0</v>
      </c>
      <c r="O15187">
        <v>0</v>
      </c>
      <c r="P15187">
        <v>0</v>
      </c>
      <c r="Q15187" t="str">
        <f t="shared" si="950"/>
        <v>low</v>
      </c>
      <c r="R15187" t="str">
        <f t="shared" si="951"/>
        <v>busy</v>
      </c>
    </row>
    <row r="15188" spans="1:18">
      <c r="A15188">
        <v>35984</v>
      </c>
      <c r="B15188" t="s">
        <v>27249</v>
      </c>
      <c r="C15188" s="1">
        <v>44197</v>
      </c>
      <c r="D15188">
        <v>113</v>
      </c>
      <c r="E15188">
        <f t="shared" si="948"/>
        <v>110</v>
      </c>
      <c r="F15188">
        <v>32.178432132743303</v>
      </c>
      <c r="G15188">
        <f t="shared" si="949"/>
        <v>30</v>
      </c>
      <c r="H15188">
        <v>0</v>
      </c>
      <c r="I15188">
        <v>0</v>
      </c>
      <c r="J15188">
        <v>0</v>
      </c>
      <c r="K15188">
        <v>8.8495575221238902E-3</v>
      </c>
      <c r="L15188">
        <v>0</v>
      </c>
      <c r="M15188">
        <v>21</v>
      </c>
      <c r="N15188">
        <v>63</v>
      </c>
      <c r="O15188">
        <v>0</v>
      </c>
      <c r="P15188">
        <v>0</v>
      </c>
      <c r="Q15188" t="str">
        <f t="shared" si="950"/>
        <v>low</v>
      </c>
      <c r="R15188" t="str">
        <f t="shared" si="951"/>
        <v>busy</v>
      </c>
    </row>
    <row r="15189" spans="1:18">
      <c r="A15189">
        <v>1406</v>
      </c>
      <c r="B15189" t="s">
        <v>1213</v>
      </c>
      <c r="C15189" s="1">
        <v>44197</v>
      </c>
      <c r="D15189">
        <v>226</v>
      </c>
      <c r="E15189">
        <f t="shared" si="948"/>
        <v>220</v>
      </c>
      <c r="F15189">
        <v>35.586134460177</v>
      </c>
      <c r="G15189">
        <f t="shared" si="949"/>
        <v>30</v>
      </c>
      <c r="H15189">
        <v>0</v>
      </c>
      <c r="I15189">
        <v>0</v>
      </c>
      <c r="J15189">
        <v>0</v>
      </c>
      <c r="K15189">
        <v>8.8495575221238902E-3</v>
      </c>
      <c r="L15189">
        <v>3.09734513274336E-2</v>
      </c>
      <c r="M15189">
        <v>21</v>
      </c>
      <c r="N15189">
        <v>108</v>
      </c>
      <c r="O15189">
        <v>0</v>
      </c>
      <c r="P15189">
        <v>2.1205009259259201E-2</v>
      </c>
      <c r="Q15189" t="str">
        <f t="shared" si="950"/>
        <v>low</v>
      </c>
      <c r="R15189" t="str">
        <f t="shared" si="951"/>
        <v>busy</v>
      </c>
    </row>
    <row r="15190" spans="1:18">
      <c r="A15190">
        <v>39617</v>
      </c>
      <c r="B15190" t="s">
        <v>30367</v>
      </c>
      <c r="C15190" s="1">
        <v>44197</v>
      </c>
      <c r="D15190">
        <v>264</v>
      </c>
      <c r="E15190">
        <f t="shared" si="948"/>
        <v>260</v>
      </c>
      <c r="F15190">
        <v>27.461544287878699</v>
      </c>
      <c r="G15190">
        <f t="shared" si="949"/>
        <v>20</v>
      </c>
      <c r="H15190">
        <v>0</v>
      </c>
      <c r="I15190">
        <v>0</v>
      </c>
      <c r="J15190">
        <v>7.5757575757575699E-3</v>
      </c>
      <c r="K15190">
        <v>0</v>
      </c>
      <c r="L15190">
        <v>0</v>
      </c>
      <c r="M15190">
        <v>16</v>
      </c>
      <c r="N15190">
        <v>206</v>
      </c>
      <c r="O15190">
        <v>0</v>
      </c>
      <c r="P15190">
        <v>5.3937427184465999E-3</v>
      </c>
      <c r="Q15190" t="str">
        <f t="shared" si="950"/>
        <v>low</v>
      </c>
      <c r="R15190" t="str">
        <f t="shared" si="951"/>
        <v>empty</v>
      </c>
    </row>
    <row r="15191" spans="1:18">
      <c r="A15191">
        <v>18552</v>
      </c>
      <c r="B15191" t="s">
        <v>14266</v>
      </c>
      <c r="C15191" s="1">
        <v>44197</v>
      </c>
      <c r="D15191">
        <v>192</v>
      </c>
      <c r="E15191">
        <f t="shared" si="948"/>
        <v>190</v>
      </c>
      <c r="F15191">
        <v>38.308151307291602</v>
      </c>
      <c r="G15191">
        <f t="shared" si="949"/>
        <v>30</v>
      </c>
      <c r="H15191">
        <v>0</v>
      </c>
      <c r="I15191">
        <v>0</v>
      </c>
      <c r="J15191">
        <v>5.2083333333333296E-3</v>
      </c>
      <c r="K15191">
        <v>0</v>
      </c>
      <c r="L15191">
        <v>0</v>
      </c>
      <c r="M15191">
        <v>11</v>
      </c>
      <c r="N15191">
        <v>136</v>
      </c>
      <c r="O15191">
        <v>0</v>
      </c>
      <c r="P15191">
        <v>3.3325882352941101E-2</v>
      </c>
      <c r="Q15191" t="str">
        <f t="shared" si="950"/>
        <v>low</v>
      </c>
      <c r="R15191" t="str">
        <f t="shared" si="951"/>
        <v>empty</v>
      </c>
    </row>
    <row r="15192" spans="1:18">
      <c r="A15192">
        <v>3906</v>
      </c>
      <c r="B15192" t="s">
        <v>3040</v>
      </c>
      <c r="C15192" s="1">
        <v>44197</v>
      </c>
      <c r="D15192">
        <v>91</v>
      </c>
      <c r="E15192">
        <f t="shared" si="948"/>
        <v>90</v>
      </c>
      <c r="F15192">
        <v>17.899843813186799</v>
      </c>
      <c r="G15192">
        <f t="shared" si="949"/>
        <v>10</v>
      </c>
      <c r="H15192">
        <v>0.12087912087912001</v>
      </c>
      <c r="I15192">
        <v>0</v>
      </c>
      <c r="J15192">
        <v>2.19780219780219E-2</v>
      </c>
      <c r="K15192">
        <v>0.15384615384615299</v>
      </c>
      <c r="L15192">
        <v>0</v>
      </c>
      <c r="M15192">
        <v>19</v>
      </c>
      <c r="N15192">
        <v>31</v>
      </c>
      <c r="O15192">
        <v>0</v>
      </c>
      <c r="P15192">
        <v>0</v>
      </c>
      <c r="Q15192" t="str">
        <f t="shared" si="950"/>
        <v>low</v>
      </c>
      <c r="R15192" t="str">
        <f t="shared" si="951"/>
        <v>busy</v>
      </c>
    </row>
    <row r="15193" spans="1:18">
      <c r="A15193">
        <v>27327</v>
      </c>
      <c r="B15193" t="s">
        <v>20985</v>
      </c>
      <c r="C15193" s="1">
        <v>44197</v>
      </c>
      <c r="D15193">
        <v>86</v>
      </c>
      <c r="E15193">
        <f t="shared" si="948"/>
        <v>80</v>
      </c>
      <c r="F15193">
        <v>33.589988860465098</v>
      </c>
      <c r="G15193">
        <f t="shared" si="949"/>
        <v>3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12</v>
      </c>
      <c r="N15193">
        <v>64</v>
      </c>
      <c r="O15193">
        <v>0</v>
      </c>
      <c r="P15193">
        <v>0</v>
      </c>
      <c r="Q15193" t="str">
        <f t="shared" si="950"/>
        <v>low</v>
      </c>
      <c r="R15193" t="str">
        <f t="shared" si="951"/>
        <v>empty</v>
      </c>
    </row>
    <row r="15194" spans="1:18">
      <c r="A15194">
        <v>24908</v>
      </c>
      <c r="B15194" t="s">
        <v>19093</v>
      </c>
      <c r="C15194" s="1">
        <v>44197</v>
      </c>
      <c r="D15194">
        <v>120</v>
      </c>
      <c r="E15194">
        <f t="shared" si="948"/>
        <v>120</v>
      </c>
      <c r="F15194">
        <v>16.5368714333333</v>
      </c>
      <c r="G15194">
        <f t="shared" si="949"/>
        <v>10</v>
      </c>
      <c r="H15194">
        <v>0.25833333333333303</v>
      </c>
      <c r="I15194">
        <v>0</v>
      </c>
      <c r="J15194">
        <v>4.1666666666666602E-2</v>
      </c>
      <c r="K15194">
        <v>0.22500000000000001</v>
      </c>
      <c r="L15194">
        <v>1.6666666666666601E-2</v>
      </c>
      <c r="M15194">
        <v>7</v>
      </c>
      <c r="N15194">
        <v>5</v>
      </c>
      <c r="O15194">
        <v>0</v>
      </c>
      <c r="P15194">
        <v>2.7692399999999999E-2</v>
      </c>
      <c r="Q15194" t="str">
        <f t="shared" si="950"/>
        <v>low</v>
      </c>
      <c r="R15194" t="str">
        <f t="shared" si="951"/>
        <v>busy</v>
      </c>
    </row>
    <row r="15195" spans="1:18">
      <c r="A15195">
        <v>39512</v>
      </c>
      <c r="B15195" t="s">
        <v>30309</v>
      </c>
      <c r="C15195" s="1">
        <v>44197</v>
      </c>
      <c r="D15195">
        <v>251</v>
      </c>
      <c r="E15195">
        <f t="shared" si="948"/>
        <v>250</v>
      </c>
      <c r="F15195">
        <v>56.18602625498</v>
      </c>
      <c r="G15195">
        <f t="shared" si="949"/>
        <v>50</v>
      </c>
      <c r="H15195">
        <v>0</v>
      </c>
      <c r="I15195">
        <v>0</v>
      </c>
      <c r="J15195">
        <v>0</v>
      </c>
      <c r="K15195">
        <v>7.9681274900398405E-3</v>
      </c>
      <c r="L15195">
        <v>0</v>
      </c>
      <c r="M15195">
        <v>12</v>
      </c>
      <c r="N15195">
        <v>165</v>
      </c>
      <c r="O15195">
        <v>0</v>
      </c>
      <c r="P15195">
        <v>8.6021515151515106E-3</v>
      </c>
      <c r="Q15195" t="str">
        <f t="shared" si="950"/>
        <v>high</v>
      </c>
      <c r="R15195" t="str">
        <f t="shared" si="951"/>
        <v>busy</v>
      </c>
    </row>
    <row r="15196" spans="1:18">
      <c r="A15196">
        <v>7474</v>
      </c>
      <c r="B15196" t="s">
        <v>5816</v>
      </c>
      <c r="C15196" s="1">
        <v>44197</v>
      </c>
      <c r="D15196">
        <v>114</v>
      </c>
      <c r="E15196">
        <f t="shared" si="948"/>
        <v>110</v>
      </c>
      <c r="F15196">
        <v>28.8301757894736</v>
      </c>
      <c r="G15196">
        <f t="shared" si="949"/>
        <v>20</v>
      </c>
      <c r="H15196">
        <v>0</v>
      </c>
      <c r="I15196">
        <v>0</v>
      </c>
      <c r="J15196">
        <v>0</v>
      </c>
      <c r="K15196">
        <v>0.157894736842105</v>
      </c>
      <c r="L15196">
        <v>8.7719298245613996E-3</v>
      </c>
      <c r="M15196">
        <v>0</v>
      </c>
      <c r="N15196">
        <v>0</v>
      </c>
      <c r="O15196">
        <v>0</v>
      </c>
      <c r="P15196">
        <v>0</v>
      </c>
      <c r="Q15196" t="str">
        <f t="shared" si="950"/>
        <v>low</v>
      </c>
      <c r="R15196" t="str">
        <f t="shared" si="951"/>
        <v>busy</v>
      </c>
    </row>
    <row r="15197" spans="1:18">
      <c r="A15197">
        <v>34735</v>
      </c>
      <c r="B15197" t="s">
        <v>26275</v>
      </c>
      <c r="C15197" s="1">
        <v>44197</v>
      </c>
      <c r="D15197">
        <v>53</v>
      </c>
      <c r="E15197">
        <f t="shared" si="948"/>
        <v>50</v>
      </c>
      <c r="F15197">
        <v>28.123591754716902</v>
      </c>
      <c r="G15197">
        <f t="shared" si="949"/>
        <v>20</v>
      </c>
      <c r="H15197">
        <v>1.8867924528301799E-2</v>
      </c>
      <c r="I15197">
        <v>0</v>
      </c>
      <c r="J15197">
        <v>0</v>
      </c>
      <c r="K15197">
        <v>0</v>
      </c>
      <c r="L15197">
        <v>0</v>
      </c>
      <c r="M15197">
        <v>2</v>
      </c>
      <c r="N15197">
        <v>32</v>
      </c>
      <c r="O15197">
        <v>0</v>
      </c>
      <c r="P15197">
        <v>0</v>
      </c>
      <c r="Q15197" t="str">
        <f t="shared" si="950"/>
        <v>low</v>
      </c>
      <c r="R15197" t="str">
        <f t="shared" si="951"/>
        <v>empty</v>
      </c>
    </row>
    <row r="15198" spans="1:18">
      <c r="A15198">
        <v>22269</v>
      </c>
      <c r="B15198" t="s">
        <v>16806</v>
      </c>
      <c r="C15198" s="1">
        <v>44197</v>
      </c>
      <c r="D15198">
        <v>159</v>
      </c>
      <c r="E15198">
        <f t="shared" si="948"/>
        <v>150</v>
      </c>
      <c r="F15198">
        <v>49.630389635220098</v>
      </c>
      <c r="G15198">
        <f t="shared" si="949"/>
        <v>40</v>
      </c>
      <c r="H15198">
        <v>0</v>
      </c>
      <c r="I15198">
        <v>0</v>
      </c>
      <c r="J15198">
        <v>0</v>
      </c>
      <c r="K15198">
        <v>0</v>
      </c>
      <c r="L15198">
        <v>6.2893081761006197E-3</v>
      </c>
      <c r="M15198">
        <v>15</v>
      </c>
      <c r="N15198">
        <v>129</v>
      </c>
      <c r="O15198">
        <v>0</v>
      </c>
      <c r="P15198">
        <v>1.8604651162790599E-3</v>
      </c>
      <c r="Q15198" t="str">
        <f t="shared" si="950"/>
        <v>low</v>
      </c>
      <c r="R15198" t="str">
        <f t="shared" si="951"/>
        <v>busy</v>
      </c>
    </row>
    <row r="15199" spans="1:18">
      <c r="A15199">
        <v>31662</v>
      </c>
      <c r="B15199" t="s">
        <v>24392</v>
      </c>
      <c r="C15199" s="1">
        <v>44197</v>
      </c>
      <c r="D15199">
        <v>214</v>
      </c>
      <c r="E15199">
        <f t="shared" si="948"/>
        <v>210</v>
      </c>
      <c r="F15199">
        <v>17.922273878504601</v>
      </c>
      <c r="G15199">
        <f t="shared" si="949"/>
        <v>10</v>
      </c>
      <c r="H15199">
        <v>4.67289719626168E-2</v>
      </c>
      <c r="I15199">
        <v>9.3457943925233603E-3</v>
      </c>
      <c r="J15199">
        <v>9.3457943925233603E-3</v>
      </c>
      <c r="K15199">
        <v>0.116822429906542</v>
      </c>
      <c r="L15199">
        <v>6.5420560747663503E-2</v>
      </c>
      <c r="M15199">
        <v>1</v>
      </c>
      <c r="N15199">
        <v>23</v>
      </c>
      <c r="O15199">
        <v>0</v>
      </c>
      <c r="P15199">
        <v>0</v>
      </c>
      <c r="Q15199" t="str">
        <f t="shared" si="950"/>
        <v>low</v>
      </c>
      <c r="R15199" t="str">
        <f t="shared" si="951"/>
        <v>busy</v>
      </c>
    </row>
    <row r="15200" spans="1:18">
      <c r="A15200">
        <v>6169</v>
      </c>
      <c r="B15200" t="s">
        <v>4676</v>
      </c>
      <c r="C15200" s="1">
        <v>44197</v>
      </c>
      <c r="D15200">
        <v>60</v>
      </c>
      <c r="E15200">
        <f t="shared" si="948"/>
        <v>60</v>
      </c>
      <c r="F15200">
        <v>27.89277435</v>
      </c>
      <c r="G15200">
        <f t="shared" si="949"/>
        <v>20</v>
      </c>
      <c r="H15200">
        <v>0</v>
      </c>
      <c r="I15200">
        <v>0</v>
      </c>
      <c r="J15200">
        <v>0</v>
      </c>
      <c r="K15200">
        <v>0.05</v>
      </c>
      <c r="L15200">
        <v>1.6666666666666601E-2</v>
      </c>
      <c r="M15200">
        <v>0</v>
      </c>
      <c r="N15200">
        <v>3</v>
      </c>
      <c r="O15200">
        <v>0</v>
      </c>
      <c r="P15200">
        <v>0</v>
      </c>
      <c r="Q15200" t="str">
        <f t="shared" si="950"/>
        <v>low</v>
      </c>
      <c r="R15200" t="str">
        <f t="shared" si="951"/>
        <v>busy</v>
      </c>
    </row>
    <row r="15201" spans="1:18">
      <c r="A15201">
        <v>9095</v>
      </c>
      <c r="B15201" t="s">
        <v>7236</v>
      </c>
      <c r="C15201" s="1">
        <v>44197</v>
      </c>
      <c r="D15201">
        <v>92</v>
      </c>
      <c r="E15201">
        <f t="shared" si="948"/>
        <v>90</v>
      </c>
      <c r="F15201">
        <v>16.495796271739099</v>
      </c>
      <c r="G15201">
        <f t="shared" si="949"/>
        <v>10</v>
      </c>
      <c r="H15201">
        <v>0</v>
      </c>
      <c r="I15201">
        <v>0</v>
      </c>
      <c r="J15201">
        <v>0</v>
      </c>
      <c r="K15201">
        <v>0.31521739130434701</v>
      </c>
      <c r="L15201">
        <v>0.184782608695652</v>
      </c>
      <c r="M15201">
        <v>0</v>
      </c>
      <c r="N15201">
        <v>0</v>
      </c>
      <c r="O15201">
        <v>0</v>
      </c>
      <c r="P15201">
        <v>0</v>
      </c>
      <c r="Q15201" t="str">
        <f t="shared" si="950"/>
        <v>low</v>
      </c>
      <c r="R15201" t="str">
        <f t="shared" si="951"/>
        <v>busy</v>
      </c>
    </row>
    <row r="15202" spans="1:18">
      <c r="A15202">
        <v>24517</v>
      </c>
      <c r="B15202" t="s">
        <v>18816</v>
      </c>
      <c r="C15202" s="1">
        <v>44197</v>
      </c>
      <c r="D15202">
        <v>288</v>
      </c>
      <c r="E15202">
        <f t="shared" si="948"/>
        <v>280</v>
      </c>
      <c r="F15202">
        <v>26.799887927083301</v>
      </c>
      <c r="G15202">
        <f t="shared" si="949"/>
        <v>20</v>
      </c>
      <c r="H15202">
        <v>0</v>
      </c>
      <c r="I15202">
        <v>0</v>
      </c>
      <c r="J15202">
        <v>1.04166666666666E-2</v>
      </c>
      <c r="K15202">
        <v>0.11111111111111099</v>
      </c>
      <c r="L15202">
        <v>2.77777777777777E-2</v>
      </c>
      <c r="M15202">
        <v>39</v>
      </c>
      <c r="N15202">
        <v>121</v>
      </c>
      <c r="O15202">
        <v>0</v>
      </c>
      <c r="P15202">
        <v>1.7108876033057802E-2</v>
      </c>
      <c r="Q15202" t="str">
        <f t="shared" si="950"/>
        <v>low</v>
      </c>
      <c r="R15202" t="str">
        <f t="shared" si="951"/>
        <v>busy</v>
      </c>
    </row>
    <row r="15203" spans="1:18">
      <c r="A15203">
        <v>25590</v>
      </c>
      <c r="B15203" t="s">
        <v>19527</v>
      </c>
      <c r="C15203" s="1">
        <v>44197</v>
      </c>
      <c r="D15203">
        <v>213</v>
      </c>
      <c r="E15203">
        <f t="shared" si="948"/>
        <v>210</v>
      </c>
      <c r="F15203">
        <v>19.746080093896701</v>
      </c>
      <c r="G15203">
        <f t="shared" si="949"/>
        <v>10</v>
      </c>
      <c r="H15203">
        <v>0.12676056338028099</v>
      </c>
      <c r="I15203">
        <v>9.3896713615023407E-3</v>
      </c>
      <c r="J15203">
        <v>2.3474178403755801E-2</v>
      </c>
      <c r="K15203">
        <v>0.21126760563380201</v>
      </c>
      <c r="L15203">
        <v>4.6948356807511703E-3</v>
      </c>
      <c r="M15203">
        <v>29</v>
      </c>
      <c r="N15203">
        <v>26</v>
      </c>
      <c r="O15203">
        <v>0</v>
      </c>
      <c r="P15203">
        <v>7.326E-3</v>
      </c>
      <c r="Q15203" t="str">
        <f t="shared" si="950"/>
        <v>low</v>
      </c>
      <c r="R15203" t="str">
        <f t="shared" si="951"/>
        <v>busy</v>
      </c>
    </row>
    <row r="15204" spans="1:18">
      <c r="A15204">
        <v>20372</v>
      </c>
      <c r="B15204" t="s">
        <v>15242</v>
      </c>
      <c r="C15204" s="1">
        <v>44197</v>
      </c>
      <c r="D15204">
        <v>273</v>
      </c>
      <c r="E15204">
        <f t="shared" si="948"/>
        <v>270</v>
      </c>
      <c r="F15204">
        <v>30.032677421245399</v>
      </c>
      <c r="G15204">
        <f t="shared" si="949"/>
        <v>30</v>
      </c>
      <c r="H15204">
        <v>0</v>
      </c>
      <c r="I15204">
        <v>3.66300366300366E-3</v>
      </c>
      <c r="J15204">
        <v>7.3260073260073199E-3</v>
      </c>
      <c r="K15204">
        <v>2.9304029304029301E-2</v>
      </c>
      <c r="L15204">
        <v>0</v>
      </c>
      <c r="M15204">
        <v>30</v>
      </c>
      <c r="N15204">
        <v>82</v>
      </c>
      <c r="O15204">
        <v>0</v>
      </c>
      <c r="P15204">
        <v>0</v>
      </c>
      <c r="Q15204" t="str">
        <f t="shared" si="950"/>
        <v>low</v>
      </c>
      <c r="R15204" t="str">
        <f t="shared" si="951"/>
        <v>busy</v>
      </c>
    </row>
    <row r="15205" spans="1:18">
      <c r="A15205">
        <v>22867</v>
      </c>
      <c r="B15205" t="s">
        <v>17384</v>
      </c>
      <c r="C15205" s="1">
        <v>44197</v>
      </c>
      <c r="D15205">
        <v>119</v>
      </c>
      <c r="E15205">
        <f t="shared" si="948"/>
        <v>110</v>
      </c>
      <c r="F15205">
        <v>28.151894907563001</v>
      </c>
      <c r="G15205">
        <f t="shared" si="949"/>
        <v>20</v>
      </c>
      <c r="H15205">
        <v>1.6806722689075598E-2</v>
      </c>
      <c r="I15205">
        <v>0</v>
      </c>
      <c r="J15205">
        <v>0</v>
      </c>
      <c r="K15205">
        <v>0</v>
      </c>
      <c r="L15205">
        <v>0</v>
      </c>
      <c r="M15205">
        <v>10</v>
      </c>
      <c r="N15205">
        <v>105</v>
      </c>
      <c r="O15205">
        <v>0</v>
      </c>
      <c r="P15205">
        <v>0.10057728571428499</v>
      </c>
      <c r="Q15205" t="str">
        <f t="shared" si="950"/>
        <v>low</v>
      </c>
      <c r="R15205" t="str">
        <f t="shared" si="951"/>
        <v>empty</v>
      </c>
    </row>
    <row r="15206" spans="1:18">
      <c r="A15206">
        <v>18900</v>
      </c>
      <c r="B15206" t="s">
        <v>14495</v>
      </c>
      <c r="C15206" s="1">
        <v>44197</v>
      </c>
      <c r="D15206">
        <v>220</v>
      </c>
      <c r="E15206">
        <f t="shared" si="948"/>
        <v>220</v>
      </c>
      <c r="F15206">
        <v>20.876165422727201</v>
      </c>
      <c r="G15206">
        <f t="shared" si="949"/>
        <v>20</v>
      </c>
      <c r="H15206">
        <v>0</v>
      </c>
      <c r="I15206">
        <v>0</v>
      </c>
      <c r="J15206">
        <v>0</v>
      </c>
      <c r="K15206">
        <v>0.17272727272727201</v>
      </c>
      <c r="L15206">
        <v>0</v>
      </c>
      <c r="M15206">
        <v>0</v>
      </c>
      <c r="N15206">
        <v>0</v>
      </c>
      <c r="O15206">
        <v>0</v>
      </c>
      <c r="P15206">
        <v>0</v>
      </c>
      <c r="Q15206" t="str">
        <f t="shared" si="950"/>
        <v>low</v>
      </c>
      <c r="R15206" t="str">
        <f t="shared" si="951"/>
        <v>busy</v>
      </c>
    </row>
    <row r="15207" spans="1:18">
      <c r="A15207">
        <v>22400</v>
      </c>
      <c r="B15207" t="s">
        <v>16937</v>
      </c>
      <c r="C15207" s="1">
        <v>44197</v>
      </c>
      <c r="D15207">
        <v>74</v>
      </c>
      <c r="E15207">
        <f t="shared" si="948"/>
        <v>70</v>
      </c>
      <c r="F15207">
        <v>30.957739851351299</v>
      </c>
      <c r="G15207">
        <f t="shared" si="949"/>
        <v>30</v>
      </c>
      <c r="H15207">
        <v>0</v>
      </c>
      <c r="I15207">
        <v>0</v>
      </c>
      <c r="J15207">
        <v>0</v>
      </c>
      <c r="K15207">
        <v>0.32432432432432401</v>
      </c>
      <c r="L15207">
        <v>6.7567567567567502E-2</v>
      </c>
      <c r="M15207">
        <v>0</v>
      </c>
      <c r="N15207">
        <v>0</v>
      </c>
      <c r="O15207">
        <v>0</v>
      </c>
      <c r="P15207">
        <v>0</v>
      </c>
      <c r="Q15207" t="str">
        <f t="shared" si="950"/>
        <v>low</v>
      </c>
      <c r="R15207" t="str">
        <f t="shared" si="951"/>
        <v>busy</v>
      </c>
    </row>
    <row r="15208" spans="1:18">
      <c r="A15208">
        <v>35374</v>
      </c>
      <c r="B15208" t="s">
        <v>26640</v>
      </c>
      <c r="C15208" s="1">
        <v>44197</v>
      </c>
      <c r="D15208">
        <v>67</v>
      </c>
      <c r="E15208">
        <f t="shared" si="948"/>
        <v>60</v>
      </c>
      <c r="F15208">
        <v>58.590517358208899</v>
      </c>
      <c r="G15208">
        <f t="shared" si="949"/>
        <v>5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9</v>
      </c>
      <c r="N15208">
        <v>34</v>
      </c>
      <c r="O15208">
        <v>0</v>
      </c>
      <c r="P15208">
        <v>0</v>
      </c>
      <c r="Q15208" t="str">
        <f t="shared" si="950"/>
        <v>high</v>
      </c>
      <c r="R15208" t="str">
        <f t="shared" si="951"/>
        <v>empty</v>
      </c>
    </row>
    <row r="15209" spans="1:18">
      <c r="A15209">
        <v>25375</v>
      </c>
      <c r="B15209" t="s">
        <v>19409</v>
      </c>
      <c r="C15209" s="1">
        <v>44197</v>
      </c>
      <c r="D15209">
        <v>90</v>
      </c>
      <c r="E15209">
        <f t="shared" si="948"/>
        <v>90</v>
      </c>
      <c r="F15209">
        <v>15.648520366666601</v>
      </c>
      <c r="G15209">
        <f t="shared" si="949"/>
        <v>10</v>
      </c>
      <c r="H15209">
        <v>4.4444444444444398E-2</v>
      </c>
      <c r="I15209">
        <v>0</v>
      </c>
      <c r="J15209">
        <v>0</v>
      </c>
      <c r="K15209">
        <v>0.24444444444444399</v>
      </c>
      <c r="L15209">
        <v>0</v>
      </c>
      <c r="M15209">
        <v>3</v>
      </c>
      <c r="N15209">
        <v>27</v>
      </c>
      <c r="O15209">
        <v>0</v>
      </c>
      <c r="P15209">
        <v>0</v>
      </c>
      <c r="Q15209" t="str">
        <f t="shared" si="950"/>
        <v>low</v>
      </c>
      <c r="R15209" t="str">
        <f t="shared" si="951"/>
        <v>busy</v>
      </c>
    </row>
    <row r="15210" spans="1:18">
      <c r="A15210">
        <v>33962</v>
      </c>
      <c r="B15210" t="s">
        <v>25919</v>
      </c>
      <c r="C15210" s="1">
        <v>44197</v>
      </c>
      <c r="D15210">
        <v>155</v>
      </c>
      <c r="E15210">
        <f t="shared" si="948"/>
        <v>150</v>
      </c>
      <c r="F15210">
        <v>29.122269458064501</v>
      </c>
      <c r="G15210">
        <f t="shared" si="949"/>
        <v>20</v>
      </c>
      <c r="H15210">
        <v>0</v>
      </c>
      <c r="I15210">
        <v>0</v>
      </c>
      <c r="J15210">
        <v>0</v>
      </c>
      <c r="K15210">
        <v>0.23225806451612899</v>
      </c>
      <c r="L15210">
        <v>3.2258064516128997E-2</v>
      </c>
      <c r="M15210">
        <v>0</v>
      </c>
      <c r="N15210">
        <v>0</v>
      </c>
      <c r="O15210">
        <v>0</v>
      </c>
      <c r="P15210">
        <v>0</v>
      </c>
      <c r="Q15210" t="str">
        <f t="shared" si="950"/>
        <v>low</v>
      </c>
      <c r="R15210" t="str">
        <f t="shared" si="951"/>
        <v>busy</v>
      </c>
    </row>
    <row r="15211" spans="1:18">
      <c r="A15211">
        <v>11434</v>
      </c>
      <c r="B15211" t="s">
        <v>9432</v>
      </c>
      <c r="C15211" s="1">
        <v>44197</v>
      </c>
      <c r="D15211">
        <v>119</v>
      </c>
      <c r="E15211">
        <f t="shared" si="948"/>
        <v>110</v>
      </c>
      <c r="F15211">
        <v>13.1594846974789</v>
      </c>
      <c r="G15211">
        <f t="shared" si="949"/>
        <v>10</v>
      </c>
      <c r="H15211">
        <v>0</v>
      </c>
      <c r="I15211">
        <v>0</v>
      </c>
      <c r="J15211">
        <v>0</v>
      </c>
      <c r="K15211">
        <v>0.28571428571428498</v>
      </c>
      <c r="L15211">
        <v>3.3613445378151197E-2</v>
      </c>
      <c r="M15211">
        <v>0</v>
      </c>
      <c r="N15211">
        <v>0</v>
      </c>
      <c r="O15211">
        <v>0</v>
      </c>
      <c r="P15211">
        <v>0</v>
      </c>
      <c r="Q15211" t="str">
        <f t="shared" si="950"/>
        <v>low</v>
      </c>
      <c r="R15211" t="str">
        <f t="shared" si="951"/>
        <v>busy</v>
      </c>
    </row>
    <row r="15212" spans="1:18">
      <c r="A15212">
        <v>22983</v>
      </c>
      <c r="B15212" t="s">
        <v>17498</v>
      </c>
      <c r="C15212" s="1">
        <v>44197</v>
      </c>
      <c r="D15212">
        <v>135</v>
      </c>
      <c r="E15212">
        <f t="shared" si="948"/>
        <v>130</v>
      </c>
      <c r="F15212">
        <v>28.083355999999998</v>
      </c>
      <c r="G15212">
        <f t="shared" si="949"/>
        <v>20</v>
      </c>
      <c r="H15212">
        <v>0</v>
      </c>
      <c r="I15212">
        <v>0</v>
      </c>
      <c r="J15212">
        <v>7.4074074074073999E-3</v>
      </c>
      <c r="K15212">
        <v>2.96296296296296E-2</v>
      </c>
      <c r="L15212">
        <v>0</v>
      </c>
      <c r="M15212">
        <v>15</v>
      </c>
      <c r="N15212">
        <v>94</v>
      </c>
      <c r="O15212">
        <v>0</v>
      </c>
      <c r="P15212">
        <v>0</v>
      </c>
      <c r="Q15212" t="str">
        <f t="shared" si="950"/>
        <v>low</v>
      </c>
      <c r="R15212" t="str">
        <f t="shared" si="951"/>
        <v>busy</v>
      </c>
    </row>
    <row r="15213" spans="1:18">
      <c r="A15213">
        <v>32717</v>
      </c>
      <c r="B15213" t="s">
        <v>25199</v>
      </c>
      <c r="C15213" s="1">
        <v>44197</v>
      </c>
      <c r="D15213">
        <v>250</v>
      </c>
      <c r="E15213">
        <f t="shared" si="948"/>
        <v>250</v>
      </c>
      <c r="F15213">
        <v>25.062746231999999</v>
      </c>
      <c r="G15213">
        <f t="shared" si="949"/>
        <v>20</v>
      </c>
      <c r="H15213">
        <v>4.0000000000000001E-3</v>
      </c>
      <c r="I15213">
        <v>4.0000000000000001E-3</v>
      </c>
      <c r="J15213">
        <v>8.0000000000000002E-3</v>
      </c>
      <c r="K15213">
        <v>0.12</v>
      </c>
      <c r="L15213">
        <v>1.2E-2</v>
      </c>
      <c r="M15213">
        <v>26</v>
      </c>
      <c r="N15213">
        <v>115</v>
      </c>
      <c r="O15213">
        <v>0</v>
      </c>
      <c r="P15213">
        <v>0</v>
      </c>
      <c r="Q15213" t="str">
        <f t="shared" si="950"/>
        <v>low</v>
      </c>
      <c r="R15213" t="str">
        <f t="shared" si="951"/>
        <v>busy</v>
      </c>
    </row>
    <row r="15214" spans="1:18">
      <c r="A15214">
        <v>28996</v>
      </c>
      <c r="B15214" t="s">
        <v>22344</v>
      </c>
      <c r="C15214" s="1">
        <v>44197</v>
      </c>
      <c r="D15214">
        <v>208</v>
      </c>
      <c r="E15214">
        <f t="shared" si="948"/>
        <v>200</v>
      </c>
      <c r="F15214">
        <v>30.986055798076901</v>
      </c>
      <c r="G15214">
        <f t="shared" si="949"/>
        <v>30</v>
      </c>
      <c r="H15214">
        <v>0</v>
      </c>
      <c r="I15214">
        <v>0</v>
      </c>
      <c r="J15214">
        <v>0</v>
      </c>
      <c r="K15214">
        <v>9.6153846153846107E-3</v>
      </c>
      <c r="L15214">
        <v>0</v>
      </c>
      <c r="M15214">
        <v>12</v>
      </c>
      <c r="N15214">
        <v>173</v>
      </c>
      <c r="O15214">
        <v>0</v>
      </c>
      <c r="P15214">
        <v>0</v>
      </c>
      <c r="Q15214" t="str">
        <f t="shared" si="950"/>
        <v>low</v>
      </c>
      <c r="R15214" t="str">
        <f t="shared" si="951"/>
        <v>busy</v>
      </c>
    </row>
    <row r="15215" spans="1:18">
      <c r="A15215">
        <v>29081</v>
      </c>
      <c r="B15215" t="s">
        <v>22405</v>
      </c>
      <c r="C15215" s="1">
        <v>44197</v>
      </c>
      <c r="D15215">
        <v>109</v>
      </c>
      <c r="E15215">
        <f t="shared" si="948"/>
        <v>100</v>
      </c>
      <c r="F15215">
        <v>20.825954825688001</v>
      </c>
      <c r="G15215">
        <f t="shared" si="949"/>
        <v>20</v>
      </c>
      <c r="H15215">
        <v>0</v>
      </c>
      <c r="I15215">
        <v>0</v>
      </c>
      <c r="J15215">
        <v>9.1743119266054999E-3</v>
      </c>
      <c r="K15215">
        <v>5.5045871559633003E-2</v>
      </c>
      <c r="L15215">
        <v>0</v>
      </c>
      <c r="M15215">
        <v>30</v>
      </c>
      <c r="N15215">
        <v>75</v>
      </c>
      <c r="O15215">
        <v>0</v>
      </c>
      <c r="P15215">
        <v>1.4814800000000001E-3</v>
      </c>
      <c r="Q15215" t="str">
        <f t="shared" si="950"/>
        <v>low</v>
      </c>
      <c r="R15215" t="str">
        <f t="shared" si="951"/>
        <v>busy</v>
      </c>
    </row>
    <row r="15216" spans="1:18">
      <c r="A15216">
        <v>450</v>
      </c>
      <c r="B15216" t="s">
        <v>386</v>
      </c>
      <c r="C15216" s="1">
        <v>44197</v>
      </c>
      <c r="D15216">
        <v>76</v>
      </c>
      <c r="E15216">
        <f t="shared" si="948"/>
        <v>70</v>
      </c>
      <c r="F15216">
        <v>32.490198276315702</v>
      </c>
      <c r="G15216">
        <f t="shared" si="949"/>
        <v>30</v>
      </c>
      <c r="H15216">
        <v>0</v>
      </c>
      <c r="I15216">
        <v>0</v>
      </c>
      <c r="J15216">
        <v>0</v>
      </c>
      <c r="K15216">
        <v>2.6315789473684199E-2</v>
      </c>
      <c r="L15216">
        <v>0</v>
      </c>
      <c r="M15216">
        <v>7</v>
      </c>
      <c r="N15216">
        <v>67</v>
      </c>
      <c r="O15216">
        <v>0</v>
      </c>
      <c r="P15216">
        <v>0</v>
      </c>
      <c r="Q15216" t="str">
        <f t="shared" si="950"/>
        <v>low</v>
      </c>
      <c r="R15216" t="str">
        <f t="shared" si="951"/>
        <v>busy</v>
      </c>
    </row>
    <row r="15217" spans="1:18">
      <c r="A15217">
        <v>23726</v>
      </c>
      <c r="B15217" t="s">
        <v>18205</v>
      </c>
      <c r="C15217" s="1">
        <v>44197</v>
      </c>
      <c r="D15217">
        <v>120</v>
      </c>
      <c r="E15217">
        <f t="shared" si="948"/>
        <v>120</v>
      </c>
      <c r="F15217">
        <v>21.585111925</v>
      </c>
      <c r="G15217">
        <f t="shared" si="949"/>
        <v>20</v>
      </c>
      <c r="H15217">
        <v>0</v>
      </c>
      <c r="I15217">
        <v>0</v>
      </c>
      <c r="J15217">
        <v>0</v>
      </c>
      <c r="K15217">
        <v>0.28333333333333299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 t="str">
        <f t="shared" si="950"/>
        <v>low</v>
      </c>
      <c r="R15217" t="str">
        <f t="shared" si="951"/>
        <v>busy</v>
      </c>
    </row>
    <row r="15218" spans="1:18">
      <c r="A15218">
        <v>31391</v>
      </c>
      <c r="B15218" t="s">
        <v>24200</v>
      </c>
      <c r="C15218" s="1">
        <v>44197</v>
      </c>
      <c r="D15218">
        <v>162</v>
      </c>
      <c r="E15218">
        <f t="shared" si="948"/>
        <v>160</v>
      </c>
      <c r="F15218">
        <v>29.904752518518499</v>
      </c>
      <c r="G15218">
        <f t="shared" si="949"/>
        <v>20</v>
      </c>
      <c r="H15218">
        <v>0</v>
      </c>
      <c r="I15218">
        <v>0</v>
      </c>
      <c r="J15218">
        <v>0</v>
      </c>
      <c r="K15218">
        <v>3.7037037037037E-2</v>
      </c>
      <c r="L15218">
        <v>1.23456790123456E-2</v>
      </c>
      <c r="M15218">
        <v>11</v>
      </c>
      <c r="N15218">
        <v>82</v>
      </c>
      <c r="O15218">
        <v>0</v>
      </c>
      <c r="P15218">
        <v>0</v>
      </c>
      <c r="Q15218" t="str">
        <f t="shared" si="950"/>
        <v>low</v>
      </c>
      <c r="R15218" t="str">
        <f t="shared" si="951"/>
        <v>busy</v>
      </c>
    </row>
    <row r="15219" spans="1:18">
      <c r="A15219">
        <v>41926</v>
      </c>
      <c r="B15219" t="s">
        <v>32221</v>
      </c>
      <c r="C15219" s="1">
        <v>44197</v>
      </c>
      <c r="D15219">
        <v>99</v>
      </c>
      <c r="E15219">
        <f t="shared" si="948"/>
        <v>90</v>
      </c>
      <c r="F15219">
        <v>32.756198202020201</v>
      </c>
      <c r="G15219">
        <f t="shared" si="949"/>
        <v>30</v>
      </c>
      <c r="H15219">
        <v>1.01010101010101E-2</v>
      </c>
      <c r="I15219">
        <v>0</v>
      </c>
      <c r="J15219">
        <v>0</v>
      </c>
      <c r="K15219">
        <v>0</v>
      </c>
      <c r="L15219">
        <v>0</v>
      </c>
      <c r="M15219">
        <v>14</v>
      </c>
      <c r="N15219">
        <v>68</v>
      </c>
      <c r="O15219">
        <v>0</v>
      </c>
      <c r="P15219">
        <v>0</v>
      </c>
      <c r="Q15219" t="str">
        <f t="shared" si="950"/>
        <v>low</v>
      </c>
      <c r="R15219" t="str">
        <f t="shared" si="951"/>
        <v>empty</v>
      </c>
    </row>
    <row r="15220" spans="1:18">
      <c r="A15220">
        <v>7086</v>
      </c>
      <c r="B15220" t="s">
        <v>5473</v>
      </c>
      <c r="C15220" s="1">
        <v>44197</v>
      </c>
      <c r="D15220">
        <v>192</v>
      </c>
      <c r="E15220">
        <f t="shared" si="948"/>
        <v>190</v>
      </c>
      <c r="F15220">
        <v>37.013001625000001</v>
      </c>
      <c r="G15220">
        <f t="shared" si="949"/>
        <v>30</v>
      </c>
      <c r="H15220">
        <v>0</v>
      </c>
      <c r="I15220">
        <v>0</v>
      </c>
      <c r="J15220">
        <v>0</v>
      </c>
      <c r="K15220">
        <v>1.04166666666666E-2</v>
      </c>
      <c r="L15220">
        <v>5.2083333333333296E-3</v>
      </c>
      <c r="M15220">
        <v>8</v>
      </c>
      <c r="N15220">
        <v>116</v>
      </c>
      <c r="O15220">
        <v>0</v>
      </c>
      <c r="P15220">
        <v>8.6206896551724102E-3</v>
      </c>
      <c r="Q15220" t="str">
        <f t="shared" si="950"/>
        <v>low</v>
      </c>
      <c r="R15220" t="str">
        <f t="shared" si="951"/>
        <v>busy</v>
      </c>
    </row>
    <row r="15221" spans="1:18">
      <c r="A15221">
        <v>549</v>
      </c>
      <c r="B15221" t="s">
        <v>481</v>
      </c>
      <c r="C15221" s="1">
        <v>44197</v>
      </c>
      <c r="D15221">
        <v>56</v>
      </c>
      <c r="E15221">
        <f t="shared" si="948"/>
        <v>50</v>
      </c>
      <c r="F15221">
        <v>50.207405732142803</v>
      </c>
      <c r="G15221">
        <f t="shared" si="949"/>
        <v>5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1</v>
      </c>
      <c r="N15221">
        <v>40</v>
      </c>
      <c r="O15221">
        <v>0</v>
      </c>
      <c r="P15221">
        <v>0</v>
      </c>
      <c r="Q15221" t="str">
        <f t="shared" si="950"/>
        <v>high</v>
      </c>
      <c r="R15221" t="str">
        <f t="shared" si="951"/>
        <v>empty</v>
      </c>
    </row>
    <row r="15222" spans="1:18">
      <c r="A15222">
        <v>24526</v>
      </c>
      <c r="B15222" t="s">
        <v>18823</v>
      </c>
      <c r="C15222" s="1">
        <v>44197</v>
      </c>
      <c r="D15222">
        <v>198</v>
      </c>
      <c r="E15222">
        <f t="shared" si="948"/>
        <v>190</v>
      </c>
      <c r="F15222">
        <v>51.278036151515103</v>
      </c>
      <c r="G15222">
        <f t="shared" si="949"/>
        <v>50</v>
      </c>
      <c r="H15222">
        <v>0</v>
      </c>
      <c r="I15222">
        <v>0</v>
      </c>
      <c r="J15222">
        <v>0</v>
      </c>
      <c r="K15222">
        <v>2.52525252525252E-2</v>
      </c>
      <c r="L15222">
        <v>2.02020202020202E-2</v>
      </c>
      <c r="M15222">
        <v>31</v>
      </c>
      <c r="N15222">
        <v>120</v>
      </c>
      <c r="O15222">
        <v>0</v>
      </c>
      <c r="P15222">
        <v>2.36359999999999E-2</v>
      </c>
      <c r="Q15222" t="str">
        <f t="shared" si="950"/>
        <v>high</v>
      </c>
      <c r="R15222" t="str">
        <f t="shared" si="951"/>
        <v>busy</v>
      </c>
    </row>
    <row r="15223" spans="1:18">
      <c r="A15223">
        <v>11511</v>
      </c>
      <c r="B15223" t="s">
        <v>9509</v>
      </c>
      <c r="C15223" s="1">
        <v>44197</v>
      </c>
      <c r="D15223">
        <v>74</v>
      </c>
      <c r="E15223">
        <f t="shared" si="948"/>
        <v>70</v>
      </c>
      <c r="F15223">
        <v>26.7016011081081</v>
      </c>
      <c r="G15223">
        <f t="shared" si="949"/>
        <v>2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4</v>
      </c>
      <c r="N15223">
        <v>68</v>
      </c>
      <c r="O15223">
        <v>0</v>
      </c>
      <c r="P15223">
        <v>0.17537242647058801</v>
      </c>
      <c r="Q15223" t="str">
        <f t="shared" si="950"/>
        <v>low</v>
      </c>
      <c r="R15223" t="str">
        <f t="shared" si="951"/>
        <v>empty</v>
      </c>
    </row>
    <row r="15224" spans="1:18">
      <c r="A15224">
        <v>24333</v>
      </c>
      <c r="B15224" t="s">
        <v>18664</v>
      </c>
      <c r="C15224" s="1">
        <v>44197</v>
      </c>
      <c r="D15224">
        <v>197</v>
      </c>
      <c r="E15224">
        <f t="shared" si="948"/>
        <v>190</v>
      </c>
      <c r="F15224">
        <v>48.304184832487302</v>
      </c>
      <c r="G15224">
        <f t="shared" si="949"/>
        <v>4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22</v>
      </c>
      <c r="N15224">
        <v>147</v>
      </c>
      <c r="O15224">
        <v>0</v>
      </c>
      <c r="P15224">
        <v>0</v>
      </c>
      <c r="Q15224" t="str">
        <f t="shared" si="950"/>
        <v>low</v>
      </c>
      <c r="R15224" t="str">
        <f t="shared" si="951"/>
        <v>empty</v>
      </c>
    </row>
    <row r="15225" spans="1:18">
      <c r="A15225">
        <v>34218</v>
      </c>
      <c r="B15225" t="s">
        <v>26055</v>
      </c>
      <c r="C15225" s="1">
        <v>44197</v>
      </c>
      <c r="D15225">
        <v>288</v>
      </c>
      <c r="E15225">
        <f t="shared" si="948"/>
        <v>280</v>
      </c>
      <c r="F15225">
        <v>30.127750972222199</v>
      </c>
      <c r="G15225">
        <f t="shared" si="949"/>
        <v>30</v>
      </c>
      <c r="H15225">
        <v>0</v>
      </c>
      <c r="I15225">
        <v>0</v>
      </c>
      <c r="J15225">
        <v>0</v>
      </c>
      <c r="K15225">
        <v>9.7222222222222196E-2</v>
      </c>
      <c r="L15225">
        <v>3.4722222222222203E-2</v>
      </c>
      <c r="M15225">
        <v>0</v>
      </c>
      <c r="N15225">
        <v>17</v>
      </c>
      <c r="O15225">
        <v>0</v>
      </c>
      <c r="P15225">
        <v>3.5947705882352902E-2</v>
      </c>
      <c r="Q15225" t="str">
        <f t="shared" si="950"/>
        <v>low</v>
      </c>
      <c r="R15225" t="str">
        <f t="shared" si="951"/>
        <v>busy</v>
      </c>
    </row>
    <row r="15226" spans="1:18">
      <c r="A15226">
        <v>17786</v>
      </c>
      <c r="B15226" t="s">
        <v>13726</v>
      </c>
      <c r="C15226" s="1">
        <v>44197</v>
      </c>
      <c r="D15226">
        <v>246</v>
      </c>
      <c r="E15226">
        <f t="shared" si="948"/>
        <v>240</v>
      </c>
      <c r="F15226">
        <v>14.848503597560899</v>
      </c>
      <c r="G15226">
        <f t="shared" si="949"/>
        <v>10</v>
      </c>
      <c r="H15226">
        <v>0</v>
      </c>
      <c r="I15226">
        <v>0</v>
      </c>
      <c r="J15226">
        <v>0</v>
      </c>
      <c r="K15226">
        <v>0.109756097560975</v>
      </c>
      <c r="L15226">
        <v>8.1300813008130003E-3</v>
      </c>
      <c r="M15226">
        <v>0</v>
      </c>
      <c r="N15226">
        <v>0</v>
      </c>
      <c r="O15226">
        <v>0</v>
      </c>
      <c r="P15226">
        <v>0</v>
      </c>
      <c r="Q15226" t="str">
        <f t="shared" si="950"/>
        <v>low</v>
      </c>
      <c r="R15226" t="str">
        <f t="shared" si="951"/>
        <v>busy</v>
      </c>
    </row>
    <row r="15227" spans="1:18">
      <c r="A15227">
        <v>41666</v>
      </c>
      <c r="B15227" t="s">
        <v>31989</v>
      </c>
      <c r="C15227" s="1">
        <v>44197</v>
      </c>
      <c r="D15227">
        <v>58</v>
      </c>
      <c r="E15227">
        <f t="shared" si="948"/>
        <v>50</v>
      </c>
      <c r="F15227">
        <v>31.1270965862068</v>
      </c>
      <c r="G15227">
        <f t="shared" si="949"/>
        <v>30</v>
      </c>
      <c r="H15227">
        <v>0</v>
      </c>
      <c r="I15227">
        <v>0</v>
      </c>
      <c r="J15227">
        <v>0</v>
      </c>
      <c r="K15227">
        <v>5.1724137931034399E-2</v>
      </c>
      <c r="L15227">
        <v>0</v>
      </c>
      <c r="M15227">
        <v>23</v>
      </c>
      <c r="N15227">
        <v>34</v>
      </c>
      <c r="O15227">
        <v>0</v>
      </c>
      <c r="P15227">
        <v>1.8007058823529399E-3</v>
      </c>
      <c r="Q15227" t="str">
        <f t="shared" si="950"/>
        <v>low</v>
      </c>
      <c r="R15227" t="str">
        <f t="shared" si="951"/>
        <v>busy</v>
      </c>
    </row>
    <row r="15228" spans="1:18">
      <c r="A15228">
        <v>27341</v>
      </c>
      <c r="B15228" t="s">
        <v>20999</v>
      </c>
      <c r="C15228" s="1">
        <v>44197</v>
      </c>
      <c r="D15228">
        <v>50</v>
      </c>
      <c r="E15228">
        <f t="shared" si="948"/>
        <v>50</v>
      </c>
      <c r="F15228">
        <v>36.108543679999997</v>
      </c>
      <c r="G15228">
        <f t="shared" si="949"/>
        <v>30</v>
      </c>
      <c r="H15228">
        <v>0</v>
      </c>
      <c r="I15228">
        <v>0</v>
      </c>
      <c r="J15228">
        <v>0.02</v>
      </c>
      <c r="K15228">
        <v>0</v>
      </c>
      <c r="L15228">
        <v>0</v>
      </c>
      <c r="M15228">
        <v>15</v>
      </c>
      <c r="N15228">
        <v>21</v>
      </c>
      <c r="O15228">
        <v>0</v>
      </c>
      <c r="P15228">
        <v>0</v>
      </c>
      <c r="Q15228" t="str">
        <f t="shared" si="950"/>
        <v>low</v>
      </c>
      <c r="R15228" t="str">
        <f t="shared" si="951"/>
        <v>empty</v>
      </c>
    </row>
    <row r="15229" spans="1:18">
      <c r="A15229">
        <v>19792</v>
      </c>
      <c r="B15229" t="s">
        <v>15010</v>
      </c>
      <c r="C15229" s="1">
        <v>44197</v>
      </c>
      <c r="D15229">
        <v>213</v>
      </c>
      <c r="E15229">
        <f t="shared" si="948"/>
        <v>210</v>
      </c>
      <c r="F15229">
        <v>23.8519473333333</v>
      </c>
      <c r="G15229">
        <f t="shared" si="949"/>
        <v>20</v>
      </c>
      <c r="H15229">
        <v>0</v>
      </c>
      <c r="I15229">
        <v>0</v>
      </c>
      <c r="J15229">
        <v>1.8779342723004602E-2</v>
      </c>
      <c r="K15229">
        <v>4.6948356807511703E-3</v>
      </c>
      <c r="L15229">
        <v>0</v>
      </c>
      <c r="M15229">
        <v>7</v>
      </c>
      <c r="N15229">
        <v>102</v>
      </c>
      <c r="O15229">
        <v>0</v>
      </c>
      <c r="P15229">
        <v>0</v>
      </c>
      <c r="Q15229" t="str">
        <f t="shared" si="950"/>
        <v>low</v>
      </c>
      <c r="R15229" t="str">
        <f t="shared" si="951"/>
        <v>busy</v>
      </c>
    </row>
    <row r="15230" spans="1:18">
      <c r="A15230">
        <v>20355</v>
      </c>
      <c r="B15230" t="s">
        <v>15230</v>
      </c>
      <c r="C15230" s="1">
        <v>44197</v>
      </c>
      <c r="D15230">
        <v>295</v>
      </c>
      <c r="E15230">
        <f t="shared" si="948"/>
        <v>290</v>
      </c>
      <c r="F15230">
        <v>22.240944213559299</v>
      </c>
      <c r="G15230">
        <f t="shared" si="949"/>
        <v>20</v>
      </c>
      <c r="H15230">
        <v>0</v>
      </c>
      <c r="I15230">
        <v>3.3898305084745701E-3</v>
      </c>
      <c r="J15230">
        <v>1.01694915254237E-2</v>
      </c>
      <c r="K15230">
        <v>1.6949152542372801E-2</v>
      </c>
      <c r="L15230">
        <v>3.3898305084745701E-3</v>
      </c>
      <c r="M15230">
        <v>44</v>
      </c>
      <c r="N15230">
        <v>174</v>
      </c>
      <c r="O15230">
        <v>0</v>
      </c>
      <c r="P15230">
        <v>3.3417304597701099E-2</v>
      </c>
      <c r="Q15230" t="str">
        <f t="shared" si="950"/>
        <v>low</v>
      </c>
      <c r="R15230" t="str">
        <f t="shared" si="951"/>
        <v>busy</v>
      </c>
    </row>
    <row r="15231" spans="1:18">
      <c r="A15231">
        <v>35391</v>
      </c>
      <c r="B15231" t="s">
        <v>26657</v>
      </c>
      <c r="C15231" s="1">
        <v>44197</v>
      </c>
      <c r="D15231">
        <v>51</v>
      </c>
      <c r="E15231">
        <f t="shared" si="948"/>
        <v>50</v>
      </c>
      <c r="F15231">
        <v>36.1898995490196</v>
      </c>
      <c r="G15231">
        <f t="shared" si="949"/>
        <v>30</v>
      </c>
      <c r="H15231">
        <v>0</v>
      </c>
      <c r="I15231">
        <v>0</v>
      </c>
      <c r="J15231">
        <v>0</v>
      </c>
      <c r="K15231">
        <v>3.9215686274509803E-2</v>
      </c>
      <c r="L15231">
        <v>0</v>
      </c>
      <c r="M15231">
        <v>4</v>
      </c>
      <c r="N15231">
        <v>25</v>
      </c>
      <c r="O15231">
        <v>0</v>
      </c>
      <c r="P15231">
        <v>3.1906879999999999E-2</v>
      </c>
      <c r="Q15231" t="str">
        <f t="shared" si="950"/>
        <v>low</v>
      </c>
      <c r="R15231" t="str">
        <f t="shared" si="951"/>
        <v>busy</v>
      </c>
    </row>
    <row r="15232" spans="1:18">
      <c r="A15232">
        <v>20421</v>
      </c>
      <c r="B15232" t="s">
        <v>15255</v>
      </c>
      <c r="C15232" s="1">
        <v>44197</v>
      </c>
      <c r="D15232">
        <v>51</v>
      </c>
      <c r="E15232">
        <f t="shared" si="948"/>
        <v>50</v>
      </c>
      <c r="F15232">
        <v>27.003081019607801</v>
      </c>
      <c r="G15232">
        <f t="shared" si="949"/>
        <v>2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2</v>
      </c>
      <c r="N15232">
        <v>31</v>
      </c>
      <c r="O15232">
        <v>0</v>
      </c>
      <c r="P15232">
        <v>0</v>
      </c>
      <c r="Q15232" t="str">
        <f t="shared" si="950"/>
        <v>low</v>
      </c>
      <c r="R15232" t="str">
        <f t="shared" si="951"/>
        <v>empty</v>
      </c>
    </row>
    <row r="15233" spans="1:18">
      <c r="A15233">
        <v>33213</v>
      </c>
      <c r="B15233" t="s">
        <v>25510</v>
      </c>
      <c r="C15233" s="1">
        <v>44197</v>
      </c>
      <c r="D15233">
        <v>149</v>
      </c>
      <c r="E15233">
        <f t="shared" si="948"/>
        <v>140</v>
      </c>
      <c r="F15233">
        <v>29.631748389261698</v>
      </c>
      <c r="G15233">
        <f t="shared" si="949"/>
        <v>20</v>
      </c>
      <c r="H15233">
        <v>0</v>
      </c>
      <c r="I15233">
        <v>0</v>
      </c>
      <c r="J15233">
        <v>0</v>
      </c>
      <c r="K15233">
        <v>2.68456375838926E-2</v>
      </c>
      <c r="L15233">
        <v>6.7114093959731499E-3</v>
      </c>
      <c r="M15233">
        <v>4</v>
      </c>
      <c r="N15233">
        <v>82</v>
      </c>
      <c r="O15233">
        <v>0</v>
      </c>
      <c r="P15233">
        <v>0</v>
      </c>
      <c r="Q15233" t="str">
        <f t="shared" si="950"/>
        <v>low</v>
      </c>
      <c r="R15233" t="str">
        <f t="shared" si="951"/>
        <v>busy</v>
      </c>
    </row>
    <row r="15234" spans="1:18">
      <c r="A15234">
        <v>9559</v>
      </c>
      <c r="B15234" t="s">
        <v>7697</v>
      </c>
      <c r="C15234" s="1">
        <v>44197</v>
      </c>
      <c r="D15234">
        <v>87</v>
      </c>
      <c r="E15234">
        <f t="shared" ref="E15234:E15297" si="952">D15234-MOD(D15234,10)</f>
        <v>80</v>
      </c>
      <c r="F15234">
        <v>32.922210999999997</v>
      </c>
      <c r="G15234">
        <f t="shared" ref="G15234:G15297" si="953">F15234-MOD(F15234,10)</f>
        <v>30</v>
      </c>
      <c r="H15234">
        <v>0</v>
      </c>
      <c r="I15234">
        <v>1.1494252873563199E-2</v>
      </c>
      <c r="J15234">
        <v>0</v>
      </c>
      <c r="K15234">
        <v>0</v>
      </c>
      <c r="L15234">
        <v>0</v>
      </c>
      <c r="M15234">
        <v>10</v>
      </c>
      <c r="N15234">
        <v>69</v>
      </c>
      <c r="O15234">
        <v>0</v>
      </c>
      <c r="P15234">
        <v>0</v>
      </c>
      <c r="Q15234" t="str">
        <f t="shared" ref="Q15234:Q15297" si="954">IF(F15234&gt;50,"high","low")</f>
        <v>low</v>
      </c>
      <c r="R15234" t="str">
        <f t="shared" ref="R15234:R15297" si="955">IF(AND(K15234=0,L15234=0),"empty", "busy")</f>
        <v>empty</v>
      </c>
    </row>
    <row r="15235" spans="1:18">
      <c r="A15235">
        <v>38899</v>
      </c>
      <c r="B15235" t="s">
        <v>29879</v>
      </c>
      <c r="C15235" s="1">
        <v>44197</v>
      </c>
      <c r="D15235">
        <v>129</v>
      </c>
      <c r="E15235">
        <f t="shared" si="952"/>
        <v>120</v>
      </c>
      <c r="F15235">
        <v>16.611328124031001</v>
      </c>
      <c r="G15235">
        <f t="shared" si="953"/>
        <v>10</v>
      </c>
      <c r="H15235">
        <v>6.9767441860465101E-2</v>
      </c>
      <c r="I15235">
        <v>0</v>
      </c>
      <c r="J15235">
        <v>3.8759689922480599E-2</v>
      </c>
      <c r="K15235">
        <v>0.100775193798449</v>
      </c>
      <c r="L15235">
        <v>2.3255813953488299E-2</v>
      </c>
      <c r="M15235">
        <v>6</v>
      </c>
      <c r="N15235">
        <v>40</v>
      </c>
      <c r="O15235">
        <v>0</v>
      </c>
      <c r="P15235">
        <v>1.5531049999999999E-2</v>
      </c>
      <c r="Q15235" t="str">
        <f t="shared" si="954"/>
        <v>low</v>
      </c>
      <c r="R15235" t="str">
        <f t="shared" si="955"/>
        <v>busy</v>
      </c>
    </row>
    <row r="15236" spans="1:18">
      <c r="A15236">
        <v>26210</v>
      </c>
      <c r="B15236" t="s">
        <v>20035</v>
      </c>
      <c r="C15236" s="1">
        <v>44197</v>
      </c>
      <c r="D15236">
        <v>91</v>
      </c>
      <c r="E15236">
        <f t="shared" si="952"/>
        <v>90</v>
      </c>
      <c r="F15236">
        <v>20.744059021978</v>
      </c>
      <c r="G15236">
        <f t="shared" si="953"/>
        <v>20</v>
      </c>
      <c r="H15236">
        <v>0</v>
      </c>
      <c r="I15236">
        <v>0</v>
      </c>
      <c r="J15236">
        <v>0</v>
      </c>
      <c r="K15236">
        <v>5.4945054945054903E-2</v>
      </c>
      <c r="L15236">
        <v>1.09890109890109E-2</v>
      </c>
      <c r="M15236">
        <v>8</v>
      </c>
      <c r="N15236">
        <v>41</v>
      </c>
      <c r="O15236">
        <v>0</v>
      </c>
      <c r="P15236">
        <v>2.9810292682926801E-2</v>
      </c>
      <c r="Q15236" t="str">
        <f t="shared" si="954"/>
        <v>low</v>
      </c>
      <c r="R15236" t="str">
        <f t="shared" si="955"/>
        <v>busy</v>
      </c>
    </row>
    <row r="15237" spans="1:18">
      <c r="A15237">
        <v>40285</v>
      </c>
      <c r="B15237" t="s">
        <v>30823</v>
      </c>
      <c r="C15237" s="1">
        <v>44197</v>
      </c>
      <c r="D15237">
        <v>285</v>
      </c>
      <c r="E15237">
        <f t="shared" si="952"/>
        <v>280</v>
      </c>
      <c r="F15237">
        <v>30.224893743859599</v>
      </c>
      <c r="G15237">
        <f t="shared" si="953"/>
        <v>30</v>
      </c>
      <c r="H15237">
        <v>0</v>
      </c>
      <c r="I15237">
        <v>0</v>
      </c>
      <c r="J15237">
        <v>0</v>
      </c>
      <c r="K15237">
        <v>7.0175438596491203E-3</v>
      </c>
      <c r="L15237">
        <v>0</v>
      </c>
      <c r="M15237">
        <v>14</v>
      </c>
      <c r="N15237">
        <v>208</v>
      </c>
      <c r="O15237">
        <v>0</v>
      </c>
      <c r="P15237">
        <v>1.08173076923076E-2</v>
      </c>
      <c r="Q15237" t="str">
        <f t="shared" si="954"/>
        <v>low</v>
      </c>
      <c r="R15237" t="str">
        <f t="shared" si="955"/>
        <v>busy</v>
      </c>
    </row>
    <row r="15238" spans="1:18">
      <c r="A15238">
        <v>30495</v>
      </c>
      <c r="B15238" t="s">
        <v>23557</v>
      </c>
      <c r="C15238" s="1">
        <v>44197</v>
      </c>
      <c r="D15238">
        <v>165</v>
      </c>
      <c r="E15238">
        <f t="shared" si="952"/>
        <v>160</v>
      </c>
      <c r="F15238">
        <v>49.508822363636298</v>
      </c>
      <c r="G15238">
        <f t="shared" si="953"/>
        <v>40</v>
      </c>
      <c r="H15238">
        <v>0</v>
      </c>
      <c r="I15238">
        <v>0</v>
      </c>
      <c r="J15238">
        <v>0</v>
      </c>
      <c r="K15238">
        <v>6.0606060606060597E-3</v>
      </c>
      <c r="L15238">
        <v>0</v>
      </c>
      <c r="M15238">
        <v>17</v>
      </c>
      <c r="N15238">
        <v>110</v>
      </c>
      <c r="O15238">
        <v>0</v>
      </c>
      <c r="P15238">
        <v>0</v>
      </c>
      <c r="Q15238" t="str">
        <f t="shared" si="954"/>
        <v>low</v>
      </c>
      <c r="R15238" t="str">
        <f t="shared" si="955"/>
        <v>busy</v>
      </c>
    </row>
    <row r="15239" spans="1:18">
      <c r="A15239">
        <v>4696</v>
      </c>
      <c r="B15239" t="s">
        <v>3631</v>
      </c>
      <c r="C15239" s="1">
        <v>44197</v>
      </c>
      <c r="D15239">
        <v>245</v>
      </c>
      <c r="E15239">
        <f t="shared" si="952"/>
        <v>240</v>
      </c>
      <c r="F15239">
        <v>28.563058779591799</v>
      </c>
      <c r="G15239">
        <f t="shared" si="953"/>
        <v>20</v>
      </c>
      <c r="H15239">
        <v>0</v>
      </c>
      <c r="I15239">
        <v>0</v>
      </c>
      <c r="J15239">
        <v>0</v>
      </c>
      <c r="K15239">
        <v>0.16734693877550999</v>
      </c>
      <c r="L15239">
        <v>1.6326530612244899E-2</v>
      </c>
      <c r="M15239">
        <v>0</v>
      </c>
      <c r="N15239">
        <v>0</v>
      </c>
      <c r="O15239">
        <v>0</v>
      </c>
      <c r="P15239">
        <v>0</v>
      </c>
      <c r="Q15239" t="str">
        <f t="shared" si="954"/>
        <v>low</v>
      </c>
      <c r="R15239" t="str">
        <f t="shared" si="955"/>
        <v>busy</v>
      </c>
    </row>
    <row r="15240" spans="1:18">
      <c r="A15240">
        <v>21212</v>
      </c>
      <c r="B15240" t="s">
        <v>15760</v>
      </c>
      <c r="C15240" s="1">
        <v>44197</v>
      </c>
      <c r="D15240">
        <v>51</v>
      </c>
      <c r="E15240">
        <f t="shared" si="952"/>
        <v>50</v>
      </c>
      <c r="F15240">
        <v>35.620186352941097</v>
      </c>
      <c r="G15240">
        <f t="shared" si="953"/>
        <v>30</v>
      </c>
      <c r="H15240">
        <v>0</v>
      </c>
      <c r="I15240">
        <v>0</v>
      </c>
      <c r="J15240">
        <v>0</v>
      </c>
      <c r="K15240">
        <v>3.9215686274509803E-2</v>
      </c>
      <c r="L15240">
        <v>0</v>
      </c>
      <c r="M15240">
        <v>21</v>
      </c>
      <c r="N15240">
        <v>37</v>
      </c>
      <c r="O15240">
        <v>0</v>
      </c>
      <c r="P15240">
        <v>0</v>
      </c>
      <c r="Q15240" t="str">
        <f t="shared" si="954"/>
        <v>low</v>
      </c>
      <c r="R15240" t="str">
        <f t="shared" si="955"/>
        <v>busy</v>
      </c>
    </row>
    <row r="15241" spans="1:18">
      <c r="A15241">
        <v>9530</v>
      </c>
      <c r="B15241" t="s">
        <v>7668</v>
      </c>
      <c r="C15241" s="1">
        <v>44197</v>
      </c>
      <c r="D15241">
        <v>101</v>
      </c>
      <c r="E15241">
        <f t="shared" si="952"/>
        <v>100</v>
      </c>
      <c r="F15241">
        <v>24.949146029702899</v>
      </c>
      <c r="G15241">
        <f t="shared" si="953"/>
        <v>20</v>
      </c>
      <c r="H15241">
        <v>9.9009900990098994E-3</v>
      </c>
      <c r="I15241">
        <v>0</v>
      </c>
      <c r="J15241">
        <v>9.9009900990098994E-3</v>
      </c>
      <c r="K15241">
        <v>1.9801980198019799E-2</v>
      </c>
      <c r="L15241">
        <v>0</v>
      </c>
      <c r="M15241">
        <v>24</v>
      </c>
      <c r="N15241">
        <v>55</v>
      </c>
      <c r="O15241">
        <v>0</v>
      </c>
      <c r="P15241">
        <v>0</v>
      </c>
      <c r="Q15241" t="str">
        <f t="shared" si="954"/>
        <v>low</v>
      </c>
      <c r="R15241" t="str">
        <f t="shared" si="955"/>
        <v>busy</v>
      </c>
    </row>
    <row r="15242" spans="1:18">
      <c r="A15242">
        <v>22191</v>
      </c>
      <c r="B15242" t="s">
        <v>16731</v>
      </c>
      <c r="C15242" s="1">
        <v>44197</v>
      </c>
      <c r="D15242">
        <v>63</v>
      </c>
      <c r="E15242">
        <f t="shared" si="952"/>
        <v>60</v>
      </c>
      <c r="F15242">
        <v>19.145441206349201</v>
      </c>
      <c r="G15242">
        <f t="shared" si="953"/>
        <v>10</v>
      </c>
      <c r="H15242">
        <v>0</v>
      </c>
      <c r="I15242">
        <v>0</v>
      </c>
      <c r="J15242">
        <v>0</v>
      </c>
      <c r="K15242">
        <v>4.7619047619047603E-2</v>
      </c>
      <c r="L15242">
        <v>1.5873015873015799E-2</v>
      </c>
      <c r="M15242">
        <v>2</v>
      </c>
      <c r="N15242">
        <v>42</v>
      </c>
      <c r="O15242">
        <v>0</v>
      </c>
      <c r="P15242">
        <v>0</v>
      </c>
      <c r="Q15242" t="str">
        <f t="shared" si="954"/>
        <v>low</v>
      </c>
      <c r="R15242" t="str">
        <f t="shared" si="955"/>
        <v>busy</v>
      </c>
    </row>
    <row r="15243" spans="1:18">
      <c r="A15243">
        <v>33633</v>
      </c>
      <c r="B15243" t="s">
        <v>25727</v>
      </c>
      <c r="C15243" s="1">
        <v>44197</v>
      </c>
      <c r="D15243">
        <v>294</v>
      </c>
      <c r="E15243">
        <f t="shared" si="952"/>
        <v>290</v>
      </c>
      <c r="F15243">
        <v>17.566289993197199</v>
      </c>
      <c r="G15243">
        <f t="shared" si="953"/>
        <v>10</v>
      </c>
      <c r="H15243">
        <v>0</v>
      </c>
      <c r="I15243">
        <v>0</v>
      </c>
      <c r="J15243">
        <v>0</v>
      </c>
      <c r="K15243">
        <v>0.312925170068027</v>
      </c>
      <c r="L15243">
        <v>0.14285714285714199</v>
      </c>
      <c r="M15243">
        <v>0</v>
      </c>
      <c r="N15243">
        <v>0</v>
      </c>
      <c r="O15243">
        <v>0</v>
      </c>
      <c r="P15243">
        <v>0</v>
      </c>
      <c r="Q15243" t="str">
        <f t="shared" si="954"/>
        <v>low</v>
      </c>
      <c r="R15243" t="str">
        <f t="shared" si="955"/>
        <v>busy</v>
      </c>
    </row>
    <row r="15244" spans="1:18">
      <c r="A15244">
        <v>38070</v>
      </c>
      <c r="B15244" t="s">
        <v>29260</v>
      </c>
      <c r="C15244" s="1">
        <v>44197</v>
      </c>
      <c r="D15244">
        <v>103</v>
      </c>
      <c r="E15244">
        <f t="shared" si="952"/>
        <v>100</v>
      </c>
      <c r="F15244">
        <v>33.713908815533898</v>
      </c>
      <c r="G15244">
        <f t="shared" si="953"/>
        <v>30</v>
      </c>
      <c r="H15244">
        <v>0</v>
      </c>
      <c r="I15244">
        <v>0</v>
      </c>
      <c r="J15244">
        <v>9.7087378640776604E-3</v>
      </c>
      <c r="K15244">
        <v>9.7087378640776604E-3</v>
      </c>
      <c r="L15244">
        <v>0</v>
      </c>
      <c r="M15244">
        <v>6</v>
      </c>
      <c r="N15244">
        <v>64</v>
      </c>
      <c r="O15244">
        <v>0</v>
      </c>
      <c r="P15244">
        <v>0</v>
      </c>
      <c r="Q15244" t="str">
        <f t="shared" si="954"/>
        <v>low</v>
      </c>
      <c r="R15244" t="str">
        <f t="shared" si="955"/>
        <v>busy</v>
      </c>
    </row>
    <row r="15245" spans="1:18">
      <c r="A15245">
        <v>38888</v>
      </c>
      <c r="B15245" t="s">
        <v>29868</v>
      </c>
      <c r="C15245" s="1">
        <v>44197</v>
      </c>
      <c r="D15245">
        <v>55</v>
      </c>
      <c r="E15245">
        <f t="shared" si="952"/>
        <v>50</v>
      </c>
      <c r="F15245">
        <v>21.0512681454545</v>
      </c>
      <c r="G15245">
        <f t="shared" si="953"/>
        <v>20</v>
      </c>
      <c r="H15245">
        <v>0</v>
      </c>
      <c r="I15245">
        <v>0</v>
      </c>
      <c r="J15245">
        <v>0</v>
      </c>
      <c r="K15245">
        <v>0.145454545454545</v>
      </c>
      <c r="L15245">
        <v>1.8181818181818101E-2</v>
      </c>
      <c r="M15245">
        <v>0</v>
      </c>
      <c r="N15245">
        <v>0</v>
      </c>
      <c r="O15245">
        <v>0</v>
      </c>
      <c r="P15245">
        <v>0</v>
      </c>
      <c r="Q15245" t="str">
        <f t="shared" si="954"/>
        <v>low</v>
      </c>
      <c r="R15245" t="str">
        <f t="shared" si="955"/>
        <v>busy</v>
      </c>
    </row>
    <row r="15246" spans="1:18">
      <c r="A15246">
        <v>15511</v>
      </c>
      <c r="B15246" t="s">
        <v>12019</v>
      </c>
      <c r="C15246" s="1">
        <v>44197</v>
      </c>
      <c r="D15246">
        <v>80</v>
      </c>
      <c r="E15246">
        <f t="shared" si="952"/>
        <v>80</v>
      </c>
      <c r="F15246">
        <v>20.629975949999999</v>
      </c>
      <c r="G15246">
        <f t="shared" si="953"/>
        <v>20</v>
      </c>
      <c r="H15246">
        <v>0</v>
      </c>
      <c r="I15246">
        <v>0</v>
      </c>
      <c r="J15246">
        <v>0</v>
      </c>
      <c r="K15246">
        <v>6.25E-2</v>
      </c>
      <c r="L15246">
        <v>1.2500000000000001E-2</v>
      </c>
      <c r="M15246">
        <v>8</v>
      </c>
      <c r="N15246">
        <v>40</v>
      </c>
      <c r="O15246">
        <v>0</v>
      </c>
      <c r="P15246">
        <v>2.2727250000000002E-3</v>
      </c>
      <c r="Q15246" t="str">
        <f t="shared" si="954"/>
        <v>low</v>
      </c>
      <c r="R15246" t="str">
        <f t="shared" si="955"/>
        <v>busy</v>
      </c>
    </row>
    <row r="15247" spans="1:18">
      <c r="A15247">
        <v>27288</v>
      </c>
      <c r="B15247" t="s">
        <v>20947</v>
      </c>
      <c r="C15247" s="1">
        <v>44197</v>
      </c>
      <c r="D15247">
        <v>54</v>
      </c>
      <c r="E15247">
        <f t="shared" si="952"/>
        <v>50</v>
      </c>
      <c r="F15247">
        <v>20.981888351851801</v>
      </c>
      <c r="G15247">
        <f t="shared" si="953"/>
        <v>20</v>
      </c>
      <c r="H15247">
        <v>0</v>
      </c>
      <c r="I15247">
        <v>0</v>
      </c>
      <c r="J15247">
        <v>0</v>
      </c>
      <c r="K15247">
        <v>0.35185185185185103</v>
      </c>
      <c r="L15247">
        <v>5.5555555555555497E-2</v>
      </c>
      <c r="M15247">
        <v>0</v>
      </c>
      <c r="N15247">
        <v>0</v>
      </c>
      <c r="O15247">
        <v>0</v>
      </c>
      <c r="P15247">
        <v>0</v>
      </c>
      <c r="Q15247" t="str">
        <f t="shared" si="954"/>
        <v>low</v>
      </c>
      <c r="R15247" t="str">
        <f t="shared" si="955"/>
        <v>busy</v>
      </c>
    </row>
    <row r="15248" spans="1:18">
      <c r="A15248">
        <v>32636</v>
      </c>
      <c r="B15248" t="s">
        <v>25146</v>
      </c>
      <c r="C15248" s="1">
        <v>44197</v>
      </c>
      <c r="D15248">
        <v>167</v>
      </c>
      <c r="E15248">
        <f t="shared" si="952"/>
        <v>160</v>
      </c>
      <c r="F15248">
        <v>25.344300598802299</v>
      </c>
      <c r="G15248">
        <f t="shared" si="953"/>
        <v>20</v>
      </c>
      <c r="H15248">
        <v>0</v>
      </c>
      <c r="I15248">
        <v>0</v>
      </c>
      <c r="J15248">
        <v>5.9880239520958001E-3</v>
      </c>
      <c r="K15248">
        <v>0.13173652694610699</v>
      </c>
      <c r="L15248">
        <v>3.59281437125748E-2</v>
      </c>
      <c r="M15248">
        <v>0</v>
      </c>
      <c r="N15248">
        <v>0</v>
      </c>
      <c r="O15248">
        <v>0</v>
      </c>
      <c r="P15248">
        <v>0</v>
      </c>
      <c r="Q15248" t="str">
        <f t="shared" si="954"/>
        <v>low</v>
      </c>
      <c r="R15248" t="str">
        <f t="shared" si="955"/>
        <v>busy</v>
      </c>
    </row>
    <row r="15249" spans="1:18">
      <c r="A15249">
        <v>7993</v>
      </c>
      <c r="B15249" t="s">
        <v>6260</v>
      </c>
      <c r="C15249" s="1">
        <v>44197</v>
      </c>
      <c r="D15249">
        <v>134</v>
      </c>
      <c r="E15249">
        <f t="shared" si="952"/>
        <v>130</v>
      </c>
      <c r="F15249">
        <v>20.980795201492501</v>
      </c>
      <c r="G15249">
        <f t="shared" si="953"/>
        <v>20</v>
      </c>
      <c r="H15249">
        <v>0</v>
      </c>
      <c r="I15249">
        <v>0</v>
      </c>
      <c r="J15249">
        <v>0</v>
      </c>
      <c r="K15249">
        <v>0.14179104477611901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 t="str">
        <f t="shared" si="954"/>
        <v>low</v>
      </c>
      <c r="R15249" t="str">
        <f t="shared" si="955"/>
        <v>busy</v>
      </c>
    </row>
    <row r="15250" spans="1:18">
      <c r="A15250">
        <v>26401</v>
      </c>
      <c r="B15250" t="s">
        <v>20197</v>
      </c>
      <c r="C15250" s="1">
        <v>44197</v>
      </c>
      <c r="D15250">
        <v>139</v>
      </c>
      <c r="E15250">
        <f t="shared" si="952"/>
        <v>130</v>
      </c>
      <c r="F15250">
        <v>20.475578877697799</v>
      </c>
      <c r="G15250">
        <f t="shared" si="953"/>
        <v>20</v>
      </c>
      <c r="H15250">
        <v>5.7553956834532301E-2</v>
      </c>
      <c r="I15250">
        <v>0</v>
      </c>
      <c r="J15250">
        <v>7.1942446043165402E-3</v>
      </c>
      <c r="K15250">
        <v>9.3525179856115095E-2</v>
      </c>
      <c r="L15250">
        <v>0</v>
      </c>
      <c r="M15250">
        <v>37</v>
      </c>
      <c r="N15250">
        <v>44</v>
      </c>
      <c r="O15250">
        <v>0</v>
      </c>
      <c r="P15250">
        <v>4.5905818181818103E-2</v>
      </c>
      <c r="Q15250" t="str">
        <f t="shared" si="954"/>
        <v>low</v>
      </c>
      <c r="R15250" t="str">
        <f t="shared" si="955"/>
        <v>busy</v>
      </c>
    </row>
    <row r="15251" spans="1:18">
      <c r="A15251">
        <v>15075</v>
      </c>
      <c r="B15251" t="s">
        <v>11639</v>
      </c>
      <c r="C15251" s="1">
        <v>44197</v>
      </c>
      <c r="D15251">
        <v>89</v>
      </c>
      <c r="E15251">
        <f t="shared" si="952"/>
        <v>80</v>
      </c>
      <c r="F15251">
        <v>19.931979674157301</v>
      </c>
      <c r="G15251">
        <f t="shared" si="953"/>
        <v>10</v>
      </c>
      <c r="H15251">
        <v>0.101123595505617</v>
      </c>
      <c r="I15251">
        <v>0</v>
      </c>
      <c r="J15251">
        <v>3.3707865168539297E-2</v>
      </c>
      <c r="K15251">
        <v>3.3707865168539297E-2</v>
      </c>
      <c r="L15251">
        <v>0</v>
      </c>
      <c r="M15251">
        <v>14</v>
      </c>
      <c r="N15251">
        <v>12</v>
      </c>
      <c r="O15251">
        <v>0</v>
      </c>
      <c r="P15251">
        <v>0</v>
      </c>
      <c r="Q15251" t="str">
        <f t="shared" si="954"/>
        <v>low</v>
      </c>
      <c r="R15251" t="str">
        <f t="shared" si="955"/>
        <v>busy</v>
      </c>
    </row>
    <row r="15252" spans="1:18">
      <c r="A15252">
        <v>22267</v>
      </c>
      <c r="B15252" t="s">
        <v>16804</v>
      </c>
      <c r="C15252" s="1">
        <v>44197</v>
      </c>
      <c r="D15252">
        <v>149</v>
      </c>
      <c r="E15252">
        <f t="shared" si="952"/>
        <v>140</v>
      </c>
      <c r="F15252">
        <v>49.457219979865698</v>
      </c>
      <c r="G15252">
        <f t="shared" si="953"/>
        <v>40</v>
      </c>
      <c r="H15252">
        <v>0</v>
      </c>
      <c r="I15252">
        <v>0</v>
      </c>
      <c r="J15252">
        <v>0</v>
      </c>
      <c r="K15252">
        <v>0</v>
      </c>
      <c r="L15252">
        <v>1.34228187919463E-2</v>
      </c>
      <c r="M15252">
        <v>11</v>
      </c>
      <c r="N15252">
        <v>121</v>
      </c>
      <c r="O15252">
        <v>0</v>
      </c>
      <c r="P15252">
        <v>1.58932231404958E-3</v>
      </c>
      <c r="Q15252" t="str">
        <f t="shared" si="954"/>
        <v>low</v>
      </c>
      <c r="R15252" t="str">
        <f t="shared" si="955"/>
        <v>busy</v>
      </c>
    </row>
    <row r="15253" spans="1:18">
      <c r="A15253">
        <v>22219</v>
      </c>
      <c r="B15253" t="s">
        <v>16758</v>
      </c>
      <c r="C15253" s="1">
        <v>44197</v>
      </c>
      <c r="D15253">
        <v>149</v>
      </c>
      <c r="E15253">
        <f t="shared" si="952"/>
        <v>140</v>
      </c>
      <c r="F15253">
        <v>27.4507398456375</v>
      </c>
      <c r="G15253">
        <f t="shared" si="953"/>
        <v>20</v>
      </c>
      <c r="H15253">
        <v>0</v>
      </c>
      <c r="I15253">
        <v>0</v>
      </c>
      <c r="J15253">
        <v>0</v>
      </c>
      <c r="K15253">
        <v>6.7114093959731499E-3</v>
      </c>
      <c r="L15253">
        <v>1.34228187919463E-2</v>
      </c>
      <c r="M15253">
        <v>11</v>
      </c>
      <c r="N15253">
        <v>125</v>
      </c>
      <c r="O15253">
        <v>0</v>
      </c>
      <c r="P15253">
        <v>2.1333335999999901E-2</v>
      </c>
      <c r="Q15253" t="str">
        <f t="shared" si="954"/>
        <v>low</v>
      </c>
      <c r="R15253" t="str">
        <f t="shared" si="955"/>
        <v>busy</v>
      </c>
    </row>
    <row r="15254" spans="1:18">
      <c r="A15254">
        <v>20335</v>
      </c>
      <c r="B15254" t="s">
        <v>15220</v>
      </c>
      <c r="C15254" s="1">
        <v>44197</v>
      </c>
      <c r="D15254">
        <v>87</v>
      </c>
      <c r="E15254">
        <f t="shared" si="952"/>
        <v>80</v>
      </c>
      <c r="F15254">
        <v>31.641452862068899</v>
      </c>
      <c r="G15254">
        <f t="shared" si="953"/>
        <v>30</v>
      </c>
      <c r="H15254">
        <v>0</v>
      </c>
      <c r="I15254">
        <v>0</v>
      </c>
      <c r="J15254">
        <v>0</v>
      </c>
      <c r="K15254">
        <v>0.13793103448275801</v>
      </c>
      <c r="L15254">
        <v>2.2988505747126398E-2</v>
      </c>
      <c r="M15254">
        <v>0</v>
      </c>
      <c r="N15254">
        <v>0</v>
      </c>
      <c r="O15254">
        <v>0</v>
      </c>
      <c r="P15254">
        <v>0</v>
      </c>
      <c r="Q15254" t="str">
        <f t="shared" si="954"/>
        <v>low</v>
      </c>
      <c r="R15254" t="str">
        <f t="shared" si="955"/>
        <v>busy</v>
      </c>
    </row>
    <row r="15255" spans="1:18">
      <c r="A15255">
        <v>26488</v>
      </c>
      <c r="B15255" t="s">
        <v>20260</v>
      </c>
      <c r="C15255" s="1">
        <v>44197</v>
      </c>
      <c r="D15255">
        <v>152</v>
      </c>
      <c r="E15255">
        <f t="shared" si="952"/>
        <v>150</v>
      </c>
      <c r="F15255">
        <v>30.062896092105198</v>
      </c>
      <c r="G15255">
        <f t="shared" si="953"/>
        <v>3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28</v>
      </c>
      <c r="N15255">
        <v>107</v>
      </c>
      <c r="O15255">
        <v>0</v>
      </c>
      <c r="P15255">
        <v>9.3457943925233603E-3</v>
      </c>
      <c r="Q15255" t="str">
        <f t="shared" si="954"/>
        <v>low</v>
      </c>
      <c r="R15255" t="str">
        <f t="shared" si="955"/>
        <v>empty</v>
      </c>
    </row>
    <row r="15256" spans="1:18">
      <c r="A15256">
        <v>35983</v>
      </c>
      <c r="B15256" t="s">
        <v>27248</v>
      </c>
      <c r="C15256" s="1">
        <v>44197</v>
      </c>
      <c r="D15256">
        <v>100</v>
      </c>
      <c r="E15256">
        <f t="shared" si="952"/>
        <v>100</v>
      </c>
      <c r="F15256">
        <v>30.2749886</v>
      </c>
      <c r="G15256">
        <f t="shared" si="953"/>
        <v>30</v>
      </c>
      <c r="H15256">
        <v>0</v>
      </c>
      <c r="I15256">
        <v>0</v>
      </c>
      <c r="J15256">
        <v>0</v>
      </c>
      <c r="K15256">
        <v>0.01</v>
      </c>
      <c r="L15256">
        <v>0</v>
      </c>
      <c r="M15256">
        <v>7</v>
      </c>
      <c r="N15256">
        <v>69</v>
      </c>
      <c r="O15256">
        <v>0</v>
      </c>
      <c r="P15256">
        <v>0</v>
      </c>
      <c r="Q15256" t="str">
        <f t="shared" si="954"/>
        <v>low</v>
      </c>
      <c r="R15256" t="str">
        <f t="shared" si="955"/>
        <v>busy</v>
      </c>
    </row>
    <row r="15257" spans="1:18">
      <c r="A15257">
        <v>24237</v>
      </c>
      <c r="B15257" t="s">
        <v>18586</v>
      </c>
      <c r="C15257" s="1">
        <v>44197</v>
      </c>
      <c r="D15257">
        <v>169</v>
      </c>
      <c r="E15257">
        <f t="shared" si="952"/>
        <v>160</v>
      </c>
      <c r="F15257">
        <v>27.167975011834301</v>
      </c>
      <c r="G15257">
        <f t="shared" si="953"/>
        <v>20</v>
      </c>
      <c r="H15257">
        <v>0</v>
      </c>
      <c r="I15257">
        <v>0</v>
      </c>
      <c r="J15257">
        <v>0</v>
      </c>
      <c r="K15257">
        <v>5.9171597633135998E-3</v>
      </c>
      <c r="L15257">
        <v>0</v>
      </c>
      <c r="M15257">
        <v>16</v>
      </c>
      <c r="N15257">
        <v>141</v>
      </c>
      <c r="O15257">
        <v>0</v>
      </c>
      <c r="P15257">
        <v>2.8368794326241099E-2</v>
      </c>
      <c r="Q15257" t="str">
        <f t="shared" si="954"/>
        <v>low</v>
      </c>
      <c r="R15257" t="str">
        <f t="shared" si="955"/>
        <v>busy</v>
      </c>
    </row>
    <row r="15258" spans="1:18">
      <c r="A15258">
        <v>33493</v>
      </c>
      <c r="B15258" t="s">
        <v>25664</v>
      </c>
      <c r="C15258" s="1">
        <v>44197</v>
      </c>
      <c r="D15258">
        <v>241</v>
      </c>
      <c r="E15258">
        <f t="shared" si="952"/>
        <v>240</v>
      </c>
      <c r="F15258">
        <v>42.970971269709501</v>
      </c>
      <c r="G15258">
        <f t="shared" si="953"/>
        <v>40</v>
      </c>
      <c r="H15258">
        <v>0</v>
      </c>
      <c r="I15258">
        <v>0</v>
      </c>
      <c r="J15258">
        <v>1.24481327800829E-2</v>
      </c>
      <c r="K15258">
        <v>9.5435684647302899E-2</v>
      </c>
      <c r="L15258">
        <v>3.3195020746887897E-2</v>
      </c>
      <c r="M15258">
        <v>42</v>
      </c>
      <c r="N15258">
        <v>108</v>
      </c>
      <c r="O15258">
        <v>0</v>
      </c>
      <c r="P15258">
        <v>0</v>
      </c>
      <c r="Q15258" t="str">
        <f t="shared" si="954"/>
        <v>low</v>
      </c>
      <c r="R15258" t="str">
        <f t="shared" si="955"/>
        <v>busy</v>
      </c>
    </row>
    <row r="15259" spans="1:18">
      <c r="A15259">
        <v>36541</v>
      </c>
      <c r="B15259" t="s">
        <v>27802</v>
      </c>
      <c r="C15259" s="1">
        <v>44197</v>
      </c>
      <c r="D15259">
        <v>139</v>
      </c>
      <c r="E15259">
        <f t="shared" si="952"/>
        <v>130</v>
      </c>
      <c r="F15259">
        <v>37.117766525179803</v>
      </c>
      <c r="G15259">
        <f t="shared" si="953"/>
        <v>30</v>
      </c>
      <c r="H15259">
        <v>0</v>
      </c>
      <c r="I15259">
        <v>0</v>
      </c>
      <c r="J15259">
        <v>7.1942446043165402E-3</v>
      </c>
      <c r="K15259">
        <v>0.100719424460431</v>
      </c>
      <c r="L15259">
        <v>0.12949640287769701</v>
      </c>
      <c r="M15259">
        <v>12</v>
      </c>
      <c r="N15259">
        <v>61</v>
      </c>
      <c r="O15259">
        <v>0</v>
      </c>
      <c r="P15259">
        <v>0</v>
      </c>
      <c r="Q15259" t="str">
        <f t="shared" si="954"/>
        <v>low</v>
      </c>
      <c r="R15259" t="str">
        <f t="shared" si="955"/>
        <v>busy</v>
      </c>
    </row>
    <row r="15260" spans="1:18">
      <c r="A15260">
        <v>19979</v>
      </c>
      <c r="B15260" t="s">
        <v>15082</v>
      </c>
      <c r="C15260" s="1">
        <v>44197</v>
      </c>
      <c r="D15260">
        <v>195</v>
      </c>
      <c r="E15260">
        <f t="shared" si="952"/>
        <v>190</v>
      </c>
      <c r="F15260">
        <v>24.622215584615301</v>
      </c>
      <c r="G15260">
        <f t="shared" si="953"/>
        <v>20</v>
      </c>
      <c r="H15260">
        <v>0</v>
      </c>
      <c r="I15260">
        <v>0</v>
      </c>
      <c r="J15260">
        <v>0</v>
      </c>
      <c r="K15260">
        <v>8.2051282051281996E-2</v>
      </c>
      <c r="L15260">
        <v>2.0512820512820499E-2</v>
      </c>
      <c r="M15260">
        <v>3</v>
      </c>
      <c r="N15260">
        <v>18</v>
      </c>
      <c r="O15260">
        <v>0</v>
      </c>
      <c r="P15260">
        <v>0</v>
      </c>
      <c r="Q15260" t="str">
        <f t="shared" si="954"/>
        <v>low</v>
      </c>
      <c r="R15260" t="str">
        <f t="shared" si="955"/>
        <v>busy</v>
      </c>
    </row>
    <row r="15261" spans="1:18">
      <c r="A15261">
        <v>13140</v>
      </c>
      <c r="B15261" t="s">
        <v>10540</v>
      </c>
      <c r="C15261" s="1">
        <v>44197</v>
      </c>
      <c r="D15261">
        <v>100</v>
      </c>
      <c r="E15261">
        <f t="shared" si="952"/>
        <v>100</v>
      </c>
      <c r="F15261">
        <v>18.026013320000001</v>
      </c>
      <c r="G15261">
        <f t="shared" si="953"/>
        <v>10</v>
      </c>
      <c r="H15261">
        <v>0</v>
      </c>
      <c r="I15261">
        <v>0</v>
      </c>
      <c r="J15261">
        <v>0.01</v>
      </c>
      <c r="K15261">
        <v>0.03</v>
      </c>
      <c r="L15261">
        <v>0.01</v>
      </c>
      <c r="M15261">
        <v>8</v>
      </c>
      <c r="N15261">
        <v>64</v>
      </c>
      <c r="O15261">
        <v>0</v>
      </c>
      <c r="P15261">
        <v>8.5105703125000001E-2</v>
      </c>
      <c r="Q15261" t="str">
        <f t="shared" si="954"/>
        <v>low</v>
      </c>
      <c r="R15261" t="str">
        <f t="shared" si="955"/>
        <v>busy</v>
      </c>
    </row>
    <row r="15262" spans="1:18">
      <c r="A15262">
        <v>11946</v>
      </c>
      <c r="B15262" t="s">
        <v>9862</v>
      </c>
      <c r="C15262" s="1">
        <v>44197</v>
      </c>
      <c r="D15262">
        <v>265</v>
      </c>
      <c r="E15262">
        <f t="shared" si="952"/>
        <v>260</v>
      </c>
      <c r="F15262">
        <v>24.030875430188601</v>
      </c>
      <c r="G15262">
        <f t="shared" si="953"/>
        <v>20</v>
      </c>
      <c r="H15262">
        <v>0</v>
      </c>
      <c r="I15262">
        <v>0</v>
      </c>
      <c r="J15262">
        <v>1.5094339622641499E-2</v>
      </c>
      <c r="K15262">
        <v>4.15094339622641E-2</v>
      </c>
      <c r="L15262">
        <v>3.7735849056603703E-2</v>
      </c>
      <c r="M15262">
        <v>51</v>
      </c>
      <c r="N15262">
        <v>129</v>
      </c>
      <c r="O15262">
        <v>0</v>
      </c>
      <c r="P15262">
        <v>0</v>
      </c>
      <c r="Q15262" t="str">
        <f t="shared" si="954"/>
        <v>low</v>
      </c>
      <c r="R15262" t="str">
        <f t="shared" si="955"/>
        <v>busy</v>
      </c>
    </row>
    <row r="15263" spans="1:18">
      <c r="A15263">
        <v>13861</v>
      </c>
      <c r="B15263" t="s">
        <v>10867</v>
      </c>
      <c r="C15263" s="1">
        <v>44197</v>
      </c>
      <c r="D15263">
        <v>159</v>
      </c>
      <c r="E15263">
        <f t="shared" si="952"/>
        <v>150</v>
      </c>
      <c r="F15263">
        <v>29.475543257861599</v>
      </c>
      <c r="G15263">
        <f t="shared" si="953"/>
        <v>20</v>
      </c>
      <c r="H15263">
        <v>0</v>
      </c>
      <c r="I15263">
        <v>0</v>
      </c>
      <c r="J15263">
        <v>0</v>
      </c>
      <c r="K15263">
        <v>4.40251572327044E-2</v>
      </c>
      <c r="L15263">
        <v>1.25786163522012E-2</v>
      </c>
      <c r="M15263">
        <v>9</v>
      </c>
      <c r="N15263">
        <v>83</v>
      </c>
      <c r="O15263">
        <v>0</v>
      </c>
      <c r="P15263">
        <v>8.1927710843373493E-3</v>
      </c>
      <c r="Q15263" t="str">
        <f t="shared" si="954"/>
        <v>low</v>
      </c>
      <c r="R15263" t="str">
        <f t="shared" si="955"/>
        <v>busy</v>
      </c>
    </row>
    <row r="15264" spans="1:18">
      <c r="A15264">
        <v>4261</v>
      </c>
      <c r="B15264" t="s">
        <v>3297</v>
      </c>
      <c r="C15264" s="1">
        <v>44197</v>
      </c>
      <c r="D15264">
        <v>153</v>
      </c>
      <c r="E15264">
        <f t="shared" si="952"/>
        <v>150</v>
      </c>
      <c r="F15264">
        <v>27.877036947712401</v>
      </c>
      <c r="G15264">
        <f t="shared" si="953"/>
        <v>20</v>
      </c>
      <c r="H15264">
        <v>0</v>
      </c>
      <c r="I15264">
        <v>0</v>
      </c>
      <c r="J15264">
        <v>0</v>
      </c>
      <c r="K15264">
        <v>0</v>
      </c>
      <c r="L15264">
        <v>1.30718954248366E-2</v>
      </c>
      <c r="M15264">
        <v>9</v>
      </c>
      <c r="N15264">
        <v>126</v>
      </c>
      <c r="O15264">
        <v>0</v>
      </c>
      <c r="P15264">
        <v>1.38888888888888E-2</v>
      </c>
      <c r="Q15264" t="str">
        <f t="shared" si="954"/>
        <v>low</v>
      </c>
      <c r="R15264" t="str">
        <f t="shared" si="955"/>
        <v>busy</v>
      </c>
    </row>
    <row r="15265" spans="1:18">
      <c r="A15265">
        <v>16134</v>
      </c>
      <c r="B15265" t="s">
        <v>12485</v>
      </c>
      <c r="C15265" s="1">
        <v>44197</v>
      </c>
      <c r="D15265">
        <v>205</v>
      </c>
      <c r="E15265">
        <f t="shared" si="952"/>
        <v>200</v>
      </c>
      <c r="F15265">
        <v>23.161988019512101</v>
      </c>
      <c r="G15265">
        <f t="shared" si="953"/>
        <v>20</v>
      </c>
      <c r="H15265">
        <v>0</v>
      </c>
      <c r="I15265">
        <v>0</v>
      </c>
      <c r="J15265">
        <v>0</v>
      </c>
      <c r="K15265">
        <v>0.117073170731707</v>
      </c>
      <c r="L15265">
        <v>4.8780487804877997E-3</v>
      </c>
      <c r="M15265">
        <v>0</v>
      </c>
      <c r="N15265">
        <v>0</v>
      </c>
      <c r="O15265">
        <v>0</v>
      </c>
      <c r="P15265">
        <v>0</v>
      </c>
      <c r="Q15265" t="str">
        <f t="shared" si="954"/>
        <v>low</v>
      </c>
      <c r="R15265" t="str">
        <f t="shared" si="955"/>
        <v>busy</v>
      </c>
    </row>
    <row r="15266" spans="1:18">
      <c r="A15266">
        <v>42105</v>
      </c>
      <c r="B15266" t="s">
        <v>32369</v>
      </c>
      <c r="C15266" s="1">
        <v>44197</v>
      </c>
      <c r="D15266">
        <v>71</v>
      </c>
      <c r="E15266">
        <f t="shared" si="952"/>
        <v>70</v>
      </c>
      <c r="F15266">
        <v>17.453523915492902</v>
      </c>
      <c r="G15266">
        <f t="shared" si="953"/>
        <v>10</v>
      </c>
      <c r="H15266">
        <v>0</v>
      </c>
      <c r="I15266">
        <v>0</v>
      </c>
      <c r="J15266">
        <v>0</v>
      </c>
      <c r="K15266">
        <v>8.4507042253521097E-2</v>
      </c>
      <c r="L15266">
        <v>0</v>
      </c>
      <c r="M15266">
        <v>16</v>
      </c>
      <c r="N15266">
        <v>21</v>
      </c>
      <c r="O15266">
        <v>0</v>
      </c>
      <c r="P15266">
        <v>8.0952380952380894E-3</v>
      </c>
      <c r="Q15266" t="str">
        <f t="shared" si="954"/>
        <v>low</v>
      </c>
      <c r="R15266" t="str">
        <f t="shared" si="955"/>
        <v>busy</v>
      </c>
    </row>
    <row r="15267" spans="1:18">
      <c r="A15267">
        <v>22919</v>
      </c>
      <c r="B15267" t="s">
        <v>17436</v>
      </c>
      <c r="C15267" s="1">
        <v>44197</v>
      </c>
      <c r="D15267">
        <v>85</v>
      </c>
      <c r="E15267">
        <f t="shared" si="952"/>
        <v>80</v>
      </c>
      <c r="F15267">
        <v>19.821536941176401</v>
      </c>
      <c r="G15267">
        <f t="shared" si="953"/>
        <v>10</v>
      </c>
      <c r="H15267">
        <v>1.1764705882352899E-2</v>
      </c>
      <c r="I15267">
        <v>0</v>
      </c>
      <c r="J15267">
        <v>5.8823529411764698E-2</v>
      </c>
      <c r="K15267">
        <v>1.1764705882352899E-2</v>
      </c>
      <c r="L15267">
        <v>0</v>
      </c>
      <c r="M15267">
        <v>27</v>
      </c>
      <c r="N15267">
        <v>59</v>
      </c>
      <c r="O15267">
        <v>0</v>
      </c>
      <c r="P15267">
        <v>0</v>
      </c>
      <c r="Q15267" t="str">
        <f t="shared" si="954"/>
        <v>low</v>
      </c>
      <c r="R15267" t="str">
        <f t="shared" si="955"/>
        <v>busy</v>
      </c>
    </row>
    <row r="15268" spans="1:18">
      <c r="A15268">
        <v>15123</v>
      </c>
      <c r="B15268" t="s">
        <v>11676</v>
      </c>
      <c r="C15268" s="1">
        <v>44197</v>
      </c>
      <c r="D15268">
        <v>213</v>
      </c>
      <c r="E15268">
        <f t="shared" si="952"/>
        <v>210</v>
      </c>
      <c r="F15268">
        <v>26.8276630140845</v>
      </c>
      <c r="G15268">
        <f t="shared" si="953"/>
        <v>20</v>
      </c>
      <c r="H15268">
        <v>0</v>
      </c>
      <c r="I15268">
        <v>0</v>
      </c>
      <c r="J15268">
        <v>0</v>
      </c>
      <c r="K15268">
        <v>4.22535211267605E-2</v>
      </c>
      <c r="L15268">
        <v>0</v>
      </c>
      <c r="M15268">
        <v>17</v>
      </c>
      <c r="N15268">
        <v>39</v>
      </c>
      <c r="O15268">
        <v>0</v>
      </c>
      <c r="P15268">
        <v>3.5087692307692298E-3</v>
      </c>
      <c r="Q15268" t="str">
        <f t="shared" si="954"/>
        <v>low</v>
      </c>
      <c r="R15268" t="str">
        <f t="shared" si="955"/>
        <v>busy</v>
      </c>
    </row>
    <row r="15269" spans="1:18">
      <c r="A15269">
        <v>23477</v>
      </c>
      <c r="B15269" t="s">
        <v>17982</v>
      </c>
      <c r="C15269" s="1">
        <v>44197</v>
      </c>
      <c r="D15269">
        <v>164</v>
      </c>
      <c r="E15269">
        <f t="shared" si="952"/>
        <v>160</v>
      </c>
      <c r="F15269">
        <v>23.255636445121901</v>
      </c>
      <c r="G15269">
        <f t="shared" si="953"/>
        <v>20</v>
      </c>
      <c r="H15269">
        <v>1.8292682926829201E-2</v>
      </c>
      <c r="I15269">
        <v>0</v>
      </c>
      <c r="J15269">
        <v>0</v>
      </c>
      <c r="K15269">
        <v>3.65853658536585E-2</v>
      </c>
      <c r="L15269">
        <v>1.21951219512195E-2</v>
      </c>
      <c r="M15269">
        <v>41</v>
      </c>
      <c r="N15269">
        <v>61</v>
      </c>
      <c r="O15269">
        <v>0</v>
      </c>
      <c r="P15269">
        <v>0</v>
      </c>
      <c r="Q15269" t="str">
        <f t="shared" si="954"/>
        <v>low</v>
      </c>
      <c r="R15269" t="str">
        <f t="shared" si="955"/>
        <v>busy</v>
      </c>
    </row>
    <row r="15270" spans="1:18">
      <c r="A15270">
        <v>5333</v>
      </c>
      <c r="B15270" t="s">
        <v>4093</v>
      </c>
      <c r="C15270" s="1">
        <v>44197</v>
      </c>
      <c r="D15270">
        <v>58</v>
      </c>
      <c r="E15270">
        <f t="shared" si="952"/>
        <v>50</v>
      </c>
      <c r="F15270">
        <v>46.323515758620601</v>
      </c>
      <c r="G15270">
        <f t="shared" si="953"/>
        <v>40</v>
      </c>
      <c r="H15270">
        <v>0</v>
      </c>
      <c r="I15270">
        <v>0</v>
      </c>
      <c r="J15270">
        <v>0</v>
      </c>
      <c r="K15270">
        <v>0</v>
      </c>
      <c r="L15270">
        <v>1.72413793103448E-2</v>
      </c>
      <c r="M15270">
        <v>9</v>
      </c>
      <c r="N15270">
        <v>36</v>
      </c>
      <c r="O15270">
        <v>0</v>
      </c>
      <c r="P15270">
        <v>0</v>
      </c>
      <c r="Q15270" t="str">
        <f t="shared" si="954"/>
        <v>low</v>
      </c>
      <c r="R15270" t="str">
        <f t="shared" si="955"/>
        <v>busy</v>
      </c>
    </row>
    <row r="15271" spans="1:18">
      <c r="A15271">
        <v>40620</v>
      </c>
      <c r="B15271" t="s">
        <v>31106</v>
      </c>
      <c r="C15271" s="1">
        <v>44197</v>
      </c>
      <c r="D15271">
        <v>215</v>
      </c>
      <c r="E15271">
        <f t="shared" si="952"/>
        <v>210</v>
      </c>
      <c r="F15271">
        <v>60.872190227906898</v>
      </c>
      <c r="G15271">
        <f t="shared" si="953"/>
        <v>60</v>
      </c>
      <c r="H15271">
        <v>0</v>
      </c>
      <c r="I15271">
        <v>0</v>
      </c>
      <c r="J15271">
        <v>0</v>
      </c>
      <c r="K15271">
        <v>9.30232558139534E-3</v>
      </c>
      <c r="L15271">
        <v>0</v>
      </c>
      <c r="M15271">
        <v>18</v>
      </c>
      <c r="N15271">
        <v>148</v>
      </c>
      <c r="O15271">
        <v>0</v>
      </c>
      <c r="P15271">
        <v>1.0051513513513501E-2</v>
      </c>
      <c r="Q15271" t="str">
        <f t="shared" si="954"/>
        <v>high</v>
      </c>
      <c r="R15271" t="str">
        <f t="shared" si="955"/>
        <v>busy</v>
      </c>
    </row>
    <row r="15272" spans="1:18">
      <c r="A15272">
        <v>30844</v>
      </c>
      <c r="B15272" t="s">
        <v>23818</v>
      </c>
      <c r="C15272" s="1">
        <v>44197</v>
      </c>
      <c r="D15272">
        <v>277</v>
      </c>
      <c r="E15272">
        <f t="shared" si="952"/>
        <v>270</v>
      </c>
      <c r="F15272">
        <v>27.287225259927698</v>
      </c>
      <c r="G15272">
        <f t="shared" si="953"/>
        <v>20</v>
      </c>
      <c r="H15272">
        <v>0</v>
      </c>
      <c r="I15272">
        <v>3.6101083032490898E-3</v>
      </c>
      <c r="J15272">
        <v>3.6101083032490898E-3</v>
      </c>
      <c r="K15272">
        <v>7.2202166064981907E-2</v>
      </c>
      <c r="L15272">
        <v>7.2202166064981907E-2</v>
      </c>
      <c r="M15272">
        <v>20</v>
      </c>
      <c r="N15272">
        <v>140</v>
      </c>
      <c r="O15272">
        <v>0</v>
      </c>
      <c r="P15272">
        <v>2.5179378571428501E-2</v>
      </c>
      <c r="Q15272" t="str">
        <f t="shared" si="954"/>
        <v>low</v>
      </c>
      <c r="R15272" t="str">
        <f t="shared" si="955"/>
        <v>busy</v>
      </c>
    </row>
    <row r="15273" spans="1:18">
      <c r="A15273">
        <v>9531</v>
      </c>
      <c r="B15273" t="s">
        <v>7669</v>
      </c>
      <c r="C15273" s="1">
        <v>44197</v>
      </c>
      <c r="D15273">
        <v>81</v>
      </c>
      <c r="E15273">
        <f t="shared" si="952"/>
        <v>80</v>
      </c>
      <c r="F15273">
        <v>26.7984900493827</v>
      </c>
      <c r="G15273">
        <f t="shared" si="953"/>
        <v>2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11</v>
      </c>
      <c r="N15273">
        <v>48</v>
      </c>
      <c r="O15273">
        <v>0</v>
      </c>
      <c r="P15273">
        <v>0</v>
      </c>
      <c r="Q15273" t="str">
        <f t="shared" si="954"/>
        <v>low</v>
      </c>
      <c r="R15273" t="str">
        <f t="shared" si="955"/>
        <v>empty</v>
      </c>
    </row>
    <row r="15274" spans="1:18">
      <c r="A15274">
        <v>36456</v>
      </c>
      <c r="B15274" t="s">
        <v>27719</v>
      </c>
      <c r="C15274" s="1">
        <v>44197</v>
      </c>
      <c r="D15274">
        <v>167</v>
      </c>
      <c r="E15274">
        <f t="shared" si="952"/>
        <v>160</v>
      </c>
      <c r="F15274">
        <v>28.075087628742502</v>
      </c>
      <c r="G15274">
        <f t="shared" si="953"/>
        <v>20</v>
      </c>
      <c r="H15274">
        <v>0</v>
      </c>
      <c r="I15274">
        <v>0</v>
      </c>
      <c r="J15274">
        <v>5.9880239520958001E-3</v>
      </c>
      <c r="K15274">
        <v>0</v>
      </c>
      <c r="L15274">
        <v>1.19760479041916E-2</v>
      </c>
      <c r="M15274">
        <v>18</v>
      </c>
      <c r="N15274">
        <v>127</v>
      </c>
      <c r="O15274">
        <v>0</v>
      </c>
      <c r="P15274">
        <v>3.9994960629921202E-3</v>
      </c>
      <c r="Q15274" t="str">
        <f t="shared" si="954"/>
        <v>low</v>
      </c>
      <c r="R15274" t="str">
        <f t="shared" si="955"/>
        <v>busy</v>
      </c>
    </row>
    <row r="15275" spans="1:18">
      <c r="A15275">
        <v>22334</v>
      </c>
      <c r="B15275" t="s">
        <v>16871</v>
      </c>
      <c r="C15275" s="1">
        <v>44197</v>
      </c>
      <c r="D15275">
        <v>53</v>
      </c>
      <c r="E15275">
        <f t="shared" si="952"/>
        <v>50</v>
      </c>
      <c r="F15275">
        <v>17.186379886792398</v>
      </c>
      <c r="G15275">
        <f t="shared" si="953"/>
        <v>10</v>
      </c>
      <c r="H15275">
        <v>0</v>
      </c>
      <c r="I15275">
        <v>0</v>
      </c>
      <c r="J15275">
        <v>0</v>
      </c>
      <c r="K15275">
        <v>0.20754716981131999</v>
      </c>
      <c r="L15275">
        <v>1.8867924528301799E-2</v>
      </c>
      <c r="M15275">
        <v>0</v>
      </c>
      <c r="N15275">
        <v>0</v>
      </c>
      <c r="O15275">
        <v>0</v>
      </c>
      <c r="P15275">
        <v>0</v>
      </c>
      <c r="Q15275" t="str">
        <f t="shared" si="954"/>
        <v>low</v>
      </c>
      <c r="R15275" t="str">
        <f t="shared" si="955"/>
        <v>busy</v>
      </c>
    </row>
    <row r="15276" spans="1:18">
      <c r="A15276">
        <v>3603</v>
      </c>
      <c r="B15276" t="s">
        <v>2827</v>
      </c>
      <c r="C15276" s="1">
        <v>44197</v>
      </c>
      <c r="D15276">
        <v>98</v>
      </c>
      <c r="E15276">
        <f t="shared" si="952"/>
        <v>90</v>
      </c>
      <c r="F15276">
        <v>17.624403908163199</v>
      </c>
      <c r="G15276">
        <f t="shared" si="953"/>
        <v>10</v>
      </c>
      <c r="H15276">
        <v>3.06122448979591E-2</v>
      </c>
      <c r="I15276">
        <v>0</v>
      </c>
      <c r="J15276">
        <v>0</v>
      </c>
      <c r="K15276">
        <v>8.16326530612244E-2</v>
      </c>
      <c r="L15276">
        <v>3.06122448979591E-2</v>
      </c>
      <c r="M15276">
        <v>21</v>
      </c>
      <c r="N15276">
        <v>29</v>
      </c>
      <c r="O15276">
        <v>0</v>
      </c>
      <c r="P15276">
        <v>0</v>
      </c>
      <c r="Q15276" t="str">
        <f t="shared" si="954"/>
        <v>low</v>
      </c>
      <c r="R15276" t="str">
        <f t="shared" si="955"/>
        <v>busy</v>
      </c>
    </row>
    <row r="15277" spans="1:18">
      <c r="A15277">
        <v>3007</v>
      </c>
      <c r="B15277" t="s">
        <v>2396</v>
      </c>
      <c r="C15277" s="1">
        <v>44197</v>
      </c>
      <c r="D15277">
        <v>209</v>
      </c>
      <c r="E15277">
        <f t="shared" si="952"/>
        <v>200</v>
      </c>
      <c r="F15277">
        <v>21.061947794258302</v>
      </c>
      <c r="G15277">
        <f t="shared" si="953"/>
        <v>20</v>
      </c>
      <c r="H15277">
        <v>9.5693779904306199E-3</v>
      </c>
      <c r="I15277">
        <v>0</v>
      </c>
      <c r="J15277">
        <v>9.5693779904306199E-3</v>
      </c>
      <c r="K15277">
        <v>5.7416267942583699E-2</v>
      </c>
      <c r="L15277">
        <v>0</v>
      </c>
      <c r="M15277">
        <v>10</v>
      </c>
      <c r="N15277">
        <v>42</v>
      </c>
      <c r="O15277">
        <v>0</v>
      </c>
      <c r="P15277">
        <v>0</v>
      </c>
      <c r="Q15277" t="str">
        <f t="shared" si="954"/>
        <v>low</v>
      </c>
      <c r="R15277" t="str">
        <f t="shared" si="955"/>
        <v>busy</v>
      </c>
    </row>
    <row r="15278" spans="1:18">
      <c r="A15278">
        <v>22143</v>
      </c>
      <c r="B15278" t="s">
        <v>16684</v>
      </c>
      <c r="C15278" s="1">
        <v>44197</v>
      </c>
      <c r="D15278">
        <v>88</v>
      </c>
      <c r="E15278">
        <f t="shared" si="952"/>
        <v>80</v>
      </c>
      <c r="F15278">
        <v>31.082439647727199</v>
      </c>
      <c r="G15278">
        <f t="shared" si="953"/>
        <v>30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6</v>
      </c>
      <c r="N15278">
        <v>68</v>
      </c>
      <c r="O15278">
        <v>0</v>
      </c>
      <c r="P15278">
        <v>0</v>
      </c>
      <c r="Q15278" t="str">
        <f t="shared" si="954"/>
        <v>low</v>
      </c>
      <c r="R15278" t="str">
        <f t="shared" si="955"/>
        <v>empty</v>
      </c>
    </row>
    <row r="15279" spans="1:18">
      <c r="A15279">
        <v>35501</v>
      </c>
      <c r="B15279" t="s">
        <v>26767</v>
      </c>
      <c r="C15279" s="1">
        <v>44197</v>
      </c>
      <c r="D15279">
        <v>125</v>
      </c>
      <c r="E15279">
        <f t="shared" si="952"/>
        <v>120</v>
      </c>
      <c r="F15279">
        <v>51.087991039999999</v>
      </c>
      <c r="G15279">
        <f t="shared" si="953"/>
        <v>50</v>
      </c>
      <c r="H15279">
        <v>0</v>
      </c>
      <c r="I15279">
        <v>0</v>
      </c>
      <c r="J15279">
        <v>0</v>
      </c>
      <c r="K15279">
        <v>8.0000000000000002E-3</v>
      </c>
      <c r="L15279">
        <v>0.04</v>
      </c>
      <c r="M15279">
        <v>20</v>
      </c>
      <c r="N15279">
        <v>90</v>
      </c>
      <c r="O15279">
        <v>0</v>
      </c>
      <c r="P15279">
        <v>0</v>
      </c>
      <c r="Q15279" t="str">
        <f t="shared" si="954"/>
        <v>high</v>
      </c>
      <c r="R15279" t="str">
        <f t="shared" si="955"/>
        <v>busy</v>
      </c>
    </row>
    <row r="15280" spans="1:18">
      <c r="A15280">
        <v>10082</v>
      </c>
      <c r="B15280" t="s">
        <v>8211</v>
      </c>
      <c r="C15280" s="1">
        <v>44197</v>
      </c>
      <c r="D15280">
        <v>161</v>
      </c>
      <c r="E15280">
        <f t="shared" si="952"/>
        <v>160</v>
      </c>
      <c r="F15280">
        <v>46.816287981366401</v>
      </c>
      <c r="G15280">
        <f t="shared" si="953"/>
        <v>40</v>
      </c>
      <c r="H15280">
        <v>0</v>
      </c>
      <c r="I15280">
        <v>0</v>
      </c>
      <c r="J15280">
        <v>0</v>
      </c>
      <c r="K15280">
        <v>0</v>
      </c>
      <c r="L15280">
        <v>2.4844720496894401E-2</v>
      </c>
      <c r="M15280">
        <v>18</v>
      </c>
      <c r="N15280">
        <v>96</v>
      </c>
      <c r="O15280">
        <v>0</v>
      </c>
      <c r="P15280">
        <v>6.5752708333333297E-3</v>
      </c>
      <c r="Q15280" t="str">
        <f t="shared" si="954"/>
        <v>low</v>
      </c>
      <c r="R15280" t="str">
        <f t="shared" si="955"/>
        <v>busy</v>
      </c>
    </row>
    <row r="15281" spans="1:18">
      <c r="A15281">
        <v>10491</v>
      </c>
      <c r="B15281" t="s">
        <v>8604</v>
      </c>
      <c r="C15281" s="1">
        <v>44197</v>
      </c>
      <c r="D15281">
        <v>140</v>
      </c>
      <c r="E15281">
        <f t="shared" si="952"/>
        <v>140</v>
      </c>
      <c r="F15281">
        <v>25.628320585714199</v>
      </c>
      <c r="G15281">
        <f t="shared" si="953"/>
        <v>20</v>
      </c>
      <c r="H15281">
        <v>0</v>
      </c>
      <c r="I15281">
        <v>0</v>
      </c>
      <c r="J15281">
        <v>2.1428571428571401E-2</v>
      </c>
      <c r="K15281">
        <v>0</v>
      </c>
      <c r="L15281">
        <v>7.14285714285714E-3</v>
      </c>
      <c r="M15281">
        <v>17</v>
      </c>
      <c r="N15281">
        <v>97</v>
      </c>
      <c r="O15281">
        <v>0</v>
      </c>
      <c r="P15281">
        <v>0</v>
      </c>
      <c r="Q15281" t="str">
        <f t="shared" si="954"/>
        <v>low</v>
      </c>
      <c r="R15281" t="str">
        <f t="shared" si="955"/>
        <v>busy</v>
      </c>
    </row>
    <row r="15282" spans="1:18">
      <c r="A15282">
        <v>90</v>
      </c>
      <c r="B15282" t="s">
        <v>87</v>
      </c>
      <c r="C15282" s="1">
        <v>44197</v>
      </c>
      <c r="D15282">
        <v>169</v>
      </c>
      <c r="E15282">
        <f t="shared" si="952"/>
        <v>160</v>
      </c>
      <c r="F15282">
        <v>28.603719852070999</v>
      </c>
      <c r="G15282">
        <f t="shared" si="953"/>
        <v>20</v>
      </c>
      <c r="H15282">
        <v>0</v>
      </c>
      <c r="I15282">
        <v>0</v>
      </c>
      <c r="J15282">
        <v>0</v>
      </c>
      <c r="K15282">
        <v>5.9171597633135998E-3</v>
      </c>
      <c r="L15282">
        <v>1.7751479289940801E-2</v>
      </c>
      <c r="M15282">
        <v>18</v>
      </c>
      <c r="N15282">
        <v>123</v>
      </c>
      <c r="O15282">
        <v>0</v>
      </c>
      <c r="P15282">
        <v>0</v>
      </c>
      <c r="Q15282" t="str">
        <f t="shared" si="954"/>
        <v>low</v>
      </c>
      <c r="R15282" t="str">
        <f t="shared" si="955"/>
        <v>busy</v>
      </c>
    </row>
    <row r="15283" spans="1:18">
      <c r="A15283">
        <v>1202</v>
      </c>
      <c r="B15283" t="s">
        <v>1027</v>
      </c>
      <c r="C15283" s="1">
        <v>44197</v>
      </c>
      <c r="D15283">
        <v>158</v>
      </c>
      <c r="E15283">
        <f t="shared" si="952"/>
        <v>150</v>
      </c>
      <c r="F15283">
        <v>23.616939582278398</v>
      </c>
      <c r="G15283">
        <f t="shared" si="953"/>
        <v>20</v>
      </c>
      <c r="H15283">
        <v>0</v>
      </c>
      <c r="I15283">
        <v>0</v>
      </c>
      <c r="J15283">
        <v>0</v>
      </c>
      <c r="K15283">
        <v>0.164556962025316</v>
      </c>
      <c r="L15283">
        <v>6.3291139240506302E-3</v>
      </c>
      <c r="M15283">
        <v>0</v>
      </c>
      <c r="N15283">
        <v>0</v>
      </c>
      <c r="O15283">
        <v>0</v>
      </c>
      <c r="P15283">
        <v>0</v>
      </c>
      <c r="Q15283" t="str">
        <f t="shared" si="954"/>
        <v>low</v>
      </c>
      <c r="R15283" t="str">
        <f t="shared" si="955"/>
        <v>busy</v>
      </c>
    </row>
    <row r="15284" spans="1:18">
      <c r="A15284">
        <v>42337</v>
      </c>
      <c r="B15284" t="s">
        <v>32539</v>
      </c>
      <c r="C15284" s="1">
        <v>44197</v>
      </c>
      <c r="D15284">
        <v>118</v>
      </c>
      <c r="E15284">
        <f t="shared" si="952"/>
        <v>110</v>
      </c>
      <c r="F15284">
        <v>16.142876135593198</v>
      </c>
      <c r="G15284">
        <f t="shared" si="953"/>
        <v>10</v>
      </c>
      <c r="H15284">
        <v>0.13559322033898299</v>
      </c>
      <c r="I15284">
        <v>0</v>
      </c>
      <c r="J15284">
        <v>1.6949152542372801E-2</v>
      </c>
      <c r="K15284">
        <v>0.177966101694915</v>
      </c>
      <c r="L15284">
        <v>0</v>
      </c>
      <c r="M15284">
        <v>27</v>
      </c>
      <c r="N15284">
        <v>26</v>
      </c>
      <c r="O15284">
        <v>0</v>
      </c>
      <c r="P15284">
        <v>0</v>
      </c>
      <c r="Q15284" t="str">
        <f t="shared" si="954"/>
        <v>low</v>
      </c>
      <c r="R15284" t="str">
        <f t="shared" si="955"/>
        <v>busy</v>
      </c>
    </row>
    <row r="15285" spans="1:18">
      <c r="A15285">
        <v>21010</v>
      </c>
      <c r="B15285" t="s">
        <v>15558</v>
      </c>
      <c r="C15285" s="1">
        <v>44197</v>
      </c>
      <c r="D15285">
        <v>57</v>
      </c>
      <c r="E15285">
        <f t="shared" si="952"/>
        <v>50</v>
      </c>
      <c r="F15285">
        <v>58.585083245614001</v>
      </c>
      <c r="G15285">
        <f t="shared" si="953"/>
        <v>50</v>
      </c>
      <c r="H15285">
        <v>0</v>
      </c>
      <c r="I15285">
        <v>0</v>
      </c>
      <c r="J15285">
        <v>0</v>
      </c>
      <c r="K15285">
        <v>0</v>
      </c>
      <c r="L15285">
        <v>0</v>
      </c>
      <c r="M15285">
        <v>3</v>
      </c>
      <c r="N15285">
        <v>40</v>
      </c>
      <c r="O15285">
        <v>0</v>
      </c>
      <c r="P15285">
        <v>0</v>
      </c>
      <c r="Q15285" t="str">
        <f t="shared" si="954"/>
        <v>high</v>
      </c>
      <c r="R15285" t="str">
        <f t="shared" si="955"/>
        <v>empty</v>
      </c>
    </row>
    <row r="15286" spans="1:18">
      <c r="A15286">
        <v>33323</v>
      </c>
      <c r="B15286" t="s">
        <v>25564</v>
      </c>
      <c r="C15286" s="1">
        <v>44197</v>
      </c>
      <c r="D15286">
        <v>87</v>
      </c>
      <c r="E15286">
        <f t="shared" si="952"/>
        <v>80</v>
      </c>
      <c r="F15286">
        <v>26.851596436781598</v>
      </c>
      <c r="G15286">
        <f t="shared" si="953"/>
        <v>20</v>
      </c>
      <c r="H15286">
        <v>3.4482758620689599E-2</v>
      </c>
      <c r="I15286">
        <v>0</v>
      </c>
      <c r="J15286">
        <v>0</v>
      </c>
      <c r="K15286">
        <v>0</v>
      </c>
      <c r="L15286">
        <v>0</v>
      </c>
      <c r="M15286">
        <v>22</v>
      </c>
      <c r="N15286">
        <v>53</v>
      </c>
      <c r="O15286">
        <v>0</v>
      </c>
      <c r="P15286">
        <v>7.2568867924528296E-3</v>
      </c>
      <c r="Q15286" t="str">
        <f t="shared" si="954"/>
        <v>low</v>
      </c>
      <c r="R15286" t="str">
        <f t="shared" si="955"/>
        <v>empty</v>
      </c>
    </row>
    <row r="15287" spans="1:18">
      <c r="A15287">
        <v>31507</v>
      </c>
      <c r="B15287" t="s">
        <v>24273</v>
      </c>
      <c r="C15287" s="1">
        <v>44197</v>
      </c>
      <c r="D15287">
        <v>129</v>
      </c>
      <c r="E15287">
        <f t="shared" si="952"/>
        <v>120</v>
      </c>
      <c r="F15287">
        <v>25.0953963953488</v>
      </c>
      <c r="G15287">
        <f t="shared" si="953"/>
        <v>20</v>
      </c>
      <c r="H15287">
        <v>7.7519379844961196E-3</v>
      </c>
      <c r="I15287">
        <v>0</v>
      </c>
      <c r="J15287">
        <v>7.7519379844961196E-3</v>
      </c>
      <c r="K15287">
        <v>2.3255813953488299E-2</v>
      </c>
      <c r="L15287">
        <v>0</v>
      </c>
      <c r="M15287">
        <v>18</v>
      </c>
      <c r="N15287">
        <v>36</v>
      </c>
      <c r="O15287">
        <v>0</v>
      </c>
      <c r="P15287">
        <v>2.67716388888888E-2</v>
      </c>
      <c r="Q15287" t="str">
        <f t="shared" si="954"/>
        <v>low</v>
      </c>
      <c r="R15287" t="str">
        <f t="shared" si="955"/>
        <v>busy</v>
      </c>
    </row>
    <row r="15288" spans="1:18">
      <c r="A15288">
        <v>11654</v>
      </c>
      <c r="B15288" t="s">
        <v>9652</v>
      </c>
      <c r="C15288" s="1">
        <v>44197</v>
      </c>
      <c r="D15288">
        <v>56</v>
      </c>
      <c r="E15288">
        <f t="shared" si="952"/>
        <v>50</v>
      </c>
      <c r="F15288">
        <v>28.0072265714285</v>
      </c>
      <c r="G15288">
        <f t="shared" si="953"/>
        <v>20</v>
      </c>
      <c r="H15288">
        <v>0</v>
      </c>
      <c r="I15288">
        <v>0</v>
      </c>
      <c r="J15288">
        <v>0</v>
      </c>
      <c r="K15288">
        <v>0</v>
      </c>
      <c r="L15288">
        <v>0</v>
      </c>
      <c r="M15288">
        <v>4</v>
      </c>
      <c r="N15288">
        <v>41</v>
      </c>
      <c r="O15288">
        <v>0</v>
      </c>
      <c r="P15288">
        <v>2.4390243902439001E-2</v>
      </c>
      <c r="Q15288" t="str">
        <f t="shared" si="954"/>
        <v>low</v>
      </c>
      <c r="R15288" t="str">
        <f t="shared" si="955"/>
        <v>empty</v>
      </c>
    </row>
    <row r="15289" spans="1:18">
      <c r="A15289">
        <v>9944</v>
      </c>
      <c r="B15289" t="s">
        <v>8075</v>
      </c>
      <c r="C15289" s="1">
        <v>44197</v>
      </c>
      <c r="D15289">
        <v>89</v>
      </c>
      <c r="E15289">
        <f t="shared" si="952"/>
        <v>80</v>
      </c>
      <c r="F15289">
        <v>25.62566</v>
      </c>
      <c r="G15289">
        <f t="shared" si="953"/>
        <v>20</v>
      </c>
      <c r="H15289">
        <v>0</v>
      </c>
      <c r="I15289">
        <v>0</v>
      </c>
      <c r="J15289">
        <v>2.2471910112359501E-2</v>
      </c>
      <c r="K15289">
        <v>1.12359550561797E-2</v>
      </c>
      <c r="L15289">
        <v>0</v>
      </c>
      <c r="M15289">
        <v>20</v>
      </c>
      <c r="N15289">
        <v>41</v>
      </c>
      <c r="O15289">
        <v>0</v>
      </c>
      <c r="P15289">
        <v>0</v>
      </c>
      <c r="Q15289" t="str">
        <f t="shared" si="954"/>
        <v>low</v>
      </c>
      <c r="R15289" t="str">
        <f t="shared" si="955"/>
        <v>busy</v>
      </c>
    </row>
    <row r="15290" spans="1:18">
      <c r="A15290">
        <v>27658</v>
      </c>
      <c r="B15290" t="s">
        <v>21267</v>
      </c>
      <c r="C15290" s="1">
        <v>44197</v>
      </c>
      <c r="D15290">
        <v>95</v>
      </c>
      <c r="E15290">
        <f t="shared" si="952"/>
        <v>90</v>
      </c>
      <c r="F15290">
        <v>28.6311563473684</v>
      </c>
      <c r="G15290">
        <f t="shared" si="953"/>
        <v>20</v>
      </c>
      <c r="H15290">
        <v>0</v>
      </c>
      <c r="I15290">
        <v>0</v>
      </c>
      <c r="J15290">
        <v>0</v>
      </c>
      <c r="K15290">
        <v>1.0526315789473601E-2</v>
      </c>
      <c r="L15290">
        <v>2.1052631578947299E-2</v>
      </c>
      <c r="M15290">
        <v>9</v>
      </c>
      <c r="N15290">
        <v>71</v>
      </c>
      <c r="O15290">
        <v>0</v>
      </c>
      <c r="P15290">
        <v>0</v>
      </c>
      <c r="Q15290" t="str">
        <f t="shared" si="954"/>
        <v>low</v>
      </c>
      <c r="R15290" t="str">
        <f t="shared" si="955"/>
        <v>busy</v>
      </c>
    </row>
    <row r="15291" spans="1:18">
      <c r="A15291">
        <v>23613</v>
      </c>
      <c r="B15291" t="s">
        <v>18105</v>
      </c>
      <c r="C15291" s="1">
        <v>44197</v>
      </c>
      <c r="D15291">
        <v>194</v>
      </c>
      <c r="E15291">
        <f t="shared" si="952"/>
        <v>190</v>
      </c>
      <c r="F15291">
        <v>21.137353592783501</v>
      </c>
      <c r="G15291">
        <f t="shared" si="953"/>
        <v>20</v>
      </c>
      <c r="H15291">
        <v>7.2164948453608199E-2</v>
      </c>
      <c r="I15291">
        <v>0</v>
      </c>
      <c r="J15291">
        <v>2.06185567010309E-2</v>
      </c>
      <c r="K15291">
        <v>6.1855670103092703E-2</v>
      </c>
      <c r="L15291">
        <v>0</v>
      </c>
      <c r="M15291">
        <v>55</v>
      </c>
      <c r="N15291">
        <v>90</v>
      </c>
      <c r="O15291">
        <v>0</v>
      </c>
      <c r="P15291">
        <v>3.2142355555555502E-2</v>
      </c>
      <c r="Q15291" t="str">
        <f t="shared" si="954"/>
        <v>low</v>
      </c>
      <c r="R15291" t="str">
        <f t="shared" si="955"/>
        <v>busy</v>
      </c>
    </row>
    <row r="15292" spans="1:18">
      <c r="A15292">
        <v>2684</v>
      </c>
      <c r="B15292" t="s">
        <v>2163</v>
      </c>
      <c r="C15292" s="1">
        <v>44197</v>
      </c>
      <c r="D15292">
        <v>114</v>
      </c>
      <c r="E15292">
        <f t="shared" si="952"/>
        <v>110</v>
      </c>
      <c r="F15292">
        <v>16.4669417982456</v>
      </c>
      <c r="G15292">
        <f t="shared" si="953"/>
        <v>10</v>
      </c>
      <c r="H15292">
        <v>8.7719298245613996E-3</v>
      </c>
      <c r="I15292">
        <v>0</v>
      </c>
      <c r="J15292">
        <v>0</v>
      </c>
      <c r="K15292">
        <v>5.2631578947368397E-2</v>
      </c>
      <c r="L15292">
        <v>0</v>
      </c>
      <c r="M15292">
        <v>41</v>
      </c>
      <c r="N15292">
        <v>52</v>
      </c>
      <c r="O15292">
        <v>0</v>
      </c>
      <c r="P15292">
        <v>4.8790384615384598E-3</v>
      </c>
      <c r="Q15292" t="str">
        <f t="shared" si="954"/>
        <v>low</v>
      </c>
      <c r="R15292" t="str">
        <f t="shared" si="955"/>
        <v>busy</v>
      </c>
    </row>
    <row r="15293" spans="1:18">
      <c r="A15293">
        <v>12169</v>
      </c>
      <c r="B15293" t="s">
        <v>9993</v>
      </c>
      <c r="C15293" s="1">
        <v>44197</v>
      </c>
      <c r="D15293">
        <v>69</v>
      </c>
      <c r="E15293">
        <f t="shared" si="952"/>
        <v>60</v>
      </c>
      <c r="F15293">
        <v>17.326380942028901</v>
      </c>
      <c r="G15293">
        <f t="shared" si="953"/>
        <v>10</v>
      </c>
      <c r="H15293">
        <v>0</v>
      </c>
      <c r="I15293">
        <v>0</v>
      </c>
      <c r="J15293">
        <v>0</v>
      </c>
      <c r="K15293">
        <v>1.4492753623188401E-2</v>
      </c>
      <c r="L15293">
        <v>0</v>
      </c>
      <c r="M15293">
        <v>12</v>
      </c>
      <c r="N15293">
        <v>35</v>
      </c>
      <c r="O15293">
        <v>0</v>
      </c>
      <c r="P15293">
        <v>5.7142857142857099E-2</v>
      </c>
      <c r="Q15293" t="str">
        <f t="shared" si="954"/>
        <v>low</v>
      </c>
      <c r="R15293" t="str">
        <f t="shared" si="955"/>
        <v>busy</v>
      </c>
    </row>
    <row r="15294" spans="1:18">
      <c r="A15294">
        <v>25179</v>
      </c>
      <c r="B15294" t="s">
        <v>19291</v>
      </c>
      <c r="C15294" s="1">
        <v>44197</v>
      </c>
      <c r="D15294">
        <v>154</v>
      </c>
      <c r="E15294">
        <f t="shared" si="952"/>
        <v>150</v>
      </c>
      <c r="F15294">
        <v>22.648613655844098</v>
      </c>
      <c r="G15294">
        <f t="shared" si="953"/>
        <v>20</v>
      </c>
      <c r="H15294">
        <v>0</v>
      </c>
      <c r="I15294">
        <v>0</v>
      </c>
      <c r="J15294">
        <v>0</v>
      </c>
      <c r="K15294">
        <v>0.123376623376623</v>
      </c>
      <c r="L15294">
        <v>2.5974025974025899E-2</v>
      </c>
      <c r="M15294">
        <v>4</v>
      </c>
      <c r="N15294">
        <v>16</v>
      </c>
      <c r="O15294">
        <v>0</v>
      </c>
      <c r="P15294">
        <v>0</v>
      </c>
      <c r="Q15294" t="str">
        <f t="shared" si="954"/>
        <v>low</v>
      </c>
      <c r="R15294" t="str">
        <f t="shared" si="955"/>
        <v>busy</v>
      </c>
    </row>
    <row r="15295" spans="1:18">
      <c r="A15295">
        <v>34159</v>
      </c>
      <c r="B15295" t="s">
        <v>26028</v>
      </c>
      <c r="C15295" s="1">
        <v>44197</v>
      </c>
      <c r="D15295">
        <v>218</v>
      </c>
      <c r="E15295">
        <f t="shared" si="952"/>
        <v>210</v>
      </c>
      <c r="F15295">
        <v>23.6791368027522</v>
      </c>
      <c r="G15295">
        <f t="shared" si="953"/>
        <v>20</v>
      </c>
      <c r="H15295">
        <v>0</v>
      </c>
      <c r="I15295">
        <v>1.37614678899082E-2</v>
      </c>
      <c r="J15295">
        <v>2.7522935779816501E-2</v>
      </c>
      <c r="K15295">
        <v>1.8348623853211E-2</v>
      </c>
      <c r="L15295">
        <v>3.6697247706422E-2</v>
      </c>
      <c r="M15295">
        <v>62</v>
      </c>
      <c r="N15295">
        <v>130</v>
      </c>
      <c r="O15295">
        <v>0</v>
      </c>
      <c r="P15295">
        <v>0</v>
      </c>
      <c r="Q15295" t="str">
        <f t="shared" si="954"/>
        <v>low</v>
      </c>
      <c r="R15295" t="str">
        <f t="shared" si="955"/>
        <v>busy</v>
      </c>
    </row>
    <row r="15296" spans="1:18">
      <c r="A15296">
        <v>10498</v>
      </c>
      <c r="B15296" t="s">
        <v>8611</v>
      </c>
      <c r="C15296" s="1">
        <v>44197</v>
      </c>
      <c r="D15296">
        <v>96</v>
      </c>
      <c r="E15296">
        <f t="shared" si="952"/>
        <v>90</v>
      </c>
      <c r="F15296">
        <v>32.226937583333303</v>
      </c>
      <c r="G15296">
        <f t="shared" si="953"/>
        <v>30</v>
      </c>
      <c r="H15296">
        <v>0</v>
      </c>
      <c r="I15296">
        <v>0</v>
      </c>
      <c r="J15296">
        <v>0</v>
      </c>
      <c r="K15296">
        <v>0</v>
      </c>
      <c r="L15296">
        <v>0</v>
      </c>
      <c r="M15296">
        <v>4</v>
      </c>
      <c r="N15296">
        <v>73</v>
      </c>
      <c r="O15296">
        <v>0</v>
      </c>
      <c r="P15296">
        <v>0</v>
      </c>
      <c r="Q15296" t="str">
        <f t="shared" si="954"/>
        <v>low</v>
      </c>
      <c r="R15296" t="str">
        <f t="shared" si="955"/>
        <v>empty</v>
      </c>
    </row>
    <row r="15297" spans="1:18">
      <c r="A15297">
        <v>22477</v>
      </c>
      <c r="B15297" t="s">
        <v>17011</v>
      </c>
      <c r="C15297" s="1">
        <v>44197</v>
      </c>
      <c r="D15297">
        <v>100</v>
      </c>
      <c r="E15297">
        <f t="shared" si="952"/>
        <v>100</v>
      </c>
      <c r="F15297">
        <v>21.55920639</v>
      </c>
      <c r="G15297">
        <f t="shared" si="953"/>
        <v>20</v>
      </c>
      <c r="H15297">
        <v>0</v>
      </c>
      <c r="I15297">
        <v>0</v>
      </c>
      <c r="J15297">
        <v>0.08</v>
      </c>
      <c r="K15297">
        <v>0</v>
      </c>
      <c r="L15297">
        <v>0</v>
      </c>
      <c r="M15297">
        <v>49</v>
      </c>
      <c r="N15297">
        <v>74</v>
      </c>
      <c r="O15297">
        <v>0</v>
      </c>
      <c r="P15297">
        <v>0</v>
      </c>
      <c r="Q15297" t="str">
        <f t="shared" si="954"/>
        <v>low</v>
      </c>
      <c r="R15297" t="str">
        <f t="shared" si="955"/>
        <v>empty</v>
      </c>
    </row>
    <row r="15298" spans="1:18">
      <c r="A15298">
        <v>29292</v>
      </c>
      <c r="B15298" t="s">
        <v>22576</v>
      </c>
      <c r="C15298" s="1">
        <v>44197</v>
      </c>
      <c r="D15298">
        <v>95</v>
      </c>
      <c r="E15298">
        <f t="shared" ref="E15298:E15361" si="956">D15298-MOD(D15298,10)</f>
        <v>90</v>
      </c>
      <c r="F15298">
        <v>37.663086378947298</v>
      </c>
      <c r="G15298">
        <f t="shared" ref="G15298:G15361" si="957">F15298-MOD(F15298,10)</f>
        <v>30</v>
      </c>
      <c r="H15298">
        <v>0</v>
      </c>
      <c r="I15298">
        <v>0</v>
      </c>
      <c r="J15298">
        <v>0</v>
      </c>
      <c r="K15298">
        <v>0</v>
      </c>
      <c r="L15298">
        <v>0</v>
      </c>
      <c r="M15298">
        <v>5</v>
      </c>
      <c r="N15298">
        <v>65</v>
      </c>
      <c r="O15298">
        <v>0</v>
      </c>
      <c r="P15298">
        <v>0</v>
      </c>
      <c r="Q15298" t="str">
        <f t="shared" ref="Q15298:Q15361" si="958">IF(F15298&gt;50,"high","low")</f>
        <v>low</v>
      </c>
      <c r="R15298" t="str">
        <f t="shared" ref="R15298:R15361" si="959">IF(AND(K15298=0,L15298=0),"empty", "busy")</f>
        <v>empty</v>
      </c>
    </row>
    <row r="15299" spans="1:18">
      <c r="A15299">
        <v>24236</v>
      </c>
      <c r="B15299" t="s">
        <v>18585</v>
      </c>
      <c r="C15299" s="1">
        <v>44197</v>
      </c>
      <c r="D15299">
        <v>175</v>
      </c>
      <c r="E15299">
        <f t="shared" si="956"/>
        <v>170</v>
      </c>
      <c r="F15299">
        <v>28.908444765714201</v>
      </c>
      <c r="G15299">
        <f t="shared" si="957"/>
        <v>20</v>
      </c>
      <c r="H15299">
        <v>0</v>
      </c>
      <c r="I15299">
        <v>0</v>
      </c>
      <c r="J15299">
        <v>0</v>
      </c>
      <c r="K15299">
        <v>0</v>
      </c>
      <c r="L15299">
        <v>3.4285714285714197E-2</v>
      </c>
      <c r="M15299">
        <v>22</v>
      </c>
      <c r="N15299">
        <v>122</v>
      </c>
      <c r="O15299">
        <v>0</v>
      </c>
      <c r="P15299">
        <v>0</v>
      </c>
      <c r="Q15299" t="str">
        <f t="shared" si="958"/>
        <v>low</v>
      </c>
      <c r="R15299" t="str">
        <f t="shared" si="959"/>
        <v>busy</v>
      </c>
    </row>
    <row r="15300" spans="1:18">
      <c r="A15300">
        <v>26632</v>
      </c>
      <c r="B15300" t="s">
        <v>20373</v>
      </c>
      <c r="C15300" s="1">
        <v>44197</v>
      </c>
      <c r="D15300">
        <v>54</v>
      </c>
      <c r="E15300">
        <f t="shared" si="956"/>
        <v>50</v>
      </c>
      <c r="F15300">
        <v>29.721518944444401</v>
      </c>
      <c r="G15300">
        <f t="shared" si="957"/>
        <v>20</v>
      </c>
      <c r="H15300">
        <v>0</v>
      </c>
      <c r="I15300">
        <v>0</v>
      </c>
      <c r="J15300">
        <v>0</v>
      </c>
      <c r="K15300">
        <v>7.4074074074074001E-2</v>
      </c>
      <c r="L15300">
        <v>1.85185185185185E-2</v>
      </c>
      <c r="M15300">
        <v>0</v>
      </c>
      <c r="N15300">
        <v>0</v>
      </c>
      <c r="O15300">
        <v>0</v>
      </c>
      <c r="P15300">
        <v>0</v>
      </c>
      <c r="Q15300" t="str">
        <f t="shared" si="958"/>
        <v>low</v>
      </c>
      <c r="R15300" t="str">
        <f t="shared" si="959"/>
        <v>busy</v>
      </c>
    </row>
    <row r="15301" spans="1:18">
      <c r="A15301">
        <v>2295</v>
      </c>
      <c r="B15301" t="s">
        <v>1883</v>
      </c>
      <c r="C15301" s="1">
        <v>44197</v>
      </c>
      <c r="D15301">
        <v>208</v>
      </c>
      <c r="E15301">
        <f t="shared" si="956"/>
        <v>200</v>
      </c>
      <c r="F15301">
        <v>35.060966668269202</v>
      </c>
      <c r="G15301">
        <f t="shared" si="957"/>
        <v>30</v>
      </c>
      <c r="H15301">
        <v>0</v>
      </c>
      <c r="I15301">
        <v>0</v>
      </c>
      <c r="J15301">
        <v>4.8076923076923002E-3</v>
      </c>
      <c r="K15301">
        <v>4.8076923076923002E-3</v>
      </c>
      <c r="L15301">
        <v>4.8076923076923002E-3</v>
      </c>
      <c r="M15301">
        <v>13</v>
      </c>
      <c r="N15301">
        <v>120</v>
      </c>
      <c r="O15301">
        <v>0</v>
      </c>
      <c r="P15301">
        <v>9.4791666666666601E-3</v>
      </c>
      <c r="Q15301" t="str">
        <f t="shared" si="958"/>
        <v>low</v>
      </c>
      <c r="R15301" t="str">
        <f t="shared" si="959"/>
        <v>busy</v>
      </c>
    </row>
    <row r="15302" spans="1:18">
      <c r="A15302">
        <v>31729</v>
      </c>
      <c r="B15302" t="s">
        <v>24441</v>
      </c>
      <c r="C15302" s="1">
        <v>44197</v>
      </c>
      <c r="D15302">
        <v>56</v>
      </c>
      <c r="E15302">
        <f t="shared" si="956"/>
        <v>50</v>
      </c>
      <c r="F15302">
        <v>39.919464642857101</v>
      </c>
      <c r="G15302">
        <f t="shared" si="957"/>
        <v>30</v>
      </c>
      <c r="H15302">
        <v>0</v>
      </c>
      <c r="I15302">
        <v>0</v>
      </c>
      <c r="J15302">
        <v>0</v>
      </c>
      <c r="K15302">
        <v>0.26785714285714202</v>
      </c>
      <c r="L15302">
        <v>8.9285714285714204E-2</v>
      </c>
      <c r="M15302">
        <v>3</v>
      </c>
      <c r="N15302">
        <v>26</v>
      </c>
      <c r="O15302">
        <v>0</v>
      </c>
      <c r="P15302">
        <v>0</v>
      </c>
      <c r="Q15302" t="str">
        <f t="shared" si="958"/>
        <v>low</v>
      </c>
      <c r="R15302" t="str">
        <f t="shared" si="959"/>
        <v>busy</v>
      </c>
    </row>
    <row r="15303" spans="1:18">
      <c r="A15303">
        <v>25261</v>
      </c>
      <c r="B15303" t="s">
        <v>19343</v>
      </c>
      <c r="C15303" s="1">
        <v>44197</v>
      </c>
      <c r="D15303">
        <v>78</v>
      </c>
      <c r="E15303">
        <f t="shared" si="956"/>
        <v>70</v>
      </c>
      <c r="F15303">
        <v>31.3167856153846</v>
      </c>
      <c r="G15303">
        <f t="shared" si="957"/>
        <v>3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29</v>
      </c>
      <c r="N15303">
        <v>47</v>
      </c>
      <c r="O15303">
        <v>0</v>
      </c>
      <c r="P15303">
        <v>0</v>
      </c>
      <c r="Q15303" t="str">
        <f t="shared" si="958"/>
        <v>low</v>
      </c>
      <c r="R15303" t="str">
        <f t="shared" si="959"/>
        <v>empty</v>
      </c>
    </row>
    <row r="15304" spans="1:18">
      <c r="A15304">
        <v>9529</v>
      </c>
      <c r="B15304" t="s">
        <v>7667</v>
      </c>
      <c r="C15304" s="1">
        <v>44197</v>
      </c>
      <c r="D15304">
        <v>56</v>
      </c>
      <c r="E15304">
        <f t="shared" si="956"/>
        <v>50</v>
      </c>
      <c r="F15304">
        <v>24.149089571428501</v>
      </c>
      <c r="G15304">
        <f t="shared" si="957"/>
        <v>2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19</v>
      </c>
      <c r="N15304">
        <v>35</v>
      </c>
      <c r="O15304">
        <v>0</v>
      </c>
      <c r="P15304">
        <v>0</v>
      </c>
      <c r="Q15304" t="str">
        <f t="shared" si="958"/>
        <v>low</v>
      </c>
      <c r="R15304" t="str">
        <f t="shared" si="959"/>
        <v>empty</v>
      </c>
    </row>
    <row r="15305" spans="1:18">
      <c r="A15305">
        <v>34232</v>
      </c>
      <c r="B15305" t="s">
        <v>26063</v>
      </c>
      <c r="C15305" s="1">
        <v>44197</v>
      </c>
      <c r="D15305">
        <v>124</v>
      </c>
      <c r="E15305">
        <f t="shared" si="956"/>
        <v>120</v>
      </c>
      <c r="F15305">
        <v>30.237980112903202</v>
      </c>
      <c r="G15305">
        <f t="shared" si="957"/>
        <v>30</v>
      </c>
      <c r="H15305">
        <v>0</v>
      </c>
      <c r="I15305">
        <v>0</v>
      </c>
      <c r="J15305">
        <v>0</v>
      </c>
      <c r="K15305">
        <v>0.241935483870967</v>
      </c>
      <c r="L15305">
        <v>0.19354838709677399</v>
      </c>
      <c r="M15305">
        <v>0</v>
      </c>
      <c r="N15305">
        <v>0</v>
      </c>
      <c r="O15305">
        <v>0</v>
      </c>
      <c r="P15305">
        <v>0</v>
      </c>
      <c r="Q15305" t="str">
        <f t="shared" si="958"/>
        <v>low</v>
      </c>
      <c r="R15305" t="str">
        <f t="shared" si="959"/>
        <v>busy</v>
      </c>
    </row>
    <row r="15306" spans="1:18">
      <c r="A15306">
        <v>36886</v>
      </c>
      <c r="B15306" t="s">
        <v>28135</v>
      </c>
      <c r="C15306" s="1">
        <v>44197</v>
      </c>
      <c r="D15306">
        <v>90</v>
      </c>
      <c r="E15306">
        <f t="shared" si="956"/>
        <v>90</v>
      </c>
      <c r="F15306">
        <v>28.215755533333301</v>
      </c>
      <c r="G15306">
        <f t="shared" si="957"/>
        <v>20</v>
      </c>
      <c r="H15306">
        <v>0</v>
      </c>
      <c r="I15306">
        <v>0</v>
      </c>
      <c r="J15306">
        <v>1.1111111111111099E-2</v>
      </c>
      <c r="K15306">
        <v>1.1111111111111099E-2</v>
      </c>
      <c r="L15306">
        <v>0</v>
      </c>
      <c r="M15306">
        <v>26</v>
      </c>
      <c r="N15306">
        <v>59</v>
      </c>
      <c r="O15306">
        <v>0</v>
      </c>
      <c r="P15306">
        <v>0</v>
      </c>
      <c r="Q15306" t="str">
        <f t="shared" si="958"/>
        <v>low</v>
      </c>
      <c r="R15306" t="str">
        <f t="shared" si="959"/>
        <v>busy</v>
      </c>
    </row>
    <row r="15307" spans="1:18">
      <c r="A15307">
        <v>39542</v>
      </c>
      <c r="B15307" t="s">
        <v>30328</v>
      </c>
      <c r="C15307" s="1">
        <v>44197</v>
      </c>
      <c r="D15307">
        <v>265</v>
      </c>
      <c r="E15307">
        <f t="shared" si="956"/>
        <v>260</v>
      </c>
      <c r="F15307">
        <v>29.355959184905601</v>
      </c>
      <c r="G15307">
        <f t="shared" si="957"/>
        <v>20</v>
      </c>
      <c r="H15307">
        <v>0</v>
      </c>
      <c r="I15307">
        <v>0</v>
      </c>
      <c r="J15307">
        <v>7.5471698113207496E-3</v>
      </c>
      <c r="K15307">
        <v>2.6415094339622601E-2</v>
      </c>
      <c r="L15307">
        <v>1.8867924528301799E-2</v>
      </c>
      <c r="M15307">
        <v>121</v>
      </c>
      <c r="N15307">
        <v>164</v>
      </c>
      <c r="O15307">
        <v>0</v>
      </c>
      <c r="P15307">
        <v>1.90580487804878E-3</v>
      </c>
      <c r="Q15307" t="str">
        <f t="shared" si="958"/>
        <v>low</v>
      </c>
      <c r="R15307" t="str">
        <f t="shared" si="959"/>
        <v>busy</v>
      </c>
    </row>
    <row r="15308" spans="1:18">
      <c r="A15308">
        <v>35014</v>
      </c>
      <c r="B15308" t="s">
        <v>26410</v>
      </c>
      <c r="C15308" s="1">
        <v>44197</v>
      </c>
      <c r="D15308">
        <v>198</v>
      </c>
      <c r="E15308">
        <f t="shared" si="956"/>
        <v>190</v>
      </c>
      <c r="F15308">
        <v>32.578955353535299</v>
      </c>
      <c r="G15308">
        <f t="shared" si="957"/>
        <v>30</v>
      </c>
      <c r="H15308">
        <v>0</v>
      </c>
      <c r="I15308">
        <v>0</v>
      </c>
      <c r="J15308">
        <v>0</v>
      </c>
      <c r="K15308">
        <v>0</v>
      </c>
      <c r="L15308">
        <v>1.51515151515151E-2</v>
      </c>
      <c r="M15308">
        <v>25</v>
      </c>
      <c r="N15308">
        <v>134</v>
      </c>
      <c r="O15308">
        <v>0</v>
      </c>
      <c r="P15308">
        <v>8.6753731343283593E-3</v>
      </c>
      <c r="Q15308" t="str">
        <f t="shared" si="958"/>
        <v>low</v>
      </c>
      <c r="R15308" t="str">
        <f t="shared" si="959"/>
        <v>busy</v>
      </c>
    </row>
    <row r="15309" spans="1:18">
      <c r="A15309">
        <v>10550</v>
      </c>
      <c r="B15309" t="s">
        <v>8662</v>
      </c>
      <c r="C15309" s="1">
        <v>44197</v>
      </c>
      <c r="D15309">
        <v>93</v>
      </c>
      <c r="E15309">
        <f t="shared" si="956"/>
        <v>90</v>
      </c>
      <c r="F15309">
        <v>17.9225145698924</v>
      </c>
      <c r="G15309">
        <f t="shared" si="957"/>
        <v>10</v>
      </c>
      <c r="H15309">
        <v>0</v>
      </c>
      <c r="I15309">
        <v>0</v>
      </c>
      <c r="J15309">
        <v>2.1505376344085999E-2</v>
      </c>
      <c r="K15309">
        <v>1.0752688172042999E-2</v>
      </c>
      <c r="L15309">
        <v>5.3763440860214999E-2</v>
      </c>
      <c r="M15309">
        <v>62</v>
      </c>
      <c r="N15309">
        <v>62</v>
      </c>
      <c r="O15309">
        <v>0</v>
      </c>
      <c r="P15309">
        <v>3.4278145161290297E-2</v>
      </c>
      <c r="Q15309" t="str">
        <f t="shared" si="958"/>
        <v>low</v>
      </c>
      <c r="R15309" t="str">
        <f t="shared" si="959"/>
        <v>busy</v>
      </c>
    </row>
    <row r="15310" spans="1:18">
      <c r="A15310">
        <v>11856</v>
      </c>
      <c r="B15310" t="s">
        <v>9795</v>
      </c>
      <c r="C15310" s="1">
        <v>44197</v>
      </c>
      <c r="D15310">
        <v>286</v>
      </c>
      <c r="E15310">
        <f t="shared" si="956"/>
        <v>280</v>
      </c>
      <c r="F15310">
        <v>30.515625622377598</v>
      </c>
      <c r="G15310">
        <f t="shared" si="957"/>
        <v>30</v>
      </c>
      <c r="H15310">
        <v>0</v>
      </c>
      <c r="I15310">
        <v>0</v>
      </c>
      <c r="J15310">
        <v>0</v>
      </c>
      <c r="K15310">
        <v>0.111888111888111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 t="str">
        <f t="shared" si="958"/>
        <v>low</v>
      </c>
      <c r="R15310" t="str">
        <f t="shared" si="959"/>
        <v>busy</v>
      </c>
    </row>
    <row r="15311" spans="1:18">
      <c r="A15311">
        <v>27683</v>
      </c>
      <c r="B15311" t="s">
        <v>21290</v>
      </c>
      <c r="C15311" s="1">
        <v>44197</v>
      </c>
      <c r="D15311">
        <v>68</v>
      </c>
      <c r="E15311">
        <f t="shared" si="956"/>
        <v>60</v>
      </c>
      <c r="F15311">
        <v>19.453933941176398</v>
      </c>
      <c r="G15311">
        <f t="shared" si="957"/>
        <v>10</v>
      </c>
      <c r="H15311">
        <v>0</v>
      </c>
      <c r="I15311">
        <v>0</v>
      </c>
      <c r="J15311">
        <v>0</v>
      </c>
      <c r="K15311">
        <v>0.308823529411764</v>
      </c>
      <c r="L15311">
        <v>1.47058823529411E-2</v>
      </c>
      <c r="M15311">
        <v>0</v>
      </c>
      <c r="N15311">
        <v>0</v>
      </c>
      <c r="O15311">
        <v>0</v>
      </c>
      <c r="P15311">
        <v>0</v>
      </c>
      <c r="Q15311" t="str">
        <f t="shared" si="958"/>
        <v>low</v>
      </c>
      <c r="R15311" t="str">
        <f t="shared" si="959"/>
        <v>busy</v>
      </c>
    </row>
    <row r="15312" spans="1:18">
      <c r="A15312">
        <v>41375</v>
      </c>
      <c r="B15312" t="s">
        <v>31737</v>
      </c>
      <c r="C15312" s="1">
        <v>44197</v>
      </c>
      <c r="D15312">
        <v>153</v>
      </c>
      <c r="E15312">
        <f t="shared" si="956"/>
        <v>150</v>
      </c>
      <c r="F15312">
        <v>25.931459718954201</v>
      </c>
      <c r="G15312">
        <f t="shared" si="957"/>
        <v>20</v>
      </c>
      <c r="H15312">
        <v>0</v>
      </c>
      <c r="I15312">
        <v>0</v>
      </c>
      <c r="J15312">
        <v>0</v>
      </c>
      <c r="K15312">
        <v>3.9215686274509803E-2</v>
      </c>
      <c r="L15312">
        <v>1.9607843137254902E-2</v>
      </c>
      <c r="M15312">
        <v>12</v>
      </c>
      <c r="N15312">
        <v>77</v>
      </c>
      <c r="O15312">
        <v>0</v>
      </c>
      <c r="P15312">
        <v>0</v>
      </c>
      <c r="Q15312" t="str">
        <f t="shared" si="958"/>
        <v>low</v>
      </c>
      <c r="R15312" t="str">
        <f t="shared" si="959"/>
        <v>busy</v>
      </c>
    </row>
    <row r="15313" spans="1:18">
      <c r="A15313">
        <v>24899</v>
      </c>
      <c r="B15313" t="s">
        <v>19086</v>
      </c>
      <c r="C15313" s="1">
        <v>44197</v>
      </c>
      <c r="D15313">
        <v>184</v>
      </c>
      <c r="E15313">
        <f t="shared" si="956"/>
        <v>180</v>
      </c>
      <c r="F15313">
        <v>28.936408565217299</v>
      </c>
      <c r="G15313">
        <f t="shared" si="957"/>
        <v>20</v>
      </c>
      <c r="H15313">
        <v>0</v>
      </c>
      <c r="I15313">
        <v>5.4347826086956503E-3</v>
      </c>
      <c r="J15313">
        <v>0</v>
      </c>
      <c r="K15313">
        <v>5.4347826086956503E-3</v>
      </c>
      <c r="L15313">
        <v>2.7173913043478201E-2</v>
      </c>
      <c r="M15313">
        <v>21</v>
      </c>
      <c r="N15313">
        <v>135</v>
      </c>
      <c r="O15313">
        <v>0</v>
      </c>
      <c r="P15313">
        <v>0</v>
      </c>
      <c r="Q15313" t="str">
        <f t="shared" si="958"/>
        <v>low</v>
      </c>
      <c r="R15313" t="str">
        <f t="shared" si="959"/>
        <v>busy</v>
      </c>
    </row>
    <row r="15314" spans="1:18">
      <c r="A15314">
        <v>18784</v>
      </c>
      <c r="B15314" t="s">
        <v>14420</v>
      </c>
      <c r="C15314" s="1">
        <v>44197</v>
      </c>
      <c r="D15314">
        <v>75</v>
      </c>
      <c r="E15314">
        <f t="shared" si="956"/>
        <v>70</v>
      </c>
      <c r="F15314">
        <v>18.357865253333301</v>
      </c>
      <c r="G15314">
        <f t="shared" si="957"/>
        <v>10</v>
      </c>
      <c r="H15314">
        <v>1.3333333333333299E-2</v>
      </c>
      <c r="I15314">
        <v>0</v>
      </c>
      <c r="J15314">
        <v>1.3333333333333299E-2</v>
      </c>
      <c r="K15314">
        <v>5.3333333333333302E-2</v>
      </c>
      <c r="L15314">
        <v>0</v>
      </c>
      <c r="M15314">
        <v>21</v>
      </c>
      <c r="N15314">
        <v>42</v>
      </c>
      <c r="O15314">
        <v>0</v>
      </c>
      <c r="P15314">
        <v>1.3227619047618999E-3</v>
      </c>
      <c r="Q15314" t="str">
        <f t="shared" si="958"/>
        <v>low</v>
      </c>
      <c r="R15314" t="str">
        <f t="shared" si="959"/>
        <v>busy</v>
      </c>
    </row>
    <row r="15315" spans="1:18">
      <c r="A15315">
        <v>7849</v>
      </c>
      <c r="B15315" t="s">
        <v>6138</v>
      </c>
      <c r="C15315" s="1">
        <v>44197</v>
      </c>
      <c r="D15315">
        <v>110</v>
      </c>
      <c r="E15315">
        <f t="shared" si="956"/>
        <v>110</v>
      </c>
      <c r="F15315">
        <v>29.0637774727272</v>
      </c>
      <c r="G15315">
        <f t="shared" si="957"/>
        <v>20</v>
      </c>
      <c r="H15315">
        <v>0</v>
      </c>
      <c r="I15315">
        <v>0</v>
      </c>
      <c r="J15315">
        <v>0</v>
      </c>
      <c r="K15315">
        <v>0.24545454545454501</v>
      </c>
      <c r="L15315">
        <v>0.145454545454545</v>
      </c>
      <c r="M15315">
        <v>0</v>
      </c>
      <c r="N15315">
        <v>0</v>
      </c>
      <c r="O15315">
        <v>0</v>
      </c>
      <c r="P15315">
        <v>0</v>
      </c>
      <c r="Q15315" t="str">
        <f t="shared" si="958"/>
        <v>low</v>
      </c>
      <c r="R15315" t="str">
        <f t="shared" si="959"/>
        <v>busy</v>
      </c>
    </row>
    <row r="15316" spans="1:18">
      <c r="A15316">
        <v>29724</v>
      </c>
      <c r="B15316" t="s">
        <v>22952</v>
      </c>
      <c r="C15316" s="1">
        <v>44197</v>
      </c>
      <c r="D15316">
        <v>167</v>
      </c>
      <c r="E15316">
        <f t="shared" si="956"/>
        <v>160</v>
      </c>
      <c r="F15316">
        <v>30.807552401197601</v>
      </c>
      <c r="G15316">
        <f t="shared" si="957"/>
        <v>30</v>
      </c>
      <c r="H15316">
        <v>0</v>
      </c>
      <c r="I15316">
        <v>0</v>
      </c>
      <c r="J15316">
        <v>2.9940119760479E-2</v>
      </c>
      <c r="K15316">
        <v>0</v>
      </c>
      <c r="L15316">
        <v>0</v>
      </c>
      <c r="M15316">
        <v>53</v>
      </c>
      <c r="N15316">
        <v>124</v>
      </c>
      <c r="O15316">
        <v>0</v>
      </c>
      <c r="P15316">
        <v>0</v>
      </c>
      <c r="Q15316" t="str">
        <f t="shared" si="958"/>
        <v>low</v>
      </c>
      <c r="R15316" t="str">
        <f t="shared" si="959"/>
        <v>empty</v>
      </c>
    </row>
    <row r="15317" spans="1:18">
      <c r="A15317">
        <v>550</v>
      </c>
      <c r="B15317" t="s">
        <v>482</v>
      </c>
      <c r="C15317" s="1">
        <v>44197</v>
      </c>
      <c r="D15317">
        <v>58</v>
      </c>
      <c r="E15317">
        <f t="shared" si="956"/>
        <v>50</v>
      </c>
      <c r="F15317">
        <v>49.051284413793098</v>
      </c>
      <c r="G15317">
        <f t="shared" si="957"/>
        <v>40</v>
      </c>
      <c r="H15317">
        <v>0</v>
      </c>
      <c r="I15317">
        <v>0</v>
      </c>
      <c r="J15317">
        <v>0</v>
      </c>
      <c r="K15317">
        <v>1.72413793103448E-2</v>
      </c>
      <c r="L15317">
        <v>1.72413793103448E-2</v>
      </c>
      <c r="M15317">
        <v>3</v>
      </c>
      <c r="N15317">
        <v>42</v>
      </c>
      <c r="O15317">
        <v>0</v>
      </c>
      <c r="P15317">
        <v>0</v>
      </c>
      <c r="Q15317" t="str">
        <f t="shared" si="958"/>
        <v>low</v>
      </c>
      <c r="R15317" t="str">
        <f t="shared" si="959"/>
        <v>busy</v>
      </c>
    </row>
    <row r="15318" spans="1:18">
      <c r="A15318">
        <v>25180</v>
      </c>
      <c r="B15318" t="s">
        <v>19292</v>
      </c>
      <c r="C15318" s="1">
        <v>44197</v>
      </c>
      <c r="D15318">
        <v>133</v>
      </c>
      <c r="E15318">
        <f t="shared" si="956"/>
        <v>130</v>
      </c>
      <c r="F15318">
        <v>22.046676443609002</v>
      </c>
      <c r="G15318">
        <f t="shared" si="957"/>
        <v>20</v>
      </c>
      <c r="H15318">
        <v>0</v>
      </c>
      <c r="I15318">
        <v>0</v>
      </c>
      <c r="J15318">
        <v>2.2556390977443601E-2</v>
      </c>
      <c r="K15318">
        <v>6.01503759398496E-2</v>
      </c>
      <c r="L15318">
        <v>3.00751879699248E-2</v>
      </c>
      <c r="M15318">
        <v>10</v>
      </c>
      <c r="N15318">
        <v>17</v>
      </c>
      <c r="O15318">
        <v>0</v>
      </c>
      <c r="P15318">
        <v>0</v>
      </c>
      <c r="Q15318" t="str">
        <f t="shared" si="958"/>
        <v>low</v>
      </c>
      <c r="R15318" t="str">
        <f t="shared" si="959"/>
        <v>busy</v>
      </c>
    </row>
    <row r="15319" spans="1:18">
      <c r="A15319">
        <v>20004</v>
      </c>
      <c r="B15319" t="s">
        <v>15092</v>
      </c>
      <c r="C15319" s="1">
        <v>44197</v>
      </c>
      <c r="D15319">
        <v>220</v>
      </c>
      <c r="E15319">
        <f t="shared" si="956"/>
        <v>220</v>
      </c>
      <c r="F15319">
        <v>21.050521799999999</v>
      </c>
      <c r="G15319">
        <f t="shared" si="957"/>
        <v>20</v>
      </c>
      <c r="H15319">
        <v>0</v>
      </c>
      <c r="I15319">
        <v>0</v>
      </c>
      <c r="J15319">
        <v>2.7272727272727199E-2</v>
      </c>
      <c r="K15319">
        <v>4.54545454545454E-3</v>
      </c>
      <c r="L15319">
        <v>6.3636363636363602E-2</v>
      </c>
      <c r="M15319">
        <v>61</v>
      </c>
      <c r="N15319">
        <v>128</v>
      </c>
      <c r="O15319">
        <v>0</v>
      </c>
      <c r="P15319">
        <v>0</v>
      </c>
      <c r="Q15319" t="str">
        <f t="shared" si="958"/>
        <v>low</v>
      </c>
      <c r="R15319" t="str">
        <f t="shared" si="959"/>
        <v>busy</v>
      </c>
    </row>
    <row r="15320" spans="1:18">
      <c r="A15320">
        <v>2718</v>
      </c>
      <c r="B15320" t="s">
        <v>2184</v>
      </c>
      <c r="C15320" s="1">
        <v>44197</v>
      </c>
      <c r="D15320">
        <v>161</v>
      </c>
      <c r="E15320">
        <f t="shared" si="956"/>
        <v>160</v>
      </c>
      <c r="F15320">
        <v>34.421655322981302</v>
      </c>
      <c r="G15320">
        <f t="shared" si="957"/>
        <v>30</v>
      </c>
      <c r="H15320">
        <v>0</v>
      </c>
      <c r="I15320">
        <v>0</v>
      </c>
      <c r="J15320">
        <v>0</v>
      </c>
      <c r="K15320">
        <v>2.4844720496894401E-2</v>
      </c>
      <c r="L15320">
        <v>0</v>
      </c>
      <c r="M15320">
        <v>6</v>
      </c>
      <c r="N15320">
        <v>94</v>
      </c>
      <c r="O15320">
        <v>0</v>
      </c>
      <c r="P15320">
        <v>0</v>
      </c>
      <c r="Q15320" t="str">
        <f t="shared" si="958"/>
        <v>low</v>
      </c>
      <c r="R15320" t="str">
        <f t="shared" si="959"/>
        <v>busy</v>
      </c>
    </row>
    <row r="15321" spans="1:18">
      <c r="A15321">
        <v>24396</v>
      </c>
      <c r="B15321" t="s">
        <v>18719</v>
      </c>
      <c r="C15321" s="1">
        <v>44197</v>
      </c>
      <c r="D15321">
        <v>74</v>
      </c>
      <c r="E15321">
        <f t="shared" si="956"/>
        <v>70</v>
      </c>
      <c r="F15321">
        <v>25.882193054054</v>
      </c>
      <c r="G15321">
        <f t="shared" si="957"/>
        <v>20</v>
      </c>
      <c r="H15321">
        <v>0</v>
      </c>
      <c r="I15321">
        <v>0</v>
      </c>
      <c r="J15321">
        <v>0</v>
      </c>
      <c r="K15321">
        <v>0.21621621621621601</v>
      </c>
      <c r="L15321">
        <v>0</v>
      </c>
      <c r="M15321">
        <v>2</v>
      </c>
      <c r="N15321">
        <v>40</v>
      </c>
      <c r="O15321">
        <v>0</v>
      </c>
      <c r="P15321">
        <v>2.5000000000000001E-2</v>
      </c>
      <c r="Q15321" t="str">
        <f t="shared" si="958"/>
        <v>low</v>
      </c>
      <c r="R15321" t="str">
        <f t="shared" si="959"/>
        <v>busy</v>
      </c>
    </row>
    <row r="15322" spans="1:18">
      <c r="A15322">
        <v>5980</v>
      </c>
      <c r="B15322" t="s">
        <v>4506</v>
      </c>
      <c r="C15322" s="1">
        <v>44197</v>
      </c>
      <c r="D15322">
        <v>89</v>
      </c>
      <c r="E15322">
        <f t="shared" si="956"/>
        <v>80</v>
      </c>
      <c r="F15322">
        <v>18.167326921348302</v>
      </c>
      <c r="G15322">
        <f t="shared" si="957"/>
        <v>10</v>
      </c>
      <c r="H15322">
        <v>0</v>
      </c>
      <c r="I15322">
        <v>0</v>
      </c>
      <c r="J15322">
        <v>0</v>
      </c>
      <c r="K15322">
        <v>0.33707865168539303</v>
      </c>
      <c r="L15322">
        <v>0.59550561797752799</v>
      </c>
      <c r="M15322">
        <v>0</v>
      </c>
      <c r="N15322">
        <v>0</v>
      </c>
      <c r="O15322">
        <v>0</v>
      </c>
      <c r="P15322">
        <v>0</v>
      </c>
      <c r="Q15322" t="str">
        <f t="shared" si="958"/>
        <v>low</v>
      </c>
      <c r="R15322" t="str">
        <f t="shared" si="959"/>
        <v>busy</v>
      </c>
    </row>
    <row r="15323" spans="1:18">
      <c r="A15323">
        <v>26734</v>
      </c>
      <c r="B15323" t="s">
        <v>20463</v>
      </c>
      <c r="C15323" s="1">
        <v>44197</v>
      </c>
      <c r="D15323">
        <v>109</v>
      </c>
      <c r="E15323">
        <f t="shared" si="956"/>
        <v>100</v>
      </c>
      <c r="F15323">
        <v>25.2180689908256</v>
      </c>
      <c r="G15323">
        <f t="shared" si="957"/>
        <v>20</v>
      </c>
      <c r="H15323">
        <v>0</v>
      </c>
      <c r="I15323">
        <v>0</v>
      </c>
      <c r="J15323">
        <v>9.1743119266054999E-3</v>
      </c>
      <c r="K15323">
        <v>1.8348623853211E-2</v>
      </c>
      <c r="L15323">
        <v>1.8348623853211E-2</v>
      </c>
      <c r="M15323">
        <v>6</v>
      </c>
      <c r="N15323">
        <v>68</v>
      </c>
      <c r="O15323">
        <v>0</v>
      </c>
      <c r="P15323">
        <v>0</v>
      </c>
      <c r="Q15323" t="str">
        <f t="shared" si="958"/>
        <v>low</v>
      </c>
      <c r="R15323" t="str">
        <f t="shared" si="959"/>
        <v>busy</v>
      </c>
    </row>
    <row r="15324" spans="1:18">
      <c r="A15324">
        <v>5886</v>
      </c>
      <c r="B15324" t="s">
        <v>4420</v>
      </c>
      <c r="C15324" s="1">
        <v>44197</v>
      </c>
      <c r="D15324">
        <v>124</v>
      </c>
      <c r="E15324">
        <f t="shared" si="956"/>
        <v>120</v>
      </c>
      <c r="F15324">
        <v>21.321571814516101</v>
      </c>
      <c r="G15324">
        <f t="shared" si="957"/>
        <v>20</v>
      </c>
      <c r="H15324">
        <v>2.4193548387096701E-2</v>
      </c>
      <c r="I15324">
        <v>0</v>
      </c>
      <c r="J15324">
        <v>3.2258064516128997E-2</v>
      </c>
      <c r="K15324">
        <v>3.2258064516128997E-2</v>
      </c>
      <c r="L15324">
        <v>0</v>
      </c>
      <c r="M15324">
        <v>21</v>
      </c>
      <c r="N15324">
        <v>44</v>
      </c>
      <c r="O15324">
        <v>0</v>
      </c>
      <c r="P15324">
        <v>0</v>
      </c>
      <c r="Q15324" t="str">
        <f t="shared" si="958"/>
        <v>low</v>
      </c>
      <c r="R15324" t="str">
        <f t="shared" si="959"/>
        <v>busy</v>
      </c>
    </row>
    <row r="15325" spans="1:18">
      <c r="A15325">
        <v>24332</v>
      </c>
      <c r="B15325" t="s">
        <v>18663</v>
      </c>
      <c r="C15325" s="1">
        <v>44197</v>
      </c>
      <c r="D15325">
        <v>197</v>
      </c>
      <c r="E15325">
        <f t="shared" si="956"/>
        <v>190</v>
      </c>
      <c r="F15325">
        <v>48.253230989847701</v>
      </c>
      <c r="G15325">
        <f t="shared" si="957"/>
        <v>4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22</v>
      </c>
      <c r="N15325">
        <v>144</v>
      </c>
      <c r="O15325">
        <v>0</v>
      </c>
      <c r="P15325">
        <v>0</v>
      </c>
      <c r="Q15325" t="str">
        <f t="shared" si="958"/>
        <v>low</v>
      </c>
      <c r="R15325" t="str">
        <f t="shared" si="959"/>
        <v>empty</v>
      </c>
    </row>
    <row r="15326" spans="1:18">
      <c r="A15326">
        <v>40771</v>
      </c>
      <c r="B15326" t="s">
        <v>31228</v>
      </c>
      <c r="C15326" s="1">
        <v>44197</v>
      </c>
      <c r="D15326">
        <v>118</v>
      </c>
      <c r="E15326">
        <f t="shared" si="956"/>
        <v>110</v>
      </c>
      <c r="F15326">
        <v>29.016480737288099</v>
      </c>
      <c r="G15326">
        <f t="shared" si="957"/>
        <v>20</v>
      </c>
      <c r="H15326">
        <v>0</v>
      </c>
      <c r="I15326">
        <v>0</v>
      </c>
      <c r="J15326">
        <v>0</v>
      </c>
      <c r="K15326">
        <v>8.4745762711864406E-3</v>
      </c>
      <c r="L15326">
        <v>0</v>
      </c>
      <c r="M15326">
        <v>26</v>
      </c>
      <c r="N15326">
        <v>105</v>
      </c>
      <c r="O15326">
        <v>0</v>
      </c>
      <c r="P15326">
        <v>9.5238095238095195E-3</v>
      </c>
      <c r="Q15326" t="str">
        <f t="shared" si="958"/>
        <v>low</v>
      </c>
      <c r="R15326" t="str">
        <f t="shared" si="959"/>
        <v>busy</v>
      </c>
    </row>
    <row r="15327" spans="1:18">
      <c r="A15327">
        <v>42920</v>
      </c>
      <c r="B15327" t="s">
        <v>33022</v>
      </c>
      <c r="C15327" s="1">
        <v>44197</v>
      </c>
      <c r="D15327">
        <v>62</v>
      </c>
      <c r="E15327">
        <f t="shared" si="956"/>
        <v>60</v>
      </c>
      <c r="F15327">
        <v>24.886353822580599</v>
      </c>
      <c r="G15327">
        <f t="shared" si="957"/>
        <v>20</v>
      </c>
      <c r="H15327">
        <v>0</v>
      </c>
      <c r="I15327">
        <v>0</v>
      </c>
      <c r="J15327">
        <v>0</v>
      </c>
      <c r="K15327">
        <v>4.8387096774193498E-2</v>
      </c>
      <c r="L15327">
        <v>0.112903225806451</v>
      </c>
      <c r="M15327">
        <v>0</v>
      </c>
      <c r="N15327">
        <v>1</v>
      </c>
      <c r="O15327">
        <v>0</v>
      </c>
      <c r="P15327">
        <v>0</v>
      </c>
      <c r="Q15327" t="str">
        <f t="shared" si="958"/>
        <v>low</v>
      </c>
      <c r="R15327" t="str">
        <f t="shared" si="959"/>
        <v>busy</v>
      </c>
    </row>
    <row r="15328" spans="1:18">
      <c r="A15328">
        <v>34629</v>
      </c>
      <c r="B15328" t="s">
        <v>26235</v>
      </c>
      <c r="C15328" s="1">
        <v>44197</v>
      </c>
      <c r="D15328">
        <v>187</v>
      </c>
      <c r="E15328">
        <f t="shared" si="956"/>
        <v>180</v>
      </c>
      <c r="F15328">
        <v>21.343713973261998</v>
      </c>
      <c r="G15328">
        <f t="shared" si="957"/>
        <v>20</v>
      </c>
      <c r="H15328">
        <v>0</v>
      </c>
      <c r="I15328">
        <v>0</v>
      </c>
      <c r="J15328">
        <v>0</v>
      </c>
      <c r="K15328">
        <v>0.19251336898395699</v>
      </c>
      <c r="L15328">
        <v>3.20855614973262E-2</v>
      </c>
      <c r="M15328">
        <v>0</v>
      </c>
      <c r="N15328">
        <v>0</v>
      </c>
      <c r="O15328">
        <v>0</v>
      </c>
      <c r="P15328">
        <v>0</v>
      </c>
      <c r="Q15328" t="str">
        <f t="shared" si="958"/>
        <v>low</v>
      </c>
      <c r="R15328" t="str">
        <f t="shared" si="959"/>
        <v>busy</v>
      </c>
    </row>
    <row r="15329" spans="1:18">
      <c r="A15329">
        <v>37469</v>
      </c>
      <c r="B15329" t="s">
        <v>28703</v>
      </c>
      <c r="C15329" s="1">
        <v>44197</v>
      </c>
      <c r="D15329">
        <v>94</v>
      </c>
      <c r="E15329">
        <f t="shared" si="956"/>
        <v>90</v>
      </c>
      <c r="F15329">
        <v>14.568999872340401</v>
      </c>
      <c r="G15329">
        <f t="shared" si="957"/>
        <v>10</v>
      </c>
      <c r="H15329">
        <v>1.0638297872340399E-2</v>
      </c>
      <c r="I15329">
        <v>0</v>
      </c>
      <c r="J15329">
        <v>0</v>
      </c>
      <c r="K15329">
        <v>7.4468085106382906E-2</v>
      </c>
      <c r="L15329">
        <v>0</v>
      </c>
      <c r="M15329">
        <v>14</v>
      </c>
      <c r="N15329">
        <v>38</v>
      </c>
      <c r="O15329">
        <v>0</v>
      </c>
      <c r="P15329">
        <v>2.0973921052631499E-2</v>
      </c>
      <c r="Q15329" t="str">
        <f t="shared" si="958"/>
        <v>low</v>
      </c>
      <c r="R15329" t="str">
        <f t="shared" si="959"/>
        <v>busy</v>
      </c>
    </row>
    <row r="15330" spans="1:18">
      <c r="A15330">
        <v>3946</v>
      </c>
      <c r="B15330" t="s">
        <v>3073</v>
      </c>
      <c r="C15330" s="1">
        <v>44197</v>
      </c>
      <c r="D15330">
        <v>240</v>
      </c>
      <c r="E15330">
        <f t="shared" si="956"/>
        <v>240</v>
      </c>
      <c r="F15330">
        <v>16.659538504166601</v>
      </c>
      <c r="G15330">
        <f t="shared" si="957"/>
        <v>10</v>
      </c>
      <c r="H15330">
        <v>0.120833333333333</v>
      </c>
      <c r="I15330">
        <v>4.1666666666666597E-3</v>
      </c>
      <c r="J15330">
        <v>2.0833333333333301E-2</v>
      </c>
      <c r="K15330">
        <v>0.18333333333333299</v>
      </c>
      <c r="L15330">
        <v>3.7499999999999999E-2</v>
      </c>
      <c r="M15330">
        <v>18</v>
      </c>
      <c r="N15330">
        <v>18</v>
      </c>
      <c r="O15330">
        <v>0</v>
      </c>
      <c r="P15330">
        <v>0</v>
      </c>
      <c r="Q15330" t="str">
        <f t="shared" si="958"/>
        <v>low</v>
      </c>
      <c r="R15330" t="str">
        <f t="shared" si="959"/>
        <v>busy</v>
      </c>
    </row>
    <row r="15331" spans="1:18">
      <c r="A15331">
        <v>35586</v>
      </c>
      <c r="B15331" t="s">
        <v>26852</v>
      </c>
      <c r="C15331" s="1">
        <v>44197</v>
      </c>
      <c r="D15331">
        <v>61</v>
      </c>
      <c r="E15331">
        <f t="shared" si="956"/>
        <v>60</v>
      </c>
      <c r="F15331">
        <v>21.9582663770491</v>
      </c>
      <c r="G15331">
        <f t="shared" si="957"/>
        <v>20</v>
      </c>
      <c r="H15331">
        <v>1.63934426229508E-2</v>
      </c>
      <c r="I15331">
        <v>0</v>
      </c>
      <c r="J15331">
        <v>1.63934426229508E-2</v>
      </c>
      <c r="K15331">
        <v>3.2786885245901599E-2</v>
      </c>
      <c r="L15331">
        <v>0</v>
      </c>
      <c r="M15331">
        <v>7</v>
      </c>
      <c r="N15331">
        <v>17</v>
      </c>
      <c r="O15331">
        <v>0</v>
      </c>
      <c r="P15331">
        <v>0</v>
      </c>
      <c r="Q15331" t="str">
        <f t="shared" si="958"/>
        <v>low</v>
      </c>
      <c r="R15331" t="str">
        <f t="shared" si="959"/>
        <v>busy</v>
      </c>
    </row>
    <row r="15332" spans="1:18">
      <c r="A15332">
        <v>11689</v>
      </c>
      <c r="B15332" t="s">
        <v>9687</v>
      </c>
      <c r="C15332" s="1">
        <v>44197</v>
      </c>
      <c r="D15332">
        <v>56</v>
      </c>
      <c r="E15332">
        <f t="shared" si="956"/>
        <v>50</v>
      </c>
      <c r="F15332">
        <v>18.8748840535714</v>
      </c>
      <c r="G15332">
        <f t="shared" si="957"/>
        <v>10</v>
      </c>
      <c r="H15332">
        <v>0</v>
      </c>
      <c r="I15332">
        <v>0</v>
      </c>
      <c r="J15332">
        <v>5.3571428571428499E-2</v>
      </c>
      <c r="K15332">
        <v>5.3571428571428499E-2</v>
      </c>
      <c r="L15332">
        <v>0</v>
      </c>
      <c r="M15332">
        <v>14</v>
      </c>
      <c r="N15332">
        <v>34</v>
      </c>
      <c r="O15332">
        <v>0</v>
      </c>
      <c r="P15332">
        <v>0</v>
      </c>
      <c r="Q15332" t="str">
        <f t="shared" si="958"/>
        <v>low</v>
      </c>
      <c r="R15332" t="str">
        <f t="shared" si="959"/>
        <v>busy</v>
      </c>
    </row>
    <row r="15333" spans="1:18">
      <c r="A15333">
        <v>30963</v>
      </c>
      <c r="B15333" t="s">
        <v>23900</v>
      </c>
      <c r="C15333" s="1">
        <v>44197</v>
      </c>
      <c r="D15333">
        <v>129</v>
      </c>
      <c r="E15333">
        <f t="shared" si="956"/>
        <v>120</v>
      </c>
      <c r="F15333">
        <v>18.0242837131782</v>
      </c>
      <c r="G15333">
        <f t="shared" si="957"/>
        <v>10</v>
      </c>
      <c r="H15333">
        <v>0</v>
      </c>
      <c r="I15333">
        <v>0</v>
      </c>
      <c r="J15333">
        <v>0</v>
      </c>
      <c r="K15333">
        <v>2.3255813953488299E-2</v>
      </c>
      <c r="L15333">
        <v>0</v>
      </c>
      <c r="M15333">
        <v>29</v>
      </c>
      <c r="N15333">
        <v>86</v>
      </c>
      <c r="O15333">
        <v>0</v>
      </c>
      <c r="P15333">
        <v>7.7519418604651098E-3</v>
      </c>
      <c r="Q15333" t="str">
        <f t="shared" si="958"/>
        <v>low</v>
      </c>
      <c r="R15333" t="str">
        <f t="shared" si="959"/>
        <v>busy</v>
      </c>
    </row>
    <row r="15334" spans="1:18">
      <c r="A15334">
        <v>30956</v>
      </c>
      <c r="B15334" t="s">
        <v>23896</v>
      </c>
      <c r="C15334" s="1">
        <v>44197</v>
      </c>
      <c r="D15334">
        <v>51</v>
      </c>
      <c r="E15334">
        <f t="shared" si="956"/>
        <v>50</v>
      </c>
      <c r="F15334">
        <v>18.034942450980299</v>
      </c>
      <c r="G15334">
        <f t="shared" si="957"/>
        <v>10</v>
      </c>
      <c r="H15334">
        <v>0.17647058823529399</v>
      </c>
      <c r="I15334">
        <v>1.9607843137254902E-2</v>
      </c>
      <c r="J15334">
        <v>3.9215686274509803E-2</v>
      </c>
      <c r="K15334">
        <v>0.17647058823529399</v>
      </c>
      <c r="L15334">
        <v>1.9607843137254902E-2</v>
      </c>
      <c r="M15334">
        <v>2</v>
      </c>
      <c r="N15334">
        <v>3</v>
      </c>
      <c r="O15334">
        <v>0</v>
      </c>
      <c r="P15334">
        <v>0</v>
      </c>
      <c r="Q15334" t="str">
        <f t="shared" si="958"/>
        <v>low</v>
      </c>
      <c r="R15334" t="str">
        <f t="shared" si="959"/>
        <v>busy</v>
      </c>
    </row>
    <row r="15335" spans="1:18">
      <c r="A15335">
        <v>3982</v>
      </c>
      <c r="B15335" t="s">
        <v>3103</v>
      </c>
      <c r="C15335" s="1">
        <v>44197</v>
      </c>
      <c r="D15335">
        <v>224</v>
      </c>
      <c r="E15335">
        <f t="shared" si="956"/>
        <v>220</v>
      </c>
      <c r="F15335">
        <v>27.670519281250002</v>
      </c>
      <c r="G15335">
        <f t="shared" si="957"/>
        <v>20</v>
      </c>
      <c r="H15335">
        <v>4.4642857142857097E-3</v>
      </c>
      <c r="I15335">
        <v>0</v>
      </c>
      <c r="J15335">
        <v>1.7857142857142801E-2</v>
      </c>
      <c r="K15335">
        <v>2.2321428571428499E-2</v>
      </c>
      <c r="L15335">
        <v>0</v>
      </c>
      <c r="M15335">
        <v>56</v>
      </c>
      <c r="N15335">
        <v>97</v>
      </c>
      <c r="O15335">
        <v>0</v>
      </c>
      <c r="P15335">
        <v>0</v>
      </c>
      <c r="Q15335" t="str">
        <f t="shared" si="958"/>
        <v>low</v>
      </c>
      <c r="R15335" t="str">
        <f t="shared" si="959"/>
        <v>busy</v>
      </c>
    </row>
    <row r="15336" spans="1:18">
      <c r="A15336">
        <v>1360</v>
      </c>
      <c r="B15336" t="s">
        <v>1168</v>
      </c>
      <c r="C15336" s="1">
        <v>44197</v>
      </c>
      <c r="D15336">
        <v>109</v>
      </c>
      <c r="E15336">
        <f t="shared" si="956"/>
        <v>100</v>
      </c>
      <c r="F15336">
        <v>22.014378394495399</v>
      </c>
      <c r="G15336">
        <f t="shared" si="957"/>
        <v>20</v>
      </c>
      <c r="H15336">
        <v>0</v>
      </c>
      <c r="I15336">
        <v>0</v>
      </c>
      <c r="J15336">
        <v>0</v>
      </c>
      <c r="K15336">
        <v>0</v>
      </c>
      <c r="L15336">
        <v>0</v>
      </c>
      <c r="M15336">
        <v>12</v>
      </c>
      <c r="N15336">
        <v>74</v>
      </c>
      <c r="O15336">
        <v>0</v>
      </c>
      <c r="P15336">
        <v>9.7851851351351299E-2</v>
      </c>
      <c r="Q15336" t="str">
        <f t="shared" si="958"/>
        <v>low</v>
      </c>
      <c r="R15336" t="str">
        <f t="shared" si="959"/>
        <v>empty</v>
      </c>
    </row>
    <row r="15337" spans="1:18">
      <c r="A15337">
        <v>19587</v>
      </c>
      <c r="B15337" t="s">
        <v>14901</v>
      </c>
      <c r="C15337" s="1">
        <v>44197</v>
      </c>
      <c r="D15337">
        <v>202</v>
      </c>
      <c r="E15337">
        <f t="shared" si="956"/>
        <v>200</v>
      </c>
      <c r="F15337">
        <v>13.8000916732673</v>
      </c>
      <c r="G15337">
        <f t="shared" si="957"/>
        <v>10</v>
      </c>
      <c r="H15337">
        <v>7.9207920792079195E-2</v>
      </c>
      <c r="I15337">
        <v>9.9009900990098994E-3</v>
      </c>
      <c r="J15337">
        <v>0.103960396039603</v>
      </c>
      <c r="K15337">
        <v>0.366336633663366</v>
      </c>
      <c r="L15337">
        <v>9.9009900990098994E-3</v>
      </c>
      <c r="M15337">
        <v>20</v>
      </c>
      <c r="N15337">
        <v>26</v>
      </c>
      <c r="O15337">
        <v>0</v>
      </c>
      <c r="P15337">
        <v>0</v>
      </c>
      <c r="Q15337" t="str">
        <f t="shared" si="958"/>
        <v>low</v>
      </c>
      <c r="R15337" t="str">
        <f t="shared" si="959"/>
        <v>busy</v>
      </c>
    </row>
    <row r="15338" spans="1:18">
      <c r="A15338">
        <v>29032</v>
      </c>
      <c r="B15338" t="s">
        <v>22371</v>
      </c>
      <c r="C15338" s="1">
        <v>44197</v>
      </c>
      <c r="D15338">
        <v>139</v>
      </c>
      <c r="E15338">
        <f t="shared" si="956"/>
        <v>130</v>
      </c>
      <c r="F15338">
        <v>25.229951035971201</v>
      </c>
      <c r="G15338">
        <f t="shared" si="957"/>
        <v>20</v>
      </c>
      <c r="H15338">
        <v>0</v>
      </c>
      <c r="I15338">
        <v>0</v>
      </c>
      <c r="J15338">
        <v>0</v>
      </c>
      <c r="K15338">
        <v>2.8776978417266098E-2</v>
      </c>
      <c r="L15338">
        <v>0</v>
      </c>
      <c r="M15338">
        <v>14</v>
      </c>
      <c r="N15338">
        <v>97</v>
      </c>
      <c r="O15338">
        <v>0</v>
      </c>
      <c r="P15338">
        <v>0</v>
      </c>
      <c r="Q15338" t="str">
        <f t="shared" si="958"/>
        <v>low</v>
      </c>
      <c r="R15338" t="str">
        <f t="shared" si="959"/>
        <v>busy</v>
      </c>
    </row>
    <row r="15339" spans="1:18">
      <c r="A15339">
        <v>31282</v>
      </c>
      <c r="B15339" t="s">
        <v>24126</v>
      </c>
      <c r="C15339" s="1">
        <v>44197</v>
      </c>
      <c r="D15339">
        <v>179</v>
      </c>
      <c r="E15339">
        <f t="shared" si="956"/>
        <v>170</v>
      </c>
      <c r="F15339">
        <v>35.593255977653598</v>
      </c>
      <c r="G15339">
        <f t="shared" si="957"/>
        <v>30</v>
      </c>
      <c r="H15339">
        <v>0</v>
      </c>
      <c r="I15339">
        <v>0</v>
      </c>
      <c r="J15339">
        <v>1.11731843575419E-2</v>
      </c>
      <c r="K15339">
        <v>5.5865921787709499E-3</v>
      </c>
      <c r="L15339">
        <v>1.11731843575419E-2</v>
      </c>
      <c r="M15339">
        <v>11</v>
      </c>
      <c r="N15339">
        <v>116</v>
      </c>
      <c r="O15339">
        <v>0</v>
      </c>
      <c r="P15339">
        <v>1.9157068965517199E-3</v>
      </c>
      <c r="Q15339" t="str">
        <f t="shared" si="958"/>
        <v>low</v>
      </c>
      <c r="R15339" t="str">
        <f t="shared" si="959"/>
        <v>busy</v>
      </c>
    </row>
    <row r="15340" spans="1:18">
      <c r="A15340">
        <v>18430</v>
      </c>
      <c r="B15340" t="s">
        <v>14188</v>
      </c>
      <c r="C15340" s="1">
        <v>44197</v>
      </c>
      <c r="D15340">
        <v>155</v>
      </c>
      <c r="E15340">
        <f t="shared" si="956"/>
        <v>150</v>
      </c>
      <c r="F15340">
        <v>21.247016535483802</v>
      </c>
      <c r="G15340">
        <f t="shared" si="957"/>
        <v>20</v>
      </c>
      <c r="H15340">
        <v>0</v>
      </c>
      <c r="I15340">
        <v>0</v>
      </c>
      <c r="J15340">
        <v>6.4516129032258004E-3</v>
      </c>
      <c r="K15340">
        <v>7.7419354838709598E-2</v>
      </c>
      <c r="L15340">
        <v>6.4516129032258004E-3</v>
      </c>
      <c r="M15340">
        <v>12</v>
      </c>
      <c r="N15340">
        <v>16</v>
      </c>
      <c r="O15340">
        <v>0</v>
      </c>
      <c r="P15340">
        <v>0</v>
      </c>
      <c r="Q15340" t="str">
        <f t="shared" si="958"/>
        <v>low</v>
      </c>
      <c r="R15340" t="str">
        <f t="shared" si="959"/>
        <v>busy</v>
      </c>
    </row>
    <row r="15341" spans="1:18">
      <c r="A15341">
        <v>38457</v>
      </c>
      <c r="B15341" t="s">
        <v>29533</v>
      </c>
      <c r="C15341" s="1">
        <v>44197</v>
      </c>
      <c r="D15341">
        <v>197</v>
      </c>
      <c r="E15341">
        <f t="shared" si="956"/>
        <v>190</v>
      </c>
      <c r="F15341">
        <v>23.4499943197969</v>
      </c>
      <c r="G15341">
        <f t="shared" si="957"/>
        <v>20</v>
      </c>
      <c r="H15341">
        <v>0</v>
      </c>
      <c r="I15341">
        <v>0</v>
      </c>
      <c r="J15341">
        <v>1.01522842639593E-2</v>
      </c>
      <c r="K15341">
        <v>1.5228426395939E-2</v>
      </c>
      <c r="L15341">
        <v>2.5380710659898401E-2</v>
      </c>
      <c r="M15341">
        <v>29</v>
      </c>
      <c r="N15341">
        <v>131</v>
      </c>
      <c r="O15341">
        <v>0</v>
      </c>
      <c r="P15341">
        <v>0</v>
      </c>
      <c r="Q15341" t="str">
        <f t="shared" si="958"/>
        <v>low</v>
      </c>
      <c r="R15341" t="str">
        <f t="shared" si="959"/>
        <v>busy</v>
      </c>
    </row>
    <row r="15342" spans="1:18">
      <c r="A15342">
        <v>42652</v>
      </c>
      <c r="B15342" t="s">
        <v>32788</v>
      </c>
      <c r="C15342" s="1">
        <v>44197</v>
      </c>
      <c r="D15342">
        <v>187</v>
      </c>
      <c r="E15342">
        <f t="shared" si="956"/>
        <v>180</v>
      </c>
      <c r="F15342">
        <v>27.3285322299465</v>
      </c>
      <c r="G15342">
        <f t="shared" si="957"/>
        <v>20</v>
      </c>
      <c r="H15342">
        <v>0</v>
      </c>
      <c r="I15342">
        <v>0</v>
      </c>
      <c r="J15342">
        <v>5.3475935828877002E-3</v>
      </c>
      <c r="K15342">
        <v>1.06951871657754E-2</v>
      </c>
      <c r="L15342">
        <v>2.1390374331550801E-2</v>
      </c>
      <c r="M15342">
        <v>16</v>
      </c>
      <c r="N15342">
        <v>132</v>
      </c>
      <c r="O15342">
        <v>0</v>
      </c>
      <c r="P15342">
        <v>0</v>
      </c>
      <c r="Q15342" t="str">
        <f t="shared" si="958"/>
        <v>low</v>
      </c>
      <c r="R15342" t="str">
        <f t="shared" si="959"/>
        <v>busy</v>
      </c>
    </row>
    <row r="15343" spans="1:18">
      <c r="A15343">
        <v>30325</v>
      </c>
      <c r="B15343" t="s">
        <v>23450</v>
      </c>
      <c r="C15343" s="1">
        <v>44197</v>
      </c>
      <c r="D15343">
        <v>122</v>
      </c>
      <c r="E15343">
        <f t="shared" si="956"/>
        <v>120</v>
      </c>
      <c r="F15343">
        <v>22.566263688524501</v>
      </c>
      <c r="G15343">
        <f t="shared" si="957"/>
        <v>20</v>
      </c>
      <c r="H15343">
        <v>0</v>
      </c>
      <c r="I15343">
        <v>0</v>
      </c>
      <c r="J15343">
        <v>8.1967213114754103E-3</v>
      </c>
      <c r="K15343">
        <v>6.5573770491803199E-2</v>
      </c>
      <c r="L15343">
        <v>2.4590163934426201E-2</v>
      </c>
      <c r="M15343">
        <v>7</v>
      </c>
      <c r="N15343">
        <v>17</v>
      </c>
      <c r="O15343">
        <v>0</v>
      </c>
      <c r="P15343">
        <v>0</v>
      </c>
      <c r="Q15343" t="str">
        <f t="shared" si="958"/>
        <v>low</v>
      </c>
      <c r="R15343" t="str">
        <f t="shared" si="959"/>
        <v>busy</v>
      </c>
    </row>
    <row r="15344" spans="1:18">
      <c r="A15344">
        <v>29416</v>
      </c>
      <c r="B15344" t="s">
        <v>22683</v>
      </c>
      <c r="C15344" s="1">
        <v>44197</v>
      </c>
      <c r="D15344">
        <v>115</v>
      </c>
      <c r="E15344">
        <f t="shared" si="956"/>
        <v>110</v>
      </c>
      <c r="F15344">
        <v>22.783443121739101</v>
      </c>
      <c r="G15344">
        <f t="shared" si="957"/>
        <v>20</v>
      </c>
      <c r="H15344">
        <v>0</v>
      </c>
      <c r="I15344">
        <v>0</v>
      </c>
      <c r="J15344">
        <v>0</v>
      </c>
      <c r="K15344">
        <v>1.7391304347826E-2</v>
      </c>
      <c r="L15344">
        <v>2.6086956521739101E-2</v>
      </c>
      <c r="M15344">
        <v>8</v>
      </c>
      <c r="N15344">
        <v>76</v>
      </c>
      <c r="O15344">
        <v>0</v>
      </c>
      <c r="P15344">
        <v>0</v>
      </c>
      <c r="Q15344" t="str">
        <f t="shared" si="958"/>
        <v>low</v>
      </c>
      <c r="R15344" t="str">
        <f t="shared" si="959"/>
        <v>busy</v>
      </c>
    </row>
    <row r="15345" spans="1:18">
      <c r="A15345">
        <v>39172</v>
      </c>
      <c r="B15345" t="s">
        <v>30064</v>
      </c>
      <c r="C15345" s="1">
        <v>44197</v>
      </c>
      <c r="D15345">
        <v>113</v>
      </c>
      <c r="E15345">
        <f t="shared" si="956"/>
        <v>110</v>
      </c>
      <c r="F15345">
        <v>26.214582168141501</v>
      </c>
      <c r="G15345">
        <f t="shared" si="957"/>
        <v>20</v>
      </c>
      <c r="H15345">
        <v>8.8495575221238902E-3</v>
      </c>
      <c r="I15345">
        <v>0</v>
      </c>
      <c r="J15345">
        <v>0</v>
      </c>
      <c r="K15345">
        <v>9.7345132743362803E-2</v>
      </c>
      <c r="L15345">
        <v>6.19469026548672E-2</v>
      </c>
      <c r="M15345">
        <v>2</v>
      </c>
      <c r="N15345">
        <v>4</v>
      </c>
      <c r="O15345">
        <v>0</v>
      </c>
      <c r="P15345">
        <v>0</v>
      </c>
      <c r="Q15345" t="str">
        <f t="shared" si="958"/>
        <v>low</v>
      </c>
      <c r="R15345" t="str">
        <f t="shared" si="959"/>
        <v>busy</v>
      </c>
    </row>
    <row r="15346" spans="1:18">
      <c r="A15346">
        <v>23337</v>
      </c>
      <c r="B15346" t="s">
        <v>17846</v>
      </c>
      <c r="C15346" s="1">
        <v>44197</v>
      </c>
      <c r="D15346">
        <v>62</v>
      </c>
      <c r="E15346">
        <f t="shared" si="956"/>
        <v>60</v>
      </c>
      <c r="F15346">
        <v>37.106258516129003</v>
      </c>
      <c r="G15346">
        <f t="shared" si="957"/>
        <v>30</v>
      </c>
      <c r="H15346">
        <v>0</v>
      </c>
      <c r="I15346">
        <v>0</v>
      </c>
      <c r="J15346">
        <v>0</v>
      </c>
      <c r="K15346">
        <v>0</v>
      </c>
      <c r="L15346">
        <v>0</v>
      </c>
      <c r="M15346">
        <v>9</v>
      </c>
      <c r="N15346">
        <v>45</v>
      </c>
      <c r="O15346">
        <v>0</v>
      </c>
      <c r="P15346">
        <v>1.08888888888888E-2</v>
      </c>
      <c r="Q15346" t="str">
        <f t="shared" si="958"/>
        <v>low</v>
      </c>
      <c r="R15346" t="str">
        <f t="shared" si="959"/>
        <v>empty</v>
      </c>
    </row>
    <row r="15347" spans="1:18">
      <c r="A15347">
        <v>33966</v>
      </c>
      <c r="B15347" t="s">
        <v>25923</v>
      </c>
      <c r="C15347" s="1">
        <v>44197</v>
      </c>
      <c r="D15347">
        <v>60</v>
      </c>
      <c r="E15347">
        <f t="shared" si="956"/>
        <v>60</v>
      </c>
      <c r="F15347">
        <v>18.921414783333301</v>
      </c>
      <c r="G15347">
        <f t="shared" si="957"/>
        <v>10</v>
      </c>
      <c r="H15347">
        <v>0</v>
      </c>
      <c r="I15347">
        <v>0</v>
      </c>
      <c r="J15347">
        <v>0</v>
      </c>
      <c r="K15347">
        <v>0.1</v>
      </c>
      <c r="L15347">
        <v>0</v>
      </c>
      <c r="M15347">
        <v>7</v>
      </c>
      <c r="N15347">
        <v>7</v>
      </c>
      <c r="O15347">
        <v>0</v>
      </c>
      <c r="P15347">
        <v>0</v>
      </c>
      <c r="Q15347" t="str">
        <f t="shared" si="958"/>
        <v>low</v>
      </c>
      <c r="R15347" t="str">
        <f t="shared" si="959"/>
        <v>busy</v>
      </c>
    </row>
    <row r="15348" spans="1:18">
      <c r="A15348">
        <v>27003</v>
      </c>
      <c r="B15348" t="s">
        <v>20701</v>
      </c>
      <c r="C15348" s="1">
        <v>44197</v>
      </c>
      <c r="D15348">
        <v>162</v>
      </c>
      <c r="E15348">
        <f t="shared" si="956"/>
        <v>160</v>
      </c>
      <c r="F15348">
        <v>50.650908432098703</v>
      </c>
      <c r="G15348">
        <f t="shared" si="957"/>
        <v>5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16</v>
      </c>
      <c r="N15348">
        <v>108</v>
      </c>
      <c r="O15348">
        <v>0</v>
      </c>
      <c r="P15348">
        <v>1.25410185185185E-2</v>
      </c>
      <c r="Q15348" t="str">
        <f t="shared" si="958"/>
        <v>high</v>
      </c>
      <c r="R15348" t="str">
        <f t="shared" si="959"/>
        <v>empty</v>
      </c>
    </row>
    <row r="15349" spans="1:18">
      <c r="A15349">
        <v>33073</v>
      </c>
      <c r="B15349" t="s">
        <v>25421</v>
      </c>
      <c r="C15349" s="1">
        <v>44197</v>
      </c>
      <c r="D15349">
        <v>65</v>
      </c>
      <c r="E15349">
        <f t="shared" si="956"/>
        <v>60</v>
      </c>
      <c r="F15349">
        <v>21.852791107692301</v>
      </c>
      <c r="G15349">
        <f t="shared" si="957"/>
        <v>2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17</v>
      </c>
      <c r="N15349">
        <v>47</v>
      </c>
      <c r="O15349">
        <v>0</v>
      </c>
      <c r="P15349">
        <v>0</v>
      </c>
      <c r="Q15349" t="str">
        <f t="shared" si="958"/>
        <v>low</v>
      </c>
      <c r="R15349" t="str">
        <f t="shared" si="959"/>
        <v>empty</v>
      </c>
    </row>
    <row r="15350" spans="1:18">
      <c r="A15350">
        <v>34736</v>
      </c>
      <c r="B15350" t="s">
        <v>26276</v>
      </c>
      <c r="C15350" s="1">
        <v>44197</v>
      </c>
      <c r="D15350">
        <v>225</v>
      </c>
      <c r="E15350">
        <f t="shared" si="956"/>
        <v>220</v>
      </c>
      <c r="F15350">
        <v>18.644192204444401</v>
      </c>
      <c r="G15350">
        <f t="shared" si="957"/>
        <v>10</v>
      </c>
      <c r="H15350">
        <v>0</v>
      </c>
      <c r="I15350">
        <v>0</v>
      </c>
      <c r="J15350">
        <v>0</v>
      </c>
      <c r="K15350">
        <v>0.115555555555555</v>
      </c>
      <c r="L15350">
        <v>1.7777777777777701E-2</v>
      </c>
      <c r="M15350">
        <v>0</v>
      </c>
      <c r="N15350">
        <v>0</v>
      </c>
      <c r="O15350">
        <v>0</v>
      </c>
      <c r="P15350">
        <v>0</v>
      </c>
      <c r="Q15350" t="str">
        <f t="shared" si="958"/>
        <v>low</v>
      </c>
      <c r="R15350" t="str">
        <f t="shared" si="959"/>
        <v>busy</v>
      </c>
    </row>
    <row r="15351" spans="1:18">
      <c r="A15351">
        <v>25009</v>
      </c>
      <c r="B15351" t="s">
        <v>19169</v>
      </c>
      <c r="C15351" s="1">
        <v>44197</v>
      </c>
      <c r="D15351">
        <v>275</v>
      </c>
      <c r="E15351">
        <f t="shared" si="956"/>
        <v>270</v>
      </c>
      <c r="F15351">
        <v>22.022174272727199</v>
      </c>
      <c r="G15351">
        <f t="shared" si="957"/>
        <v>20</v>
      </c>
      <c r="H15351">
        <v>0</v>
      </c>
      <c r="I15351">
        <v>0</v>
      </c>
      <c r="J15351">
        <v>0</v>
      </c>
      <c r="K15351">
        <v>3.6363636363636299E-3</v>
      </c>
      <c r="L15351">
        <v>3.6363636363636299E-3</v>
      </c>
      <c r="M15351">
        <v>10</v>
      </c>
      <c r="N15351">
        <v>141</v>
      </c>
      <c r="O15351">
        <v>0</v>
      </c>
      <c r="P15351">
        <v>0</v>
      </c>
      <c r="Q15351" t="str">
        <f t="shared" si="958"/>
        <v>low</v>
      </c>
      <c r="R15351" t="str">
        <f t="shared" si="959"/>
        <v>busy</v>
      </c>
    </row>
    <row r="15352" spans="1:18">
      <c r="A15352">
        <v>33222</v>
      </c>
      <c r="B15352" t="s">
        <v>25519</v>
      </c>
      <c r="C15352" s="1">
        <v>44197</v>
      </c>
      <c r="D15352">
        <v>210</v>
      </c>
      <c r="E15352">
        <f t="shared" si="956"/>
        <v>210</v>
      </c>
      <c r="F15352">
        <v>28.2012278999999</v>
      </c>
      <c r="G15352">
        <f t="shared" si="957"/>
        <v>20</v>
      </c>
      <c r="H15352">
        <v>0</v>
      </c>
      <c r="I15352">
        <v>0</v>
      </c>
      <c r="J15352">
        <v>0</v>
      </c>
      <c r="K15352">
        <v>0.13809523809523799</v>
      </c>
      <c r="L15352">
        <v>4.7619047619047597E-3</v>
      </c>
      <c r="M15352">
        <v>0</v>
      </c>
      <c r="N15352">
        <v>0</v>
      </c>
      <c r="O15352">
        <v>0</v>
      </c>
      <c r="P15352">
        <v>0</v>
      </c>
      <c r="Q15352" t="str">
        <f t="shared" si="958"/>
        <v>low</v>
      </c>
      <c r="R15352" t="str">
        <f t="shared" si="959"/>
        <v>busy</v>
      </c>
    </row>
    <row r="15353" spans="1:18">
      <c r="A15353">
        <v>31119</v>
      </c>
      <c r="B15353" t="s">
        <v>24009</v>
      </c>
      <c r="C15353" s="1">
        <v>44197</v>
      </c>
      <c r="D15353">
        <v>53</v>
      </c>
      <c r="E15353">
        <f t="shared" si="956"/>
        <v>50</v>
      </c>
      <c r="F15353">
        <v>14.623899320754701</v>
      </c>
      <c r="G15353">
        <f t="shared" si="957"/>
        <v>10</v>
      </c>
      <c r="H15353">
        <v>0</v>
      </c>
      <c r="I15353">
        <v>0</v>
      </c>
      <c r="J15353">
        <v>0</v>
      </c>
      <c r="K15353">
        <v>0.113207547169811</v>
      </c>
      <c r="L15353">
        <v>3.7735849056603703E-2</v>
      </c>
      <c r="M15353">
        <v>1</v>
      </c>
      <c r="N15353">
        <v>17</v>
      </c>
      <c r="O15353">
        <v>0</v>
      </c>
      <c r="P15353">
        <v>0</v>
      </c>
      <c r="Q15353" t="str">
        <f t="shared" si="958"/>
        <v>low</v>
      </c>
      <c r="R15353" t="str">
        <f t="shared" si="959"/>
        <v>busy</v>
      </c>
    </row>
    <row r="15354" spans="1:18">
      <c r="A15354">
        <v>13387</v>
      </c>
      <c r="B15354" t="s">
        <v>10656</v>
      </c>
      <c r="C15354" s="1">
        <v>44197</v>
      </c>
      <c r="D15354">
        <v>271</v>
      </c>
      <c r="E15354">
        <f t="shared" si="956"/>
        <v>270</v>
      </c>
      <c r="F15354">
        <v>28.395501704796999</v>
      </c>
      <c r="G15354">
        <f t="shared" si="957"/>
        <v>20</v>
      </c>
      <c r="H15354">
        <v>0</v>
      </c>
      <c r="I15354">
        <v>0</v>
      </c>
      <c r="J15354">
        <v>3.6900369003690001E-3</v>
      </c>
      <c r="K15354">
        <v>4.4280442804428E-2</v>
      </c>
      <c r="L15354">
        <v>7.3800738007380002E-3</v>
      </c>
      <c r="M15354">
        <v>15</v>
      </c>
      <c r="N15354">
        <v>171</v>
      </c>
      <c r="O15354">
        <v>0</v>
      </c>
      <c r="P15354">
        <v>6.0307017543859602E-3</v>
      </c>
      <c r="Q15354" t="str">
        <f t="shared" si="958"/>
        <v>low</v>
      </c>
      <c r="R15354" t="str">
        <f t="shared" si="959"/>
        <v>busy</v>
      </c>
    </row>
    <row r="15355" spans="1:18">
      <c r="A15355">
        <v>23469</v>
      </c>
      <c r="B15355" t="s">
        <v>17974</v>
      </c>
      <c r="C15355" s="1">
        <v>44197</v>
      </c>
      <c r="D15355">
        <v>57</v>
      </c>
      <c r="E15355">
        <f t="shared" si="956"/>
        <v>50</v>
      </c>
      <c r="F15355">
        <v>22.081225052631499</v>
      </c>
      <c r="G15355">
        <f t="shared" si="957"/>
        <v>20</v>
      </c>
      <c r="H15355">
        <v>0</v>
      </c>
      <c r="I15355">
        <v>0</v>
      </c>
      <c r="J15355">
        <v>0</v>
      </c>
      <c r="K15355">
        <v>0.24561403508771901</v>
      </c>
      <c r="L15355">
        <v>5.2631578947368397E-2</v>
      </c>
      <c r="M15355">
        <v>0</v>
      </c>
      <c r="N15355">
        <v>0</v>
      </c>
      <c r="O15355">
        <v>0</v>
      </c>
      <c r="P15355">
        <v>0</v>
      </c>
      <c r="Q15355" t="str">
        <f t="shared" si="958"/>
        <v>low</v>
      </c>
      <c r="R15355" t="str">
        <f t="shared" si="959"/>
        <v>busy</v>
      </c>
    </row>
    <row r="15356" spans="1:18">
      <c r="A15356">
        <v>4233</v>
      </c>
      <c r="B15356" t="s">
        <v>3277</v>
      </c>
      <c r="C15356" s="1">
        <v>44197</v>
      </c>
      <c r="D15356">
        <v>126</v>
      </c>
      <c r="E15356">
        <f t="shared" si="956"/>
        <v>120</v>
      </c>
      <c r="F15356">
        <v>49.382836730158701</v>
      </c>
      <c r="G15356">
        <f t="shared" si="957"/>
        <v>40</v>
      </c>
      <c r="H15356">
        <v>0</v>
      </c>
      <c r="I15356">
        <v>0</v>
      </c>
      <c r="J15356">
        <v>0</v>
      </c>
      <c r="K15356">
        <v>0</v>
      </c>
      <c r="L15356">
        <v>1.5873015873015799E-2</v>
      </c>
      <c r="M15356">
        <v>8</v>
      </c>
      <c r="N15356">
        <v>105</v>
      </c>
      <c r="O15356">
        <v>0</v>
      </c>
      <c r="P15356">
        <v>0</v>
      </c>
      <c r="Q15356" t="str">
        <f t="shared" si="958"/>
        <v>low</v>
      </c>
      <c r="R15356" t="str">
        <f t="shared" si="959"/>
        <v>busy</v>
      </c>
    </row>
    <row r="15357" spans="1:18">
      <c r="A15357">
        <v>11543</v>
      </c>
      <c r="B15357" t="s">
        <v>9541</v>
      </c>
      <c r="C15357" s="1">
        <v>44197</v>
      </c>
      <c r="D15357">
        <v>50</v>
      </c>
      <c r="E15357">
        <f t="shared" si="956"/>
        <v>50</v>
      </c>
      <c r="F15357">
        <v>57.907858619999999</v>
      </c>
      <c r="G15357">
        <f t="shared" si="957"/>
        <v>5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3</v>
      </c>
      <c r="N15357">
        <v>38</v>
      </c>
      <c r="O15357">
        <v>0</v>
      </c>
      <c r="P15357">
        <v>0</v>
      </c>
      <c r="Q15357" t="str">
        <f t="shared" si="958"/>
        <v>high</v>
      </c>
      <c r="R15357" t="str">
        <f t="shared" si="959"/>
        <v>empty</v>
      </c>
    </row>
    <row r="15358" spans="1:18">
      <c r="A15358">
        <v>29266</v>
      </c>
      <c r="B15358" t="s">
        <v>22552</v>
      </c>
      <c r="C15358" s="1">
        <v>44197</v>
      </c>
      <c r="D15358">
        <v>88</v>
      </c>
      <c r="E15358">
        <f t="shared" si="956"/>
        <v>80</v>
      </c>
      <c r="F15358">
        <v>49.548078454545397</v>
      </c>
      <c r="G15358">
        <f t="shared" si="957"/>
        <v>4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25</v>
      </c>
      <c r="N15358">
        <v>62</v>
      </c>
      <c r="O15358">
        <v>0</v>
      </c>
      <c r="P15358">
        <v>0</v>
      </c>
      <c r="Q15358" t="str">
        <f t="shared" si="958"/>
        <v>low</v>
      </c>
      <c r="R15358" t="str">
        <f t="shared" si="959"/>
        <v>empty</v>
      </c>
    </row>
    <row r="15359" spans="1:18">
      <c r="A15359">
        <v>12759</v>
      </c>
      <c r="B15359" t="s">
        <v>10331</v>
      </c>
      <c r="C15359" s="1">
        <v>44197</v>
      </c>
      <c r="D15359">
        <v>94</v>
      </c>
      <c r="E15359">
        <f t="shared" si="956"/>
        <v>90</v>
      </c>
      <c r="F15359">
        <v>13.737388968085099</v>
      </c>
      <c r="G15359">
        <f t="shared" si="957"/>
        <v>10</v>
      </c>
      <c r="H15359">
        <v>1.0638297872340399E-2</v>
      </c>
      <c r="I15359">
        <v>0</v>
      </c>
      <c r="J15359">
        <v>0</v>
      </c>
      <c r="K15359">
        <v>0.117021276595744</v>
      </c>
      <c r="L15359">
        <v>0</v>
      </c>
      <c r="M15359">
        <v>2</v>
      </c>
      <c r="N15359">
        <v>28</v>
      </c>
      <c r="O15359">
        <v>0</v>
      </c>
      <c r="P15359">
        <v>0</v>
      </c>
      <c r="Q15359" t="str">
        <f t="shared" si="958"/>
        <v>low</v>
      </c>
      <c r="R15359" t="str">
        <f t="shared" si="959"/>
        <v>busy</v>
      </c>
    </row>
    <row r="15360" spans="1:18">
      <c r="A15360">
        <v>25550</v>
      </c>
      <c r="B15360" t="s">
        <v>19502</v>
      </c>
      <c r="C15360" s="1">
        <v>44197</v>
      </c>
      <c r="D15360">
        <v>285</v>
      </c>
      <c r="E15360">
        <f t="shared" si="956"/>
        <v>280</v>
      </c>
      <c r="F15360">
        <v>24.277611392982401</v>
      </c>
      <c r="G15360">
        <f t="shared" si="957"/>
        <v>20</v>
      </c>
      <c r="H15360">
        <v>0</v>
      </c>
      <c r="I15360">
        <v>0</v>
      </c>
      <c r="J15360">
        <v>0</v>
      </c>
      <c r="K15360">
        <v>0.214035087719298</v>
      </c>
      <c r="L15360">
        <v>2.1052631578947299E-2</v>
      </c>
      <c r="M15360">
        <v>0</v>
      </c>
      <c r="N15360">
        <v>0</v>
      </c>
      <c r="O15360">
        <v>0</v>
      </c>
      <c r="P15360">
        <v>0</v>
      </c>
      <c r="Q15360" t="str">
        <f t="shared" si="958"/>
        <v>low</v>
      </c>
      <c r="R15360" t="str">
        <f t="shared" si="959"/>
        <v>busy</v>
      </c>
    </row>
    <row r="15361" spans="1:18">
      <c r="A15361">
        <v>3439</v>
      </c>
      <c r="B15361" t="s">
        <v>2710</v>
      </c>
      <c r="C15361" s="1">
        <v>44197</v>
      </c>
      <c r="D15361">
        <v>203</v>
      </c>
      <c r="E15361">
        <f t="shared" si="956"/>
        <v>200</v>
      </c>
      <c r="F15361">
        <v>40.015435596059099</v>
      </c>
      <c r="G15361">
        <f t="shared" si="957"/>
        <v>40</v>
      </c>
      <c r="H15361">
        <v>0</v>
      </c>
      <c r="I15361">
        <v>0</v>
      </c>
      <c r="J15361">
        <v>4.9261083743842296E-3</v>
      </c>
      <c r="K15361">
        <v>9.8522167487684706E-2</v>
      </c>
      <c r="L15361">
        <v>2.95566502463054E-2</v>
      </c>
      <c r="M15361">
        <v>11</v>
      </c>
      <c r="N15361">
        <v>111</v>
      </c>
      <c r="O15361">
        <v>0</v>
      </c>
      <c r="P15361">
        <v>9.0090090090090003E-3</v>
      </c>
      <c r="Q15361" t="str">
        <f t="shared" si="958"/>
        <v>low</v>
      </c>
      <c r="R15361" t="str">
        <f t="shared" si="959"/>
        <v>busy</v>
      </c>
    </row>
    <row r="15362" spans="1:18">
      <c r="A15362">
        <v>23829</v>
      </c>
      <c r="B15362" t="s">
        <v>18284</v>
      </c>
      <c r="C15362" s="1">
        <v>44197</v>
      </c>
      <c r="D15362">
        <v>191</v>
      </c>
      <c r="E15362">
        <f t="shared" ref="E15362:E15425" si="960">D15362-MOD(D15362,10)</f>
        <v>190</v>
      </c>
      <c r="F15362">
        <v>33.388652722513001</v>
      </c>
      <c r="G15362">
        <f t="shared" ref="G15362:G15425" si="961">F15362-MOD(F15362,10)</f>
        <v>30</v>
      </c>
      <c r="H15362">
        <v>0</v>
      </c>
      <c r="I15362">
        <v>0</v>
      </c>
      <c r="J15362">
        <v>0</v>
      </c>
      <c r="K15362">
        <v>4.1884816753926697E-2</v>
      </c>
      <c r="L15362">
        <v>5.2356020942408302E-3</v>
      </c>
      <c r="M15362">
        <v>11</v>
      </c>
      <c r="N15362">
        <v>108</v>
      </c>
      <c r="O15362">
        <v>0</v>
      </c>
      <c r="P15362">
        <v>0</v>
      </c>
      <c r="Q15362" t="str">
        <f t="shared" ref="Q15362:Q15425" si="962">IF(F15362&gt;50,"high","low")</f>
        <v>low</v>
      </c>
      <c r="R15362" t="str">
        <f t="shared" ref="R15362:R15425" si="963">IF(AND(K15362=0,L15362=0),"empty", "busy")</f>
        <v>busy</v>
      </c>
    </row>
    <row r="15363" spans="1:18">
      <c r="A15363">
        <v>15405</v>
      </c>
      <c r="B15363" t="s">
        <v>11932</v>
      </c>
      <c r="C15363" s="1">
        <v>44197</v>
      </c>
      <c r="D15363">
        <v>84</v>
      </c>
      <c r="E15363">
        <f t="shared" si="960"/>
        <v>80</v>
      </c>
      <c r="F15363">
        <v>22.903675738095199</v>
      </c>
      <c r="G15363">
        <f t="shared" si="961"/>
        <v>20</v>
      </c>
      <c r="H15363">
        <v>0</v>
      </c>
      <c r="I15363">
        <v>0</v>
      </c>
      <c r="J15363">
        <v>3.5714285714285698E-2</v>
      </c>
      <c r="K15363">
        <v>5.95238095238095E-2</v>
      </c>
      <c r="L15363">
        <v>0</v>
      </c>
      <c r="M15363">
        <v>6</v>
      </c>
      <c r="N15363">
        <v>36</v>
      </c>
      <c r="O15363">
        <v>0</v>
      </c>
      <c r="P15363">
        <v>0</v>
      </c>
      <c r="Q15363" t="str">
        <f t="shared" si="962"/>
        <v>low</v>
      </c>
      <c r="R15363" t="str">
        <f t="shared" si="963"/>
        <v>busy</v>
      </c>
    </row>
    <row r="15364" spans="1:18">
      <c r="A15364">
        <v>6327</v>
      </c>
      <c r="B15364" t="s">
        <v>4819</v>
      </c>
      <c r="C15364" s="1">
        <v>44197</v>
      </c>
      <c r="D15364">
        <v>75</v>
      </c>
      <c r="E15364">
        <f t="shared" si="960"/>
        <v>70</v>
      </c>
      <c r="F15364">
        <v>20.398941599999901</v>
      </c>
      <c r="G15364">
        <f t="shared" si="961"/>
        <v>20</v>
      </c>
      <c r="H15364">
        <v>0</v>
      </c>
      <c r="I15364">
        <v>0</v>
      </c>
      <c r="J15364">
        <v>0</v>
      </c>
      <c r="K15364">
        <v>0.133333333333333</v>
      </c>
      <c r="L15364">
        <v>2.6666666666666599E-2</v>
      </c>
      <c r="M15364">
        <v>0</v>
      </c>
      <c r="N15364">
        <v>0</v>
      </c>
      <c r="O15364">
        <v>0</v>
      </c>
      <c r="P15364">
        <v>0</v>
      </c>
      <c r="Q15364" t="str">
        <f t="shared" si="962"/>
        <v>low</v>
      </c>
      <c r="R15364" t="str">
        <f t="shared" si="963"/>
        <v>busy</v>
      </c>
    </row>
    <row r="15365" spans="1:18">
      <c r="A15365">
        <v>10583</v>
      </c>
      <c r="B15365" t="s">
        <v>8694</v>
      </c>
      <c r="C15365" s="1">
        <v>44197</v>
      </c>
      <c r="D15365">
        <v>103</v>
      </c>
      <c r="E15365">
        <f t="shared" si="960"/>
        <v>100</v>
      </c>
      <c r="F15365">
        <v>22.739442174757201</v>
      </c>
      <c r="G15365">
        <f t="shared" si="961"/>
        <v>20</v>
      </c>
      <c r="H15365">
        <v>0</v>
      </c>
      <c r="I15365">
        <v>0</v>
      </c>
      <c r="J15365">
        <v>9.7087378640776604E-3</v>
      </c>
      <c r="K15365">
        <v>9.7087378640776604E-3</v>
      </c>
      <c r="L15365">
        <v>0</v>
      </c>
      <c r="M15365">
        <v>8</v>
      </c>
      <c r="N15365">
        <v>69</v>
      </c>
      <c r="O15365">
        <v>0</v>
      </c>
      <c r="P15365">
        <v>3.2206086956521698E-3</v>
      </c>
      <c r="Q15365" t="str">
        <f t="shared" si="962"/>
        <v>low</v>
      </c>
      <c r="R15365" t="str">
        <f t="shared" si="963"/>
        <v>busy</v>
      </c>
    </row>
    <row r="15366" spans="1:18">
      <c r="A15366">
        <v>2419</v>
      </c>
      <c r="B15366" t="s">
        <v>1972</v>
      </c>
      <c r="C15366" s="1">
        <v>44197</v>
      </c>
      <c r="D15366">
        <v>97</v>
      </c>
      <c r="E15366">
        <f t="shared" si="960"/>
        <v>90</v>
      </c>
      <c r="F15366">
        <v>21.538325</v>
      </c>
      <c r="G15366">
        <f t="shared" si="961"/>
        <v>20</v>
      </c>
      <c r="H15366">
        <v>0</v>
      </c>
      <c r="I15366">
        <v>0</v>
      </c>
      <c r="J15366">
        <v>1.03092783505154E-2</v>
      </c>
      <c r="K15366">
        <v>1.03092783505154E-2</v>
      </c>
      <c r="L15366">
        <v>3.0927835051546299E-2</v>
      </c>
      <c r="M15366">
        <v>13</v>
      </c>
      <c r="N15366">
        <v>70</v>
      </c>
      <c r="O15366">
        <v>0</v>
      </c>
      <c r="P15366">
        <v>4.9107142857142804E-3</v>
      </c>
      <c r="Q15366" t="str">
        <f t="shared" si="962"/>
        <v>low</v>
      </c>
      <c r="R15366" t="str">
        <f t="shared" si="963"/>
        <v>busy</v>
      </c>
    </row>
    <row r="15367" spans="1:18">
      <c r="A15367">
        <v>30612</v>
      </c>
      <c r="B15367" t="s">
        <v>23639</v>
      </c>
      <c r="C15367" s="1">
        <v>44197</v>
      </c>
      <c r="D15367">
        <v>112</v>
      </c>
      <c r="E15367">
        <f t="shared" si="960"/>
        <v>110</v>
      </c>
      <c r="F15367">
        <v>19.0744939910714</v>
      </c>
      <c r="G15367">
        <f t="shared" si="961"/>
        <v>10</v>
      </c>
      <c r="H15367">
        <v>0</v>
      </c>
      <c r="I15367">
        <v>0</v>
      </c>
      <c r="J15367">
        <v>0</v>
      </c>
      <c r="K15367">
        <v>0.4375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 t="str">
        <f t="shared" si="962"/>
        <v>low</v>
      </c>
      <c r="R15367" t="str">
        <f t="shared" si="963"/>
        <v>busy</v>
      </c>
    </row>
    <row r="15368" spans="1:18">
      <c r="A15368">
        <v>7154</v>
      </c>
      <c r="B15368" t="s">
        <v>5525</v>
      </c>
      <c r="C15368" s="1">
        <v>44197</v>
      </c>
      <c r="D15368">
        <v>50</v>
      </c>
      <c r="E15368">
        <f t="shared" si="960"/>
        <v>50</v>
      </c>
      <c r="F15368">
        <v>18.03719598</v>
      </c>
      <c r="G15368">
        <f t="shared" si="961"/>
        <v>10</v>
      </c>
      <c r="H15368">
        <v>0</v>
      </c>
      <c r="I15368">
        <v>0</v>
      </c>
      <c r="J15368">
        <v>0</v>
      </c>
      <c r="K15368">
        <v>0.02</v>
      </c>
      <c r="L15368">
        <v>0.1</v>
      </c>
      <c r="M15368">
        <v>5</v>
      </c>
      <c r="N15368">
        <v>18</v>
      </c>
      <c r="O15368">
        <v>0</v>
      </c>
      <c r="P15368">
        <v>3.17460555555555E-2</v>
      </c>
      <c r="Q15368" t="str">
        <f t="shared" si="962"/>
        <v>low</v>
      </c>
      <c r="R15368" t="str">
        <f t="shared" si="963"/>
        <v>busy</v>
      </c>
    </row>
    <row r="15369" spans="1:18">
      <c r="A15369">
        <v>42413</v>
      </c>
      <c r="B15369" t="s">
        <v>32594</v>
      </c>
      <c r="C15369" s="1">
        <v>44197</v>
      </c>
      <c r="D15369">
        <v>55</v>
      </c>
      <c r="E15369">
        <f t="shared" si="960"/>
        <v>50</v>
      </c>
      <c r="F15369">
        <v>19.6630185636363</v>
      </c>
      <c r="G15369">
        <f t="shared" si="961"/>
        <v>10</v>
      </c>
      <c r="H15369">
        <v>0</v>
      </c>
      <c r="I15369">
        <v>0</v>
      </c>
      <c r="J15369">
        <v>0</v>
      </c>
      <c r="K15369">
        <v>5.4545454545454501E-2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 t="str">
        <f t="shared" si="962"/>
        <v>low</v>
      </c>
      <c r="R15369" t="str">
        <f t="shared" si="963"/>
        <v>busy</v>
      </c>
    </row>
    <row r="15370" spans="1:18">
      <c r="A15370">
        <v>14530</v>
      </c>
      <c r="B15370" t="s">
        <v>11195</v>
      </c>
      <c r="C15370" s="1">
        <v>44197</v>
      </c>
      <c r="D15370">
        <v>102</v>
      </c>
      <c r="E15370">
        <f t="shared" si="960"/>
        <v>100</v>
      </c>
      <c r="F15370">
        <v>31.5048086372549</v>
      </c>
      <c r="G15370">
        <f t="shared" si="961"/>
        <v>30</v>
      </c>
      <c r="H15370">
        <v>0</v>
      </c>
      <c r="I15370">
        <v>0</v>
      </c>
      <c r="J15370">
        <v>0</v>
      </c>
      <c r="K15370">
        <v>9.8039215686274508E-3</v>
      </c>
      <c r="L15370">
        <v>0</v>
      </c>
      <c r="M15370">
        <v>5</v>
      </c>
      <c r="N15370">
        <v>70</v>
      </c>
      <c r="O15370">
        <v>0</v>
      </c>
      <c r="P15370">
        <v>0</v>
      </c>
      <c r="Q15370" t="str">
        <f t="shared" si="962"/>
        <v>low</v>
      </c>
      <c r="R15370" t="str">
        <f t="shared" si="963"/>
        <v>busy</v>
      </c>
    </row>
    <row r="15371" spans="1:18">
      <c r="A15371">
        <v>29679</v>
      </c>
      <c r="B15371" t="s">
        <v>22915</v>
      </c>
      <c r="C15371" s="1">
        <v>44197</v>
      </c>
      <c r="D15371">
        <v>71</v>
      </c>
      <c r="E15371">
        <f t="shared" si="960"/>
        <v>70</v>
      </c>
      <c r="F15371">
        <v>37.587941154929503</v>
      </c>
      <c r="G15371">
        <f t="shared" si="961"/>
        <v>3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7</v>
      </c>
      <c r="N15371">
        <v>36</v>
      </c>
      <c r="O15371">
        <v>0</v>
      </c>
      <c r="P15371">
        <v>0</v>
      </c>
      <c r="Q15371" t="str">
        <f t="shared" si="962"/>
        <v>low</v>
      </c>
      <c r="R15371" t="str">
        <f t="shared" si="963"/>
        <v>empty</v>
      </c>
    </row>
    <row r="15372" spans="1:18">
      <c r="A15372">
        <v>29080</v>
      </c>
      <c r="B15372" t="s">
        <v>22404</v>
      </c>
      <c r="C15372" s="1">
        <v>44197</v>
      </c>
      <c r="D15372">
        <v>129</v>
      </c>
      <c r="E15372">
        <f t="shared" si="960"/>
        <v>120</v>
      </c>
      <c r="F15372">
        <v>27.065518682170499</v>
      </c>
      <c r="G15372">
        <f t="shared" si="961"/>
        <v>20</v>
      </c>
      <c r="H15372">
        <v>0</v>
      </c>
      <c r="I15372">
        <v>0</v>
      </c>
      <c r="J15372">
        <v>3.1007751937984399E-2</v>
      </c>
      <c r="K15372">
        <v>0</v>
      </c>
      <c r="L15372">
        <v>0</v>
      </c>
      <c r="M15372">
        <v>57</v>
      </c>
      <c r="N15372">
        <v>77</v>
      </c>
      <c r="O15372">
        <v>0</v>
      </c>
      <c r="P15372">
        <v>4.6381818181818102E-4</v>
      </c>
      <c r="Q15372" t="str">
        <f t="shared" si="962"/>
        <v>low</v>
      </c>
      <c r="R15372" t="str">
        <f t="shared" si="963"/>
        <v>empty</v>
      </c>
    </row>
    <row r="15373" spans="1:18">
      <c r="A15373">
        <v>37062</v>
      </c>
      <c r="B15373" t="s">
        <v>28306</v>
      </c>
      <c r="C15373" s="1">
        <v>44197</v>
      </c>
      <c r="D15373">
        <v>76</v>
      </c>
      <c r="E15373">
        <f t="shared" si="960"/>
        <v>70</v>
      </c>
      <c r="F15373">
        <v>40.317680828947303</v>
      </c>
      <c r="G15373">
        <f t="shared" si="961"/>
        <v>40</v>
      </c>
      <c r="H15373">
        <v>0</v>
      </c>
      <c r="I15373">
        <v>0</v>
      </c>
      <c r="J15373">
        <v>0</v>
      </c>
      <c r="K15373">
        <v>2.6315789473684199E-2</v>
      </c>
      <c r="L15373">
        <v>0</v>
      </c>
      <c r="M15373">
        <v>2</v>
      </c>
      <c r="N15373">
        <v>65</v>
      </c>
      <c r="O15373">
        <v>0</v>
      </c>
      <c r="P15373">
        <v>0</v>
      </c>
      <c r="Q15373" t="str">
        <f t="shared" si="962"/>
        <v>low</v>
      </c>
      <c r="R15373" t="str">
        <f t="shared" si="963"/>
        <v>busy</v>
      </c>
    </row>
    <row r="15374" spans="1:18">
      <c r="A15374">
        <v>22855</v>
      </c>
      <c r="B15374" t="s">
        <v>17373</v>
      </c>
      <c r="C15374" s="1">
        <v>44197</v>
      </c>
      <c r="D15374">
        <v>85</v>
      </c>
      <c r="E15374">
        <f t="shared" si="960"/>
        <v>80</v>
      </c>
      <c r="F15374">
        <v>50.462000000000003</v>
      </c>
      <c r="G15374">
        <f t="shared" si="961"/>
        <v>50</v>
      </c>
      <c r="H15374">
        <v>0</v>
      </c>
      <c r="I15374">
        <v>0</v>
      </c>
      <c r="J15374">
        <v>0</v>
      </c>
      <c r="K15374">
        <v>0</v>
      </c>
      <c r="L15374">
        <v>0</v>
      </c>
      <c r="M15374">
        <v>2</v>
      </c>
      <c r="N15374">
        <v>56</v>
      </c>
      <c r="O15374">
        <v>0</v>
      </c>
      <c r="P15374">
        <v>0</v>
      </c>
      <c r="Q15374" t="str">
        <f t="shared" si="962"/>
        <v>high</v>
      </c>
      <c r="R15374" t="str">
        <f t="shared" si="963"/>
        <v>empty</v>
      </c>
    </row>
    <row r="15375" spans="1:18">
      <c r="A15375">
        <v>33321</v>
      </c>
      <c r="B15375" t="s">
        <v>25562</v>
      </c>
      <c r="C15375" s="1">
        <v>44197</v>
      </c>
      <c r="D15375">
        <v>76</v>
      </c>
      <c r="E15375">
        <f t="shared" si="960"/>
        <v>70</v>
      </c>
      <c r="F15375">
        <v>16.1296301052631</v>
      </c>
      <c r="G15375">
        <f t="shared" si="961"/>
        <v>10</v>
      </c>
      <c r="H15375">
        <v>0</v>
      </c>
      <c r="I15375">
        <v>0</v>
      </c>
      <c r="J15375">
        <v>5.2631578947368397E-2</v>
      </c>
      <c r="K15375">
        <v>3.94736842105263E-2</v>
      </c>
      <c r="L15375">
        <v>1.3157894736842099E-2</v>
      </c>
      <c r="M15375">
        <v>5</v>
      </c>
      <c r="N15375">
        <v>17</v>
      </c>
      <c r="O15375">
        <v>0</v>
      </c>
      <c r="P15375">
        <v>8.0882352941176405E-2</v>
      </c>
      <c r="Q15375" t="str">
        <f t="shared" si="962"/>
        <v>low</v>
      </c>
      <c r="R15375" t="str">
        <f t="shared" si="963"/>
        <v>busy</v>
      </c>
    </row>
    <row r="15376" spans="1:18">
      <c r="A15376">
        <v>34659</v>
      </c>
      <c r="B15376" t="s">
        <v>26246</v>
      </c>
      <c r="C15376" s="1">
        <v>44197</v>
      </c>
      <c r="D15376">
        <v>52</v>
      </c>
      <c r="E15376">
        <f t="shared" si="960"/>
        <v>50</v>
      </c>
      <c r="F15376">
        <v>18.6919470576923</v>
      </c>
      <c r="G15376">
        <f t="shared" si="961"/>
        <v>10</v>
      </c>
      <c r="H15376">
        <v>0</v>
      </c>
      <c r="I15376">
        <v>0</v>
      </c>
      <c r="J15376">
        <v>0</v>
      </c>
      <c r="K15376">
        <v>0.19230769230769201</v>
      </c>
      <c r="L15376">
        <v>5.7692307692307598E-2</v>
      </c>
      <c r="M15376">
        <v>0</v>
      </c>
      <c r="N15376">
        <v>0</v>
      </c>
      <c r="O15376">
        <v>0</v>
      </c>
      <c r="P15376">
        <v>0</v>
      </c>
      <c r="Q15376" t="str">
        <f t="shared" si="962"/>
        <v>low</v>
      </c>
      <c r="R15376" t="str">
        <f t="shared" si="963"/>
        <v>busy</v>
      </c>
    </row>
    <row r="15377" spans="1:18">
      <c r="A15377">
        <v>26489</v>
      </c>
      <c r="B15377" t="s">
        <v>20261</v>
      </c>
      <c r="C15377" s="1">
        <v>44197</v>
      </c>
      <c r="D15377">
        <v>119</v>
      </c>
      <c r="E15377">
        <f t="shared" si="960"/>
        <v>110</v>
      </c>
      <c r="F15377">
        <v>28.5257590588235</v>
      </c>
      <c r="G15377">
        <f t="shared" si="961"/>
        <v>2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24</v>
      </c>
      <c r="N15377">
        <v>102</v>
      </c>
      <c r="O15377">
        <v>0</v>
      </c>
      <c r="P15377">
        <v>5.4466274509803901E-3</v>
      </c>
      <c r="Q15377" t="str">
        <f t="shared" si="962"/>
        <v>low</v>
      </c>
      <c r="R15377" t="str">
        <f t="shared" si="963"/>
        <v>empty</v>
      </c>
    </row>
    <row r="15378" spans="1:18">
      <c r="A15378">
        <v>5830</v>
      </c>
      <c r="B15378" t="s">
        <v>4373</v>
      </c>
      <c r="C15378" s="1">
        <v>44197</v>
      </c>
      <c r="D15378">
        <v>63</v>
      </c>
      <c r="E15378">
        <f t="shared" si="960"/>
        <v>60</v>
      </c>
      <c r="F15378">
        <v>17.765906444444401</v>
      </c>
      <c r="G15378">
        <f t="shared" si="961"/>
        <v>10</v>
      </c>
      <c r="H15378">
        <v>0</v>
      </c>
      <c r="I15378">
        <v>0</v>
      </c>
      <c r="J15378">
        <v>3.1746031746031703E-2</v>
      </c>
      <c r="K15378">
        <v>4.7619047619047603E-2</v>
      </c>
      <c r="L15378">
        <v>3.1746031746031703E-2</v>
      </c>
      <c r="M15378">
        <v>7</v>
      </c>
      <c r="N15378">
        <v>16</v>
      </c>
      <c r="O15378">
        <v>0</v>
      </c>
      <c r="P15378">
        <v>0</v>
      </c>
      <c r="Q15378" t="str">
        <f t="shared" si="962"/>
        <v>low</v>
      </c>
      <c r="R15378" t="str">
        <f t="shared" si="963"/>
        <v>busy</v>
      </c>
    </row>
    <row r="15379" spans="1:18">
      <c r="A15379">
        <v>22941</v>
      </c>
      <c r="B15379" t="s">
        <v>17457</v>
      </c>
      <c r="C15379" s="1">
        <v>44197</v>
      </c>
      <c r="D15379">
        <v>110</v>
      </c>
      <c r="E15379">
        <f t="shared" si="960"/>
        <v>110</v>
      </c>
      <c r="F15379">
        <v>16.9447142</v>
      </c>
      <c r="G15379">
        <f t="shared" si="961"/>
        <v>10</v>
      </c>
      <c r="H15379">
        <v>7.2727272727272696E-2</v>
      </c>
      <c r="I15379">
        <v>0</v>
      </c>
      <c r="J15379">
        <v>0</v>
      </c>
      <c r="K15379">
        <v>0.145454545454545</v>
      </c>
      <c r="L15379">
        <v>3.6363636363636299E-2</v>
      </c>
      <c r="M15379">
        <v>34</v>
      </c>
      <c r="N15379">
        <v>17</v>
      </c>
      <c r="O15379">
        <v>0</v>
      </c>
      <c r="P15379">
        <v>1.14378823529411E-2</v>
      </c>
      <c r="Q15379" t="str">
        <f t="shared" si="962"/>
        <v>low</v>
      </c>
      <c r="R15379" t="str">
        <f t="shared" si="963"/>
        <v>busy</v>
      </c>
    </row>
    <row r="15380" spans="1:18">
      <c r="A15380">
        <v>28340</v>
      </c>
      <c r="B15380" t="s">
        <v>21779</v>
      </c>
      <c r="C15380" s="1">
        <v>44197</v>
      </c>
      <c r="D15380">
        <v>238</v>
      </c>
      <c r="E15380">
        <f t="shared" si="960"/>
        <v>230</v>
      </c>
      <c r="F15380">
        <v>52.785218995798303</v>
      </c>
      <c r="G15380">
        <f t="shared" si="961"/>
        <v>5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6</v>
      </c>
      <c r="N15380">
        <v>142</v>
      </c>
      <c r="O15380">
        <v>0</v>
      </c>
      <c r="P15380">
        <v>0</v>
      </c>
      <c r="Q15380" t="str">
        <f t="shared" si="962"/>
        <v>high</v>
      </c>
      <c r="R15380" t="str">
        <f t="shared" si="963"/>
        <v>empty</v>
      </c>
    </row>
    <row r="15381" spans="1:18">
      <c r="A15381">
        <v>11488</v>
      </c>
      <c r="B15381" t="s">
        <v>9486</v>
      </c>
      <c r="C15381" s="1">
        <v>44197</v>
      </c>
      <c r="D15381">
        <v>90</v>
      </c>
      <c r="E15381">
        <f t="shared" si="960"/>
        <v>90</v>
      </c>
      <c r="F15381">
        <v>23.881664933333301</v>
      </c>
      <c r="G15381">
        <f t="shared" si="961"/>
        <v>20</v>
      </c>
      <c r="H15381">
        <v>0</v>
      </c>
      <c r="I15381">
        <v>0</v>
      </c>
      <c r="J15381">
        <v>0</v>
      </c>
      <c r="K15381">
        <v>2.2222222222222199E-2</v>
      </c>
      <c r="L15381">
        <v>0</v>
      </c>
      <c r="M15381">
        <v>6</v>
      </c>
      <c r="N15381">
        <v>57</v>
      </c>
      <c r="O15381">
        <v>0</v>
      </c>
      <c r="P15381">
        <v>1.0721245614035001E-2</v>
      </c>
      <c r="Q15381" t="str">
        <f t="shared" si="962"/>
        <v>low</v>
      </c>
      <c r="R15381" t="str">
        <f t="shared" si="963"/>
        <v>busy</v>
      </c>
    </row>
    <row r="15382" spans="1:18">
      <c r="A15382">
        <v>11080</v>
      </c>
      <c r="B15382" t="s">
        <v>9162</v>
      </c>
      <c r="C15382" s="1">
        <v>44197</v>
      </c>
      <c r="D15382">
        <v>58</v>
      </c>
      <c r="E15382">
        <f t="shared" si="960"/>
        <v>50</v>
      </c>
      <c r="F15382">
        <v>29.4931250517241</v>
      </c>
      <c r="G15382">
        <f t="shared" si="961"/>
        <v>20</v>
      </c>
      <c r="H15382">
        <v>0</v>
      </c>
      <c r="I15382">
        <v>0</v>
      </c>
      <c r="J15382">
        <v>0</v>
      </c>
      <c r="K15382">
        <v>1.72413793103448E-2</v>
      </c>
      <c r="L15382">
        <v>0</v>
      </c>
      <c r="M15382">
        <v>33</v>
      </c>
      <c r="N15382">
        <v>32</v>
      </c>
      <c r="O15382">
        <v>0</v>
      </c>
      <c r="P15382">
        <v>1.5710687500000001E-2</v>
      </c>
      <c r="Q15382" t="str">
        <f t="shared" si="962"/>
        <v>low</v>
      </c>
      <c r="R15382" t="str">
        <f t="shared" si="963"/>
        <v>busy</v>
      </c>
    </row>
    <row r="15383" spans="1:18">
      <c r="A15383">
        <v>12171</v>
      </c>
      <c r="B15383" t="s">
        <v>9995</v>
      </c>
      <c r="C15383" s="1">
        <v>44197</v>
      </c>
      <c r="D15383">
        <v>62</v>
      </c>
      <c r="E15383">
        <f t="shared" si="960"/>
        <v>60</v>
      </c>
      <c r="F15383">
        <v>23.550863774193498</v>
      </c>
      <c r="G15383">
        <f t="shared" si="961"/>
        <v>2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9</v>
      </c>
      <c r="N15383">
        <v>45</v>
      </c>
      <c r="O15383">
        <v>0</v>
      </c>
      <c r="P15383">
        <v>1.8518511111111101E-2</v>
      </c>
      <c r="Q15383" t="str">
        <f t="shared" si="962"/>
        <v>low</v>
      </c>
      <c r="R15383" t="str">
        <f t="shared" si="963"/>
        <v>empty</v>
      </c>
    </row>
    <row r="15384" spans="1:18">
      <c r="A15384">
        <v>17527</v>
      </c>
      <c r="B15384" t="s">
        <v>13498</v>
      </c>
      <c r="C15384" s="1">
        <v>44197</v>
      </c>
      <c r="D15384">
        <v>123</v>
      </c>
      <c r="E15384">
        <f t="shared" si="960"/>
        <v>120</v>
      </c>
      <c r="F15384">
        <v>26.377301048780399</v>
      </c>
      <c r="G15384">
        <f t="shared" si="961"/>
        <v>20</v>
      </c>
      <c r="H15384">
        <v>0</v>
      </c>
      <c r="I15384">
        <v>0</v>
      </c>
      <c r="J15384">
        <v>0</v>
      </c>
      <c r="K15384">
        <v>4.0650406504064998E-2</v>
      </c>
      <c r="L15384">
        <v>8.1300813008130003E-3</v>
      </c>
      <c r="M15384">
        <v>12</v>
      </c>
      <c r="N15384">
        <v>35</v>
      </c>
      <c r="O15384">
        <v>0</v>
      </c>
      <c r="P15384">
        <v>0</v>
      </c>
      <c r="Q15384" t="str">
        <f t="shared" si="962"/>
        <v>low</v>
      </c>
      <c r="R15384" t="str">
        <f t="shared" si="963"/>
        <v>busy</v>
      </c>
    </row>
    <row r="15385" spans="1:18">
      <c r="A15385">
        <v>1210</v>
      </c>
      <c r="B15385" t="s">
        <v>1035</v>
      </c>
      <c r="C15385" s="1">
        <v>44197</v>
      </c>
      <c r="D15385">
        <v>175</v>
      </c>
      <c r="E15385">
        <f t="shared" si="960"/>
        <v>170</v>
      </c>
      <c r="F15385">
        <v>20.735926137142801</v>
      </c>
      <c r="G15385">
        <f t="shared" si="961"/>
        <v>20</v>
      </c>
      <c r="H15385">
        <v>0</v>
      </c>
      <c r="I15385">
        <v>0</v>
      </c>
      <c r="J15385">
        <v>5.7142857142857099E-3</v>
      </c>
      <c r="K15385">
        <v>5.7142857142857099E-2</v>
      </c>
      <c r="L15385">
        <v>1.1428571428571401E-2</v>
      </c>
      <c r="M15385">
        <v>37</v>
      </c>
      <c r="N15385">
        <v>64</v>
      </c>
      <c r="O15385">
        <v>0</v>
      </c>
      <c r="P15385">
        <v>1.5547015625000001E-2</v>
      </c>
      <c r="Q15385" t="str">
        <f t="shared" si="962"/>
        <v>low</v>
      </c>
      <c r="R15385" t="str">
        <f t="shared" si="963"/>
        <v>busy</v>
      </c>
    </row>
    <row r="15386" spans="1:18">
      <c r="A15386">
        <v>9356</v>
      </c>
      <c r="B15386" t="s">
        <v>7496</v>
      </c>
      <c r="C15386" s="1">
        <v>44197</v>
      </c>
      <c r="D15386">
        <v>106</v>
      </c>
      <c r="E15386">
        <f t="shared" si="960"/>
        <v>100</v>
      </c>
      <c r="F15386">
        <v>12.3639608490566</v>
      </c>
      <c r="G15386">
        <f t="shared" si="961"/>
        <v>10</v>
      </c>
      <c r="H15386">
        <v>0</v>
      </c>
      <c r="I15386">
        <v>0</v>
      </c>
      <c r="J15386">
        <v>7.5471698113207503E-2</v>
      </c>
      <c r="K15386">
        <v>9.4339622641509396E-3</v>
      </c>
      <c r="L15386">
        <v>0</v>
      </c>
      <c r="M15386">
        <v>38</v>
      </c>
      <c r="N15386">
        <v>56</v>
      </c>
      <c r="O15386">
        <v>0</v>
      </c>
      <c r="P15386">
        <v>1.4643392857142799E-2</v>
      </c>
      <c r="Q15386" t="str">
        <f t="shared" si="962"/>
        <v>low</v>
      </c>
      <c r="R15386" t="str">
        <f t="shared" si="963"/>
        <v>busy</v>
      </c>
    </row>
    <row r="15387" spans="1:18">
      <c r="A15387">
        <v>10548</v>
      </c>
      <c r="B15387" t="s">
        <v>8660</v>
      </c>
      <c r="C15387" s="1">
        <v>44197</v>
      </c>
      <c r="D15387">
        <v>229</v>
      </c>
      <c r="E15387">
        <f t="shared" si="960"/>
        <v>220</v>
      </c>
      <c r="F15387">
        <v>33.193518497816498</v>
      </c>
      <c r="G15387">
        <f t="shared" si="961"/>
        <v>30</v>
      </c>
      <c r="H15387">
        <v>0</v>
      </c>
      <c r="I15387">
        <v>0</v>
      </c>
      <c r="J15387">
        <v>0</v>
      </c>
      <c r="K15387">
        <v>0</v>
      </c>
      <c r="L15387">
        <v>1.31004366812227E-2</v>
      </c>
      <c r="M15387">
        <v>30</v>
      </c>
      <c r="N15387">
        <v>162</v>
      </c>
      <c r="O15387">
        <v>0</v>
      </c>
      <c r="P15387">
        <v>4.3801358024691303E-2</v>
      </c>
      <c r="Q15387" t="str">
        <f t="shared" si="962"/>
        <v>low</v>
      </c>
      <c r="R15387" t="str">
        <f t="shared" si="963"/>
        <v>busy</v>
      </c>
    </row>
    <row r="15388" spans="1:18">
      <c r="A15388">
        <v>31730</v>
      </c>
      <c r="B15388" t="s">
        <v>24442</v>
      </c>
      <c r="C15388" s="1">
        <v>44197</v>
      </c>
      <c r="D15388">
        <v>51</v>
      </c>
      <c r="E15388">
        <f t="shared" si="960"/>
        <v>50</v>
      </c>
      <c r="F15388">
        <v>26.806069372549</v>
      </c>
      <c r="G15388">
        <f t="shared" si="961"/>
        <v>20</v>
      </c>
      <c r="H15388">
        <v>0</v>
      </c>
      <c r="I15388">
        <v>0</v>
      </c>
      <c r="J15388">
        <v>0</v>
      </c>
      <c r="K15388">
        <v>5.8823529411764698E-2</v>
      </c>
      <c r="L15388">
        <v>0.15686274509803899</v>
      </c>
      <c r="M15388">
        <v>1</v>
      </c>
      <c r="N15388">
        <v>28</v>
      </c>
      <c r="O15388">
        <v>0</v>
      </c>
      <c r="P15388">
        <v>0.157949857142857</v>
      </c>
      <c r="Q15388" t="str">
        <f t="shared" si="962"/>
        <v>low</v>
      </c>
      <c r="R15388" t="str">
        <f t="shared" si="963"/>
        <v>busy</v>
      </c>
    </row>
    <row r="15389" spans="1:18">
      <c r="A15389">
        <v>40341</v>
      </c>
      <c r="B15389" t="s">
        <v>30873</v>
      </c>
      <c r="C15389" s="1">
        <v>44197</v>
      </c>
      <c r="D15389">
        <v>233</v>
      </c>
      <c r="E15389">
        <f t="shared" si="960"/>
        <v>230</v>
      </c>
      <c r="F15389">
        <v>36.145765390557898</v>
      </c>
      <c r="G15389">
        <f t="shared" si="961"/>
        <v>30</v>
      </c>
      <c r="H15389">
        <v>0</v>
      </c>
      <c r="I15389">
        <v>0</v>
      </c>
      <c r="J15389">
        <v>0</v>
      </c>
      <c r="K15389">
        <v>1.7167381974248899E-2</v>
      </c>
      <c r="L15389">
        <v>1.28755364806866E-2</v>
      </c>
      <c r="M15389">
        <v>9</v>
      </c>
      <c r="N15389">
        <v>139</v>
      </c>
      <c r="O15389">
        <v>0</v>
      </c>
      <c r="P15389">
        <v>6.4375697841726601E-2</v>
      </c>
      <c r="Q15389" t="str">
        <f t="shared" si="962"/>
        <v>low</v>
      </c>
      <c r="R15389" t="str">
        <f t="shared" si="963"/>
        <v>busy</v>
      </c>
    </row>
    <row r="15390" spans="1:18">
      <c r="A15390">
        <v>23068</v>
      </c>
      <c r="B15390" t="s">
        <v>17583</v>
      </c>
      <c r="C15390" s="1">
        <v>44197</v>
      </c>
      <c r="D15390">
        <v>58</v>
      </c>
      <c r="E15390">
        <f t="shared" si="960"/>
        <v>50</v>
      </c>
      <c r="F15390">
        <v>20.388690948275801</v>
      </c>
      <c r="G15390">
        <f t="shared" si="961"/>
        <v>20</v>
      </c>
      <c r="H15390">
        <v>0</v>
      </c>
      <c r="I15390">
        <v>0</v>
      </c>
      <c r="J15390">
        <v>0</v>
      </c>
      <c r="K15390">
        <v>0.12068965517241299</v>
      </c>
      <c r="L15390">
        <v>1.72413793103448E-2</v>
      </c>
      <c r="M15390">
        <v>8</v>
      </c>
      <c r="N15390">
        <v>15</v>
      </c>
      <c r="O15390">
        <v>0</v>
      </c>
      <c r="P15390">
        <v>4.6153866666666599E-2</v>
      </c>
      <c r="Q15390" t="str">
        <f t="shared" si="962"/>
        <v>low</v>
      </c>
      <c r="R15390" t="str">
        <f t="shared" si="963"/>
        <v>busy</v>
      </c>
    </row>
    <row r="15391" spans="1:18">
      <c r="A15391">
        <v>11214</v>
      </c>
      <c r="B15391" t="s">
        <v>9280</v>
      </c>
      <c r="C15391" s="1">
        <v>44197</v>
      </c>
      <c r="D15391">
        <v>194</v>
      </c>
      <c r="E15391">
        <f t="shared" si="960"/>
        <v>190</v>
      </c>
      <c r="F15391">
        <v>31.6807838608247</v>
      </c>
      <c r="G15391">
        <f t="shared" si="961"/>
        <v>30</v>
      </c>
      <c r="H15391">
        <v>0</v>
      </c>
      <c r="I15391">
        <v>0</v>
      </c>
      <c r="J15391">
        <v>1.03092783505154E-2</v>
      </c>
      <c r="K15391">
        <v>2.06185567010309E-2</v>
      </c>
      <c r="L15391">
        <v>5.1546391752577301E-3</v>
      </c>
      <c r="M15391">
        <v>18</v>
      </c>
      <c r="N15391">
        <v>119</v>
      </c>
      <c r="O15391">
        <v>0</v>
      </c>
      <c r="P15391">
        <v>1.86741176470588E-3</v>
      </c>
      <c r="Q15391" t="str">
        <f t="shared" si="962"/>
        <v>low</v>
      </c>
      <c r="R15391" t="str">
        <f t="shared" si="963"/>
        <v>busy</v>
      </c>
    </row>
    <row r="15392" spans="1:18">
      <c r="A15392">
        <v>25570</v>
      </c>
      <c r="B15392" t="s">
        <v>19513</v>
      </c>
      <c r="C15392" s="1">
        <v>44197</v>
      </c>
      <c r="D15392">
        <v>72</v>
      </c>
      <c r="E15392">
        <f t="shared" si="960"/>
        <v>70</v>
      </c>
      <c r="F15392">
        <v>20.316729652777699</v>
      </c>
      <c r="G15392">
        <f t="shared" si="961"/>
        <v>2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4</v>
      </c>
      <c r="N15392">
        <v>50</v>
      </c>
      <c r="O15392">
        <v>0</v>
      </c>
      <c r="P15392">
        <v>3.2207800000000002E-2</v>
      </c>
      <c r="Q15392" t="str">
        <f t="shared" si="962"/>
        <v>low</v>
      </c>
      <c r="R15392" t="str">
        <f t="shared" si="963"/>
        <v>empty</v>
      </c>
    </row>
    <row r="15393" spans="1:18">
      <c r="A15393">
        <v>30552</v>
      </c>
      <c r="B15393" t="s">
        <v>23595</v>
      </c>
      <c r="C15393" s="1">
        <v>44197</v>
      </c>
      <c r="D15393">
        <v>106</v>
      </c>
      <c r="E15393">
        <f t="shared" si="960"/>
        <v>100</v>
      </c>
      <c r="F15393">
        <v>18.728948226415</v>
      </c>
      <c r="G15393">
        <f t="shared" si="961"/>
        <v>10</v>
      </c>
      <c r="H15393">
        <v>0</v>
      </c>
      <c r="I15393">
        <v>0</v>
      </c>
      <c r="J15393">
        <v>9.4339622641509399E-2</v>
      </c>
      <c r="K15393">
        <v>5.6603773584905599E-2</v>
      </c>
      <c r="L15393">
        <v>9.4339622641509396E-3</v>
      </c>
      <c r="M15393">
        <v>12</v>
      </c>
      <c r="N15393">
        <v>19</v>
      </c>
      <c r="O15393">
        <v>0</v>
      </c>
      <c r="P15393">
        <v>0</v>
      </c>
      <c r="Q15393" t="str">
        <f t="shared" si="962"/>
        <v>low</v>
      </c>
      <c r="R15393" t="str">
        <f t="shared" si="963"/>
        <v>busy</v>
      </c>
    </row>
    <row r="15394" spans="1:18">
      <c r="A15394">
        <v>4673</v>
      </c>
      <c r="B15394" t="s">
        <v>3616</v>
      </c>
      <c r="C15394" s="1">
        <v>44197</v>
      </c>
      <c r="D15394">
        <v>56</v>
      </c>
      <c r="E15394">
        <f t="shared" si="960"/>
        <v>50</v>
      </c>
      <c r="F15394">
        <v>24.731144178571402</v>
      </c>
      <c r="G15394">
        <f t="shared" si="961"/>
        <v>20</v>
      </c>
      <c r="H15394">
        <v>0</v>
      </c>
      <c r="I15394">
        <v>0</v>
      </c>
      <c r="J15394">
        <v>0</v>
      </c>
      <c r="K15394">
        <v>7.1428571428571397E-2</v>
      </c>
      <c r="L15394">
        <v>7.1428571428571397E-2</v>
      </c>
      <c r="M15394">
        <v>1</v>
      </c>
      <c r="N15394">
        <v>2</v>
      </c>
      <c r="O15394">
        <v>0</v>
      </c>
      <c r="P15394">
        <v>0</v>
      </c>
      <c r="Q15394" t="str">
        <f t="shared" si="962"/>
        <v>low</v>
      </c>
      <c r="R15394" t="str">
        <f t="shared" si="963"/>
        <v>busy</v>
      </c>
    </row>
    <row r="15395" spans="1:18">
      <c r="A15395">
        <v>9532</v>
      </c>
      <c r="B15395" t="s">
        <v>7670</v>
      </c>
      <c r="C15395" s="1">
        <v>44197</v>
      </c>
      <c r="D15395">
        <v>90</v>
      </c>
      <c r="E15395">
        <f t="shared" si="960"/>
        <v>90</v>
      </c>
      <c r="F15395">
        <v>16.374933844444399</v>
      </c>
      <c r="G15395">
        <f t="shared" si="961"/>
        <v>10</v>
      </c>
      <c r="H15395">
        <v>2.2222222222222199E-2</v>
      </c>
      <c r="I15395">
        <v>0</v>
      </c>
      <c r="J15395">
        <v>3.3333333333333298E-2</v>
      </c>
      <c r="K15395">
        <v>6.6666666666666596E-2</v>
      </c>
      <c r="L15395">
        <v>0</v>
      </c>
      <c r="M15395">
        <v>16</v>
      </c>
      <c r="N15395">
        <v>17</v>
      </c>
      <c r="O15395">
        <v>0</v>
      </c>
      <c r="P15395">
        <v>0</v>
      </c>
      <c r="Q15395" t="str">
        <f t="shared" si="962"/>
        <v>low</v>
      </c>
      <c r="R15395" t="str">
        <f t="shared" si="963"/>
        <v>busy</v>
      </c>
    </row>
    <row r="15396" spans="1:18">
      <c r="A15396">
        <v>14457</v>
      </c>
      <c r="B15396" t="s">
        <v>11126</v>
      </c>
      <c r="C15396" s="1">
        <v>44197</v>
      </c>
      <c r="D15396">
        <v>69</v>
      </c>
      <c r="E15396">
        <f t="shared" si="960"/>
        <v>60</v>
      </c>
      <c r="F15396">
        <v>25.027548797101399</v>
      </c>
      <c r="G15396">
        <f t="shared" si="961"/>
        <v>20</v>
      </c>
      <c r="H15396">
        <v>0</v>
      </c>
      <c r="I15396">
        <v>0</v>
      </c>
      <c r="J15396">
        <v>0</v>
      </c>
      <c r="K15396">
        <v>0.50724637681159401</v>
      </c>
      <c r="L15396">
        <v>0.28985507246376802</v>
      </c>
      <c r="M15396">
        <v>0</v>
      </c>
      <c r="N15396">
        <v>0</v>
      </c>
      <c r="O15396">
        <v>0</v>
      </c>
      <c r="P15396">
        <v>0</v>
      </c>
      <c r="Q15396" t="str">
        <f t="shared" si="962"/>
        <v>low</v>
      </c>
      <c r="R15396" t="str">
        <f t="shared" si="963"/>
        <v>busy</v>
      </c>
    </row>
    <row r="15397" spans="1:18">
      <c r="A15397">
        <v>2245</v>
      </c>
      <c r="B15397" t="s">
        <v>1853</v>
      </c>
      <c r="C15397" s="1">
        <v>44197</v>
      </c>
      <c r="D15397">
        <v>163</v>
      </c>
      <c r="E15397">
        <f t="shared" si="960"/>
        <v>160</v>
      </c>
      <c r="F15397">
        <v>31.474629699386501</v>
      </c>
      <c r="G15397">
        <f t="shared" si="961"/>
        <v>30</v>
      </c>
      <c r="H15397">
        <v>0</v>
      </c>
      <c r="I15397">
        <v>0</v>
      </c>
      <c r="J15397">
        <v>0</v>
      </c>
      <c r="K15397">
        <v>0</v>
      </c>
      <c r="L15397">
        <v>1.22699386503067E-2</v>
      </c>
      <c r="M15397">
        <v>11</v>
      </c>
      <c r="N15397">
        <v>110</v>
      </c>
      <c r="O15397">
        <v>0</v>
      </c>
      <c r="P15397">
        <v>0</v>
      </c>
      <c r="Q15397" t="str">
        <f t="shared" si="962"/>
        <v>low</v>
      </c>
      <c r="R15397" t="str">
        <f t="shared" si="963"/>
        <v>busy</v>
      </c>
    </row>
    <row r="15398" spans="1:18">
      <c r="A15398">
        <v>29778</v>
      </c>
      <c r="B15398" t="s">
        <v>22997</v>
      </c>
      <c r="C15398" s="1">
        <v>44197</v>
      </c>
      <c r="D15398">
        <v>104</v>
      </c>
      <c r="E15398">
        <f t="shared" si="960"/>
        <v>100</v>
      </c>
      <c r="F15398">
        <v>25.395376596153799</v>
      </c>
      <c r="G15398">
        <f t="shared" si="961"/>
        <v>20</v>
      </c>
      <c r="H15398">
        <v>0</v>
      </c>
      <c r="I15398">
        <v>0</v>
      </c>
      <c r="J15398">
        <v>0</v>
      </c>
      <c r="K15398">
        <v>0.18269230769230699</v>
      </c>
      <c r="L15398">
        <v>9.6153846153846107E-3</v>
      </c>
      <c r="M15398">
        <v>0</v>
      </c>
      <c r="N15398">
        <v>0</v>
      </c>
      <c r="O15398">
        <v>0</v>
      </c>
      <c r="P15398">
        <v>0</v>
      </c>
      <c r="Q15398" t="str">
        <f t="shared" si="962"/>
        <v>low</v>
      </c>
      <c r="R15398" t="str">
        <f t="shared" si="963"/>
        <v>busy</v>
      </c>
    </row>
    <row r="15399" spans="1:18">
      <c r="A15399">
        <v>42872</v>
      </c>
      <c r="B15399" t="s">
        <v>32988</v>
      </c>
      <c r="C15399" s="1">
        <v>44197</v>
      </c>
      <c r="D15399">
        <v>184</v>
      </c>
      <c r="E15399">
        <f t="shared" si="960"/>
        <v>180</v>
      </c>
      <c r="F15399">
        <v>27.299816353260798</v>
      </c>
      <c r="G15399">
        <f t="shared" si="961"/>
        <v>20</v>
      </c>
      <c r="H15399">
        <v>5.4347826086956503E-3</v>
      </c>
      <c r="I15399">
        <v>0</v>
      </c>
      <c r="J15399">
        <v>5.4347826086956503E-3</v>
      </c>
      <c r="K15399">
        <v>0.13586956521739099</v>
      </c>
      <c r="L15399">
        <v>3.2608695652173898E-2</v>
      </c>
      <c r="M15399">
        <v>21</v>
      </c>
      <c r="N15399">
        <v>55</v>
      </c>
      <c r="O15399">
        <v>0</v>
      </c>
      <c r="P15399">
        <v>5.6133090909090896E-3</v>
      </c>
      <c r="Q15399" t="str">
        <f t="shared" si="962"/>
        <v>low</v>
      </c>
      <c r="R15399" t="str">
        <f t="shared" si="963"/>
        <v>busy</v>
      </c>
    </row>
    <row r="15400" spans="1:18">
      <c r="A15400">
        <v>2102</v>
      </c>
      <c r="B15400" t="s">
        <v>1772</v>
      </c>
      <c r="C15400" s="1">
        <v>44197</v>
      </c>
      <c r="D15400">
        <v>118</v>
      </c>
      <c r="E15400">
        <f t="shared" si="960"/>
        <v>110</v>
      </c>
      <c r="F15400">
        <v>28.877901745762699</v>
      </c>
      <c r="G15400">
        <f t="shared" si="961"/>
        <v>20</v>
      </c>
      <c r="H15400">
        <v>0</v>
      </c>
      <c r="I15400">
        <v>0</v>
      </c>
      <c r="J15400">
        <v>1.6949152542372801E-2</v>
      </c>
      <c r="K15400">
        <v>8.4745762711864406E-3</v>
      </c>
      <c r="L15400">
        <v>0</v>
      </c>
      <c r="M15400">
        <v>50</v>
      </c>
      <c r="N15400">
        <v>77</v>
      </c>
      <c r="O15400">
        <v>0</v>
      </c>
      <c r="P15400">
        <v>0</v>
      </c>
      <c r="Q15400" t="str">
        <f t="shared" si="962"/>
        <v>low</v>
      </c>
      <c r="R15400" t="str">
        <f t="shared" si="963"/>
        <v>busy</v>
      </c>
    </row>
    <row r="15401" spans="1:18">
      <c r="A15401">
        <v>14954</v>
      </c>
      <c r="B15401" t="s">
        <v>11536</v>
      </c>
      <c r="C15401" s="1">
        <v>44197</v>
      </c>
      <c r="D15401">
        <v>80</v>
      </c>
      <c r="E15401">
        <f t="shared" si="960"/>
        <v>80</v>
      </c>
      <c r="F15401">
        <v>41.069627949999997</v>
      </c>
      <c r="G15401">
        <f t="shared" si="961"/>
        <v>40</v>
      </c>
      <c r="H15401">
        <v>0</v>
      </c>
      <c r="I15401">
        <v>0</v>
      </c>
      <c r="J15401">
        <v>0</v>
      </c>
      <c r="K15401">
        <v>1.2500000000000001E-2</v>
      </c>
      <c r="L15401">
        <v>0</v>
      </c>
      <c r="M15401">
        <v>4</v>
      </c>
      <c r="N15401">
        <v>65</v>
      </c>
      <c r="O15401">
        <v>0</v>
      </c>
      <c r="P15401">
        <v>0</v>
      </c>
      <c r="Q15401" t="str">
        <f t="shared" si="962"/>
        <v>low</v>
      </c>
      <c r="R15401" t="str">
        <f t="shared" si="963"/>
        <v>busy</v>
      </c>
    </row>
    <row r="15402" spans="1:18">
      <c r="A15402">
        <v>6612</v>
      </c>
      <c r="B15402" t="s">
        <v>5055</v>
      </c>
      <c r="C15402" s="1">
        <v>44197</v>
      </c>
      <c r="D15402">
        <v>104</v>
      </c>
      <c r="E15402">
        <f t="shared" si="960"/>
        <v>100</v>
      </c>
      <c r="F15402">
        <v>31.940751028846101</v>
      </c>
      <c r="G15402">
        <f t="shared" si="961"/>
        <v>3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21</v>
      </c>
      <c r="N15402">
        <v>92</v>
      </c>
      <c r="O15402">
        <v>0</v>
      </c>
      <c r="P15402">
        <v>6.06673913043478E-3</v>
      </c>
      <c r="Q15402" t="str">
        <f t="shared" si="962"/>
        <v>low</v>
      </c>
      <c r="R15402" t="str">
        <f t="shared" si="963"/>
        <v>empty</v>
      </c>
    </row>
    <row r="15403" spans="1:18">
      <c r="A15403">
        <v>33139</v>
      </c>
      <c r="B15403" t="s">
        <v>25455</v>
      </c>
      <c r="C15403" s="1">
        <v>44197</v>
      </c>
      <c r="D15403">
        <v>282</v>
      </c>
      <c r="E15403">
        <f t="shared" si="960"/>
        <v>280</v>
      </c>
      <c r="F15403">
        <v>26.2129737340425</v>
      </c>
      <c r="G15403">
        <f t="shared" si="961"/>
        <v>20</v>
      </c>
      <c r="H15403">
        <v>0</v>
      </c>
      <c r="I15403">
        <v>0</v>
      </c>
      <c r="J15403">
        <v>0</v>
      </c>
      <c r="K15403">
        <v>0.15248226950354599</v>
      </c>
      <c r="L15403">
        <v>3.54609929078014E-3</v>
      </c>
      <c r="M15403">
        <v>0</v>
      </c>
      <c r="N15403">
        <v>0</v>
      </c>
      <c r="O15403">
        <v>0</v>
      </c>
      <c r="P15403">
        <v>0</v>
      </c>
      <c r="Q15403" t="str">
        <f t="shared" si="962"/>
        <v>low</v>
      </c>
      <c r="R15403" t="str">
        <f t="shared" si="963"/>
        <v>busy</v>
      </c>
    </row>
    <row r="15404" spans="1:18">
      <c r="A15404">
        <v>14914</v>
      </c>
      <c r="B15404" t="s">
        <v>11499</v>
      </c>
      <c r="C15404" s="1">
        <v>44197</v>
      </c>
      <c r="D15404">
        <v>186</v>
      </c>
      <c r="E15404">
        <f t="shared" si="960"/>
        <v>180</v>
      </c>
      <c r="F15404">
        <v>21.954352817204299</v>
      </c>
      <c r="G15404">
        <f t="shared" si="961"/>
        <v>20</v>
      </c>
      <c r="H15404">
        <v>0</v>
      </c>
      <c r="I15404">
        <v>0</v>
      </c>
      <c r="J15404">
        <v>5.91397849462365E-2</v>
      </c>
      <c r="K15404">
        <v>2.68817204301075E-2</v>
      </c>
      <c r="L15404">
        <v>0</v>
      </c>
      <c r="M15404">
        <v>27</v>
      </c>
      <c r="N15404">
        <v>108</v>
      </c>
      <c r="O15404">
        <v>0</v>
      </c>
      <c r="P15404">
        <v>0</v>
      </c>
      <c r="Q15404" t="str">
        <f t="shared" si="962"/>
        <v>low</v>
      </c>
      <c r="R15404" t="str">
        <f t="shared" si="963"/>
        <v>busy</v>
      </c>
    </row>
    <row r="15405" spans="1:18">
      <c r="A15405">
        <v>16378</v>
      </c>
      <c r="B15405" t="s">
        <v>12651</v>
      </c>
      <c r="C15405" s="1">
        <v>44197</v>
      </c>
      <c r="D15405">
        <v>52</v>
      </c>
      <c r="E15405">
        <f t="shared" si="960"/>
        <v>50</v>
      </c>
      <c r="F15405">
        <v>18.2087433846153</v>
      </c>
      <c r="G15405">
        <f t="shared" si="961"/>
        <v>10</v>
      </c>
      <c r="H15405">
        <v>0</v>
      </c>
      <c r="I15405">
        <v>0</v>
      </c>
      <c r="J15405">
        <v>7.69230769230769E-2</v>
      </c>
      <c r="K15405">
        <v>7.69230769230769E-2</v>
      </c>
      <c r="L15405">
        <v>5.7692307692307598E-2</v>
      </c>
      <c r="M15405">
        <v>4</v>
      </c>
      <c r="N15405">
        <v>19</v>
      </c>
      <c r="O15405">
        <v>0</v>
      </c>
      <c r="P15405">
        <v>0</v>
      </c>
      <c r="Q15405" t="str">
        <f t="shared" si="962"/>
        <v>low</v>
      </c>
      <c r="R15405" t="str">
        <f t="shared" si="963"/>
        <v>busy</v>
      </c>
    </row>
    <row r="15406" spans="1:18">
      <c r="A15406">
        <v>7626</v>
      </c>
      <c r="B15406" t="s">
        <v>5946</v>
      </c>
      <c r="C15406" s="1">
        <v>44197</v>
      </c>
      <c r="D15406">
        <v>162</v>
      </c>
      <c r="E15406">
        <f t="shared" si="960"/>
        <v>160</v>
      </c>
      <c r="F15406">
        <v>14.8010004012345</v>
      </c>
      <c r="G15406">
        <f t="shared" si="961"/>
        <v>10</v>
      </c>
      <c r="H15406">
        <v>0</v>
      </c>
      <c r="I15406">
        <v>0</v>
      </c>
      <c r="J15406">
        <v>0</v>
      </c>
      <c r="K15406">
        <v>0.16666666666666599</v>
      </c>
      <c r="L15406">
        <v>3.7037037037037E-2</v>
      </c>
      <c r="M15406">
        <v>0</v>
      </c>
      <c r="N15406">
        <v>0</v>
      </c>
      <c r="O15406">
        <v>0</v>
      </c>
      <c r="P15406">
        <v>0</v>
      </c>
      <c r="Q15406" t="str">
        <f t="shared" si="962"/>
        <v>low</v>
      </c>
      <c r="R15406" t="str">
        <f t="shared" si="963"/>
        <v>busy</v>
      </c>
    </row>
    <row r="15407" spans="1:18">
      <c r="A15407">
        <v>29876</v>
      </c>
      <c r="B15407" t="s">
        <v>23080</v>
      </c>
      <c r="C15407" s="1">
        <v>44197</v>
      </c>
      <c r="D15407">
        <v>295</v>
      </c>
      <c r="E15407">
        <f t="shared" si="960"/>
        <v>290</v>
      </c>
      <c r="F15407">
        <v>27.969570359321999</v>
      </c>
      <c r="G15407">
        <f t="shared" si="961"/>
        <v>20</v>
      </c>
      <c r="H15407">
        <v>0</v>
      </c>
      <c r="I15407">
        <v>0</v>
      </c>
      <c r="J15407">
        <v>3.3898305084745701E-3</v>
      </c>
      <c r="K15407">
        <v>1.3559322033898299E-2</v>
      </c>
      <c r="L15407">
        <v>1.3559322033898299E-2</v>
      </c>
      <c r="M15407">
        <v>43</v>
      </c>
      <c r="N15407">
        <v>174</v>
      </c>
      <c r="O15407">
        <v>0</v>
      </c>
      <c r="P15407">
        <v>0</v>
      </c>
      <c r="Q15407" t="str">
        <f t="shared" si="962"/>
        <v>low</v>
      </c>
      <c r="R15407" t="str">
        <f t="shared" si="963"/>
        <v>busy</v>
      </c>
    </row>
    <row r="15408" spans="1:18">
      <c r="A15408">
        <v>40005</v>
      </c>
      <c r="B15408" t="s">
        <v>30582</v>
      </c>
      <c r="C15408" s="1">
        <v>44197</v>
      </c>
      <c r="D15408">
        <v>57</v>
      </c>
      <c r="E15408">
        <f t="shared" si="960"/>
        <v>50</v>
      </c>
      <c r="F15408">
        <v>27.358482140350802</v>
      </c>
      <c r="G15408">
        <f t="shared" si="961"/>
        <v>20</v>
      </c>
      <c r="H15408">
        <v>0</v>
      </c>
      <c r="I15408">
        <v>0</v>
      </c>
      <c r="J15408">
        <v>3.5087719298245598E-2</v>
      </c>
      <c r="K15408">
        <v>1.7543859649122799E-2</v>
      </c>
      <c r="L15408">
        <v>1.7543859649122799E-2</v>
      </c>
      <c r="M15408">
        <v>27</v>
      </c>
      <c r="N15408">
        <v>26</v>
      </c>
      <c r="O15408">
        <v>0</v>
      </c>
      <c r="P15408">
        <v>0</v>
      </c>
      <c r="Q15408" t="str">
        <f t="shared" si="962"/>
        <v>low</v>
      </c>
      <c r="R15408" t="str">
        <f t="shared" si="963"/>
        <v>busy</v>
      </c>
    </row>
    <row r="15409" spans="1:18">
      <c r="A15409">
        <v>11650</v>
      </c>
      <c r="B15409" t="s">
        <v>9648</v>
      </c>
      <c r="C15409" s="1">
        <v>44197</v>
      </c>
      <c r="D15409">
        <v>75</v>
      </c>
      <c r="E15409">
        <f t="shared" si="960"/>
        <v>70</v>
      </c>
      <c r="F15409">
        <v>29.763816759999902</v>
      </c>
      <c r="G15409">
        <f t="shared" si="961"/>
        <v>20</v>
      </c>
      <c r="H15409">
        <v>0</v>
      </c>
      <c r="I15409">
        <v>0</v>
      </c>
      <c r="J15409">
        <v>0</v>
      </c>
      <c r="K15409">
        <v>1.3333333333333299E-2</v>
      </c>
      <c r="L15409">
        <v>0</v>
      </c>
      <c r="M15409">
        <v>19</v>
      </c>
      <c r="N15409">
        <v>37</v>
      </c>
      <c r="O15409">
        <v>0</v>
      </c>
      <c r="P15409">
        <v>0</v>
      </c>
      <c r="Q15409" t="str">
        <f t="shared" si="962"/>
        <v>low</v>
      </c>
      <c r="R15409" t="str">
        <f t="shared" si="963"/>
        <v>busy</v>
      </c>
    </row>
    <row r="15410" spans="1:18">
      <c r="A15410">
        <v>38302</v>
      </c>
      <c r="B15410" t="s">
        <v>29418</v>
      </c>
      <c r="C15410" s="1">
        <v>44197</v>
      </c>
      <c r="D15410">
        <v>169</v>
      </c>
      <c r="E15410">
        <f t="shared" si="960"/>
        <v>160</v>
      </c>
      <c r="F15410">
        <v>22.483240615384599</v>
      </c>
      <c r="G15410">
        <f t="shared" si="961"/>
        <v>20</v>
      </c>
      <c r="H15410">
        <v>1.7751479289940801E-2</v>
      </c>
      <c r="I15410">
        <v>0</v>
      </c>
      <c r="J15410">
        <v>5.9171597633135998E-3</v>
      </c>
      <c r="K15410">
        <v>1.7751479289940801E-2</v>
      </c>
      <c r="L15410">
        <v>0</v>
      </c>
      <c r="M15410">
        <v>56</v>
      </c>
      <c r="N15410">
        <v>96</v>
      </c>
      <c r="O15410">
        <v>0</v>
      </c>
      <c r="P15410">
        <v>0</v>
      </c>
      <c r="Q15410" t="str">
        <f t="shared" si="962"/>
        <v>low</v>
      </c>
      <c r="R15410" t="str">
        <f t="shared" si="963"/>
        <v>busy</v>
      </c>
    </row>
    <row r="15411" spans="1:18">
      <c r="A15411">
        <v>29330</v>
      </c>
      <c r="B15411" t="s">
        <v>22610</v>
      </c>
      <c r="C15411" s="1">
        <v>44197</v>
      </c>
      <c r="D15411">
        <v>146</v>
      </c>
      <c r="E15411">
        <f t="shared" si="960"/>
        <v>140</v>
      </c>
      <c r="F15411">
        <v>26.8607770684931</v>
      </c>
      <c r="G15411">
        <f t="shared" si="961"/>
        <v>20</v>
      </c>
      <c r="H15411">
        <v>0</v>
      </c>
      <c r="I15411">
        <v>0</v>
      </c>
      <c r="J15411">
        <v>0</v>
      </c>
      <c r="K15411">
        <v>0.130136986301369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 t="str">
        <f t="shared" si="962"/>
        <v>low</v>
      </c>
      <c r="R15411" t="str">
        <f t="shared" si="963"/>
        <v>busy</v>
      </c>
    </row>
    <row r="15412" spans="1:18">
      <c r="A15412">
        <v>21541</v>
      </c>
      <c r="B15412" t="s">
        <v>16088</v>
      </c>
      <c r="C15412" s="1">
        <v>44197</v>
      </c>
      <c r="D15412">
        <v>63</v>
      </c>
      <c r="E15412">
        <f t="shared" si="960"/>
        <v>60</v>
      </c>
      <c r="F15412">
        <v>25.581952126984099</v>
      </c>
      <c r="G15412">
        <f t="shared" si="961"/>
        <v>20</v>
      </c>
      <c r="H15412">
        <v>0</v>
      </c>
      <c r="I15412">
        <v>0</v>
      </c>
      <c r="J15412">
        <v>0</v>
      </c>
      <c r="K15412">
        <v>9.5238095238095205E-2</v>
      </c>
      <c r="L15412">
        <v>0.11111111111111099</v>
      </c>
      <c r="M15412">
        <v>0</v>
      </c>
      <c r="N15412">
        <v>0</v>
      </c>
      <c r="O15412">
        <v>0</v>
      </c>
      <c r="P15412">
        <v>0</v>
      </c>
      <c r="Q15412" t="str">
        <f t="shared" si="962"/>
        <v>low</v>
      </c>
      <c r="R15412" t="str">
        <f t="shared" si="963"/>
        <v>busy</v>
      </c>
    </row>
    <row r="15413" spans="1:18">
      <c r="A15413">
        <v>5004</v>
      </c>
      <c r="B15413" t="s">
        <v>3851</v>
      </c>
      <c r="C15413" s="1">
        <v>44197</v>
      </c>
      <c r="D15413">
        <v>143</v>
      </c>
      <c r="E15413">
        <f t="shared" si="960"/>
        <v>140</v>
      </c>
      <c r="F15413">
        <v>18.6058891398601</v>
      </c>
      <c r="G15413">
        <f t="shared" si="961"/>
        <v>10</v>
      </c>
      <c r="H15413">
        <v>5.5944055944055902E-2</v>
      </c>
      <c r="I15413">
        <v>0</v>
      </c>
      <c r="J15413">
        <v>4.8951048951048903E-2</v>
      </c>
      <c r="K15413">
        <v>0.125874125874125</v>
      </c>
      <c r="L15413">
        <v>6.9930069930069904E-3</v>
      </c>
      <c r="M15413">
        <v>18</v>
      </c>
      <c r="N15413">
        <v>20</v>
      </c>
      <c r="O15413">
        <v>0</v>
      </c>
      <c r="P15413">
        <v>0</v>
      </c>
      <c r="Q15413" t="str">
        <f t="shared" si="962"/>
        <v>low</v>
      </c>
      <c r="R15413" t="str">
        <f t="shared" si="963"/>
        <v>busy</v>
      </c>
    </row>
    <row r="15414" spans="1:18">
      <c r="A15414">
        <v>3939</v>
      </c>
      <c r="B15414" t="s">
        <v>3068</v>
      </c>
      <c r="C15414" s="1">
        <v>44197</v>
      </c>
      <c r="D15414">
        <v>149</v>
      </c>
      <c r="E15414">
        <f t="shared" si="960"/>
        <v>140</v>
      </c>
      <c r="F15414">
        <v>17.764788449664401</v>
      </c>
      <c r="G15414">
        <f t="shared" si="961"/>
        <v>10</v>
      </c>
      <c r="H15414">
        <v>0</v>
      </c>
      <c r="I15414">
        <v>0</v>
      </c>
      <c r="J15414">
        <v>0</v>
      </c>
      <c r="K15414">
        <v>0.73154362416107299</v>
      </c>
      <c r="L15414">
        <v>4.6979865771811999E-2</v>
      </c>
      <c r="M15414">
        <v>0</v>
      </c>
      <c r="N15414">
        <v>0</v>
      </c>
      <c r="O15414">
        <v>0</v>
      </c>
      <c r="P15414">
        <v>0</v>
      </c>
      <c r="Q15414" t="str">
        <f t="shared" si="962"/>
        <v>low</v>
      </c>
      <c r="R15414" t="str">
        <f t="shared" si="963"/>
        <v>busy</v>
      </c>
    </row>
    <row r="15415" spans="1:18">
      <c r="A15415">
        <v>35261</v>
      </c>
      <c r="B15415" t="s">
        <v>26528</v>
      </c>
      <c r="C15415" s="1">
        <v>44197</v>
      </c>
      <c r="D15415">
        <v>69</v>
      </c>
      <c r="E15415">
        <f t="shared" si="960"/>
        <v>60</v>
      </c>
      <c r="F15415">
        <v>14.991771999999999</v>
      </c>
      <c r="G15415">
        <f t="shared" si="961"/>
        <v>10</v>
      </c>
      <c r="H15415">
        <v>0.24637681159420199</v>
      </c>
      <c r="I15415">
        <v>1.4492753623188401E-2</v>
      </c>
      <c r="J15415">
        <v>2.8985507246376802E-2</v>
      </c>
      <c r="K15415">
        <v>0.27536231884057899</v>
      </c>
      <c r="L15415">
        <v>4.3478260869565202E-2</v>
      </c>
      <c r="M15415">
        <v>9</v>
      </c>
      <c r="N15415">
        <v>9</v>
      </c>
      <c r="O15415">
        <v>0</v>
      </c>
      <c r="P15415">
        <v>2.99145555555555E-2</v>
      </c>
      <c r="Q15415" t="str">
        <f t="shared" si="962"/>
        <v>low</v>
      </c>
      <c r="R15415" t="str">
        <f t="shared" si="963"/>
        <v>busy</v>
      </c>
    </row>
    <row r="15416" spans="1:18">
      <c r="A15416">
        <v>32581</v>
      </c>
      <c r="B15416" t="s">
        <v>25104</v>
      </c>
      <c r="C15416" s="1">
        <v>44197</v>
      </c>
      <c r="D15416">
        <v>64</v>
      </c>
      <c r="E15416">
        <f t="shared" si="960"/>
        <v>60</v>
      </c>
      <c r="F15416">
        <v>22.831608718750001</v>
      </c>
      <c r="G15416">
        <f t="shared" si="961"/>
        <v>20</v>
      </c>
      <c r="H15416">
        <v>0</v>
      </c>
      <c r="I15416">
        <v>0</v>
      </c>
      <c r="J15416">
        <v>0</v>
      </c>
      <c r="K15416">
        <v>0.40625</v>
      </c>
      <c r="L15416">
        <v>0.109375</v>
      </c>
      <c r="M15416">
        <v>0</v>
      </c>
      <c r="N15416">
        <v>0</v>
      </c>
      <c r="O15416">
        <v>0</v>
      </c>
      <c r="P15416">
        <v>0</v>
      </c>
      <c r="Q15416" t="str">
        <f t="shared" si="962"/>
        <v>low</v>
      </c>
      <c r="R15416" t="str">
        <f t="shared" si="963"/>
        <v>busy</v>
      </c>
    </row>
    <row r="15417" spans="1:18">
      <c r="A15417">
        <v>36316</v>
      </c>
      <c r="B15417" t="s">
        <v>27579</v>
      </c>
      <c r="C15417" s="1">
        <v>44197</v>
      </c>
      <c r="D15417">
        <v>93</v>
      </c>
      <c r="E15417">
        <f t="shared" si="960"/>
        <v>90</v>
      </c>
      <c r="F15417">
        <v>24.5561959569892</v>
      </c>
      <c r="G15417">
        <f t="shared" si="961"/>
        <v>20</v>
      </c>
      <c r="H15417">
        <v>4.3010752688171998E-2</v>
      </c>
      <c r="I15417">
        <v>0</v>
      </c>
      <c r="J15417">
        <v>0</v>
      </c>
      <c r="K15417">
        <v>0.10752688172043</v>
      </c>
      <c r="L15417">
        <v>0</v>
      </c>
      <c r="M15417">
        <v>12</v>
      </c>
      <c r="N15417">
        <v>17</v>
      </c>
      <c r="O15417">
        <v>0</v>
      </c>
      <c r="P15417">
        <v>9.2133529411764694E-3</v>
      </c>
      <c r="Q15417" t="str">
        <f t="shared" si="962"/>
        <v>low</v>
      </c>
      <c r="R15417" t="str">
        <f t="shared" si="963"/>
        <v>busy</v>
      </c>
    </row>
    <row r="15418" spans="1:18">
      <c r="A15418">
        <v>13845</v>
      </c>
      <c r="B15418" t="s">
        <v>10855</v>
      </c>
      <c r="C15418" s="1">
        <v>44197</v>
      </c>
      <c r="D15418">
        <v>60</v>
      </c>
      <c r="E15418">
        <f t="shared" si="960"/>
        <v>60</v>
      </c>
      <c r="F15418">
        <v>24.674687466666601</v>
      </c>
      <c r="G15418">
        <f t="shared" si="961"/>
        <v>20</v>
      </c>
      <c r="H15418">
        <v>0</v>
      </c>
      <c r="I15418">
        <v>0</v>
      </c>
      <c r="J15418">
        <v>0</v>
      </c>
      <c r="K15418">
        <v>0</v>
      </c>
      <c r="L15418">
        <v>0</v>
      </c>
      <c r="M15418">
        <v>10</v>
      </c>
      <c r="N15418">
        <v>44</v>
      </c>
      <c r="O15418">
        <v>0</v>
      </c>
      <c r="P15418">
        <v>1.7942590909090901E-2</v>
      </c>
      <c r="Q15418" t="str">
        <f t="shared" si="962"/>
        <v>low</v>
      </c>
      <c r="R15418" t="str">
        <f t="shared" si="963"/>
        <v>empty</v>
      </c>
    </row>
    <row r="15419" spans="1:18">
      <c r="A15419">
        <v>14482</v>
      </c>
      <c r="B15419" t="s">
        <v>11151</v>
      </c>
      <c r="C15419" s="1">
        <v>44197</v>
      </c>
      <c r="D15419">
        <v>54</v>
      </c>
      <c r="E15419">
        <f t="shared" si="960"/>
        <v>50</v>
      </c>
      <c r="F15419">
        <v>49.231425388888802</v>
      </c>
      <c r="G15419">
        <f t="shared" si="961"/>
        <v>40</v>
      </c>
      <c r="H15419">
        <v>0</v>
      </c>
      <c r="I15419">
        <v>0</v>
      </c>
      <c r="J15419">
        <v>0</v>
      </c>
      <c r="K15419">
        <v>0</v>
      </c>
      <c r="L15419">
        <v>5.5555555555555497E-2</v>
      </c>
      <c r="M15419">
        <v>4</v>
      </c>
      <c r="N15419">
        <v>33</v>
      </c>
      <c r="O15419">
        <v>0</v>
      </c>
      <c r="P15419">
        <v>0</v>
      </c>
      <c r="Q15419" t="str">
        <f t="shared" si="962"/>
        <v>low</v>
      </c>
      <c r="R15419" t="str">
        <f t="shared" si="963"/>
        <v>busy</v>
      </c>
    </row>
    <row r="15420" spans="1:18">
      <c r="A15420">
        <v>38069</v>
      </c>
      <c r="B15420" t="s">
        <v>29259</v>
      </c>
      <c r="C15420" s="1">
        <v>44197</v>
      </c>
      <c r="D15420">
        <v>103</v>
      </c>
      <c r="E15420">
        <f t="shared" si="960"/>
        <v>100</v>
      </c>
      <c r="F15420">
        <v>30.356193766990199</v>
      </c>
      <c r="G15420">
        <f t="shared" si="961"/>
        <v>30</v>
      </c>
      <c r="H15420">
        <v>0</v>
      </c>
      <c r="I15420">
        <v>0</v>
      </c>
      <c r="J15420">
        <v>0</v>
      </c>
      <c r="K15420">
        <v>1.94174757281553E-2</v>
      </c>
      <c r="L15420">
        <v>0</v>
      </c>
      <c r="M15420">
        <v>7</v>
      </c>
      <c r="N15420">
        <v>71</v>
      </c>
      <c r="O15420">
        <v>0</v>
      </c>
      <c r="P15420">
        <v>0</v>
      </c>
      <c r="Q15420" t="str">
        <f t="shared" si="962"/>
        <v>low</v>
      </c>
      <c r="R15420" t="str">
        <f t="shared" si="963"/>
        <v>busy</v>
      </c>
    </row>
    <row r="15421" spans="1:18">
      <c r="A15421">
        <v>26752</v>
      </c>
      <c r="B15421" t="s">
        <v>20478</v>
      </c>
      <c r="C15421" s="1">
        <v>44197</v>
      </c>
      <c r="D15421">
        <v>182</v>
      </c>
      <c r="E15421">
        <f t="shared" si="960"/>
        <v>180</v>
      </c>
      <c r="F15421">
        <v>36.920871192307601</v>
      </c>
      <c r="G15421">
        <f t="shared" si="961"/>
        <v>30</v>
      </c>
      <c r="H15421">
        <v>0</v>
      </c>
      <c r="I15421">
        <v>0</v>
      </c>
      <c r="J15421">
        <v>0</v>
      </c>
      <c r="K15421">
        <v>1.6483516483516401E-2</v>
      </c>
      <c r="L15421">
        <v>0</v>
      </c>
      <c r="M15421">
        <v>8</v>
      </c>
      <c r="N15421">
        <v>120</v>
      </c>
      <c r="O15421">
        <v>0</v>
      </c>
      <c r="P15421">
        <v>0</v>
      </c>
      <c r="Q15421" t="str">
        <f t="shared" si="962"/>
        <v>low</v>
      </c>
      <c r="R15421" t="str">
        <f t="shared" si="963"/>
        <v>busy</v>
      </c>
    </row>
    <row r="15422" spans="1:18">
      <c r="A15422">
        <v>26030</v>
      </c>
      <c r="B15422" t="s">
        <v>19883</v>
      </c>
      <c r="C15422" s="1">
        <v>44197</v>
      </c>
      <c r="D15422">
        <v>217</v>
      </c>
      <c r="E15422">
        <f t="shared" si="960"/>
        <v>210</v>
      </c>
      <c r="F15422">
        <v>28.221241253456199</v>
      </c>
      <c r="G15422">
        <f t="shared" si="961"/>
        <v>20</v>
      </c>
      <c r="H15422">
        <v>0</v>
      </c>
      <c r="I15422">
        <v>0</v>
      </c>
      <c r="J15422">
        <v>0</v>
      </c>
      <c r="K15422">
        <v>0.225806451612903</v>
      </c>
      <c r="L15422">
        <v>0.239631336405529</v>
      </c>
      <c r="M15422">
        <v>0</v>
      </c>
      <c r="N15422">
        <v>0</v>
      </c>
      <c r="O15422">
        <v>0</v>
      </c>
      <c r="P15422">
        <v>0</v>
      </c>
      <c r="Q15422" t="str">
        <f t="shared" si="962"/>
        <v>low</v>
      </c>
      <c r="R15422" t="str">
        <f t="shared" si="963"/>
        <v>busy</v>
      </c>
    </row>
    <row r="15423" spans="1:18">
      <c r="A15423">
        <v>21497</v>
      </c>
      <c r="B15423" t="s">
        <v>16044</v>
      </c>
      <c r="C15423" s="1">
        <v>44197</v>
      </c>
      <c r="D15423">
        <v>245</v>
      </c>
      <c r="E15423">
        <f t="shared" si="960"/>
        <v>240</v>
      </c>
      <c r="F15423">
        <v>29.6188740612244</v>
      </c>
      <c r="G15423">
        <f t="shared" si="961"/>
        <v>20</v>
      </c>
      <c r="H15423">
        <v>0</v>
      </c>
      <c r="I15423">
        <v>0</v>
      </c>
      <c r="J15423">
        <v>8.1632653061224497E-3</v>
      </c>
      <c r="K15423">
        <v>1.6326530612244899E-2</v>
      </c>
      <c r="L15423">
        <v>4.0816326530612197E-3</v>
      </c>
      <c r="M15423">
        <v>33</v>
      </c>
      <c r="N15423">
        <v>165</v>
      </c>
      <c r="O15423">
        <v>0</v>
      </c>
      <c r="P15423">
        <v>1.8939393939393901E-3</v>
      </c>
      <c r="Q15423" t="str">
        <f t="shared" si="962"/>
        <v>low</v>
      </c>
      <c r="R15423" t="str">
        <f t="shared" si="963"/>
        <v>busy</v>
      </c>
    </row>
    <row r="15424" spans="1:18">
      <c r="A15424">
        <v>4660</v>
      </c>
      <c r="B15424" t="s">
        <v>3604</v>
      </c>
      <c r="C15424" s="1">
        <v>44197</v>
      </c>
      <c r="D15424">
        <v>245</v>
      </c>
      <c r="E15424">
        <f t="shared" si="960"/>
        <v>240</v>
      </c>
      <c r="F15424">
        <v>20.7500004040816</v>
      </c>
      <c r="G15424">
        <f t="shared" si="961"/>
        <v>20</v>
      </c>
      <c r="H15424">
        <v>0</v>
      </c>
      <c r="I15424">
        <v>0</v>
      </c>
      <c r="J15424">
        <v>0</v>
      </c>
      <c r="K15424">
        <v>0.44489795918367298</v>
      </c>
      <c r="L15424">
        <v>9.3877551020408095E-2</v>
      </c>
      <c r="M15424">
        <v>0</v>
      </c>
      <c r="N15424">
        <v>0</v>
      </c>
      <c r="O15424">
        <v>0</v>
      </c>
      <c r="P15424">
        <v>0</v>
      </c>
      <c r="Q15424" t="str">
        <f t="shared" si="962"/>
        <v>low</v>
      </c>
      <c r="R15424" t="str">
        <f t="shared" si="963"/>
        <v>busy</v>
      </c>
    </row>
    <row r="15425" spans="1:18">
      <c r="A15425">
        <v>35340</v>
      </c>
      <c r="B15425" t="s">
        <v>26606</v>
      </c>
      <c r="C15425" s="1">
        <v>44197</v>
      </c>
      <c r="D15425">
        <v>100</v>
      </c>
      <c r="E15425">
        <f t="shared" si="960"/>
        <v>100</v>
      </c>
      <c r="F15425">
        <v>15.8600364499999</v>
      </c>
      <c r="G15425">
        <f t="shared" si="961"/>
        <v>10</v>
      </c>
      <c r="H15425">
        <v>0</v>
      </c>
      <c r="I15425">
        <v>0</v>
      </c>
      <c r="J15425">
        <v>0</v>
      </c>
      <c r="K15425">
        <v>0.38</v>
      </c>
      <c r="L15425">
        <v>0.05</v>
      </c>
      <c r="M15425">
        <v>0</v>
      </c>
      <c r="N15425">
        <v>0</v>
      </c>
      <c r="O15425">
        <v>0</v>
      </c>
      <c r="P15425">
        <v>0</v>
      </c>
      <c r="Q15425" t="str">
        <f t="shared" si="962"/>
        <v>low</v>
      </c>
      <c r="R15425" t="str">
        <f t="shared" si="963"/>
        <v>busy</v>
      </c>
    </row>
    <row r="15426" spans="1:18">
      <c r="A15426">
        <v>21220</v>
      </c>
      <c r="B15426" t="s">
        <v>15768</v>
      </c>
      <c r="C15426" s="1">
        <v>44197</v>
      </c>
      <c r="D15426">
        <v>115</v>
      </c>
      <c r="E15426">
        <f t="shared" ref="E15426:E15489" si="964">D15426-MOD(D15426,10)</f>
        <v>110</v>
      </c>
      <c r="F15426">
        <v>49.9887139565217</v>
      </c>
      <c r="G15426">
        <f t="shared" ref="G15426:G15489" si="965">F15426-MOD(F15426,10)</f>
        <v>40</v>
      </c>
      <c r="H15426">
        <v>0</v>
      </c>
      <c r="I15426">
        <v>0</v>
      </c>
      <c r="J15426">
        <v>0</v>
      </c>
      <c r="K15426">
        <v>8.6956521739130401E-3</v>
      </c>
      <c r="L15426">
        <v>0</v>
      </c>
      <c r="M15426">
        <v>11</v>
      </c>
      <c r="N15426">
        <v>102</v>
      </c>
      <c r="O15426">
        <v>0</v>
      </c>
      <c r="P15426">
        <v>9.7222254901960705E-3</v>
      </c>
      <c r="Q15426" t="str">
        <f t="shared" ref="Q15426:Q15489" si="966">IF(F15426&gt;50,"high","low")</f>
        <v>low</v>
      </c>
      <c r="R15426" t="str">
        <f t="shared" ref="R15426:R15489" si="967">IF(AND(K15426=0,L15426=0),"empty", "busy")</f>
        <v>busy</v>
      </c>
    </row>
    <row r="15427" spans="1:18">
      <c r="A15427">
        <v>4734</v>
      </c>
      <c r="B15427" t="s">
        <v>3657</v>
      </c>
      <c r="C15427" s="1">
        <v>44197</v>
      </c>
      <c r="D15427">
        <v>126</v>
      </c>
      <c r="E15427">
        <f t="shared" si="964"/>
        <v>120</v>
      </c>
      <c r="F15427">
        <v>47.502293634920598</v>
      </c>
      <c r="G15427">
        <f t="shared" si="965"/>
        <v>40</v>
      </c>
      <c r="H15427">
        <v>0</v>
      </c>
      <c r="I15427">
        <v>0</v>
      </c>
      <c r="J15427">
        <v>0</v>
      </c>
      <c r="K15427">
        <v>1.5873015873015799E-2</v>
      </c>
      <c r="L15427">
        <v>7.9365079365079309E-3</v>
      </c>
      <c r="M15427">
        <v>3</v>
      </c>
      <c r="N15427">
        <v>98</v>
      </c>
      <c r="O15427">
        <v>0</v>
      </c>
      <c r="P15427">
        <v>6.80271428571428E-3</v>
      </c>
      <c r="Q15427" t="str">
        <f t="shared" si="966"/>
        <v>low</v>
      </c>
      <c r="R15427" t="str">
        <f t="shared" si="967"/>
        <v>busy</v>
      </c>
    </row>
    <row r="15428" spans="1:18">
      <c r="A15428">
        <v>24275</v>
      </c>
      <c r="B15428" t="s">
        <v>18613</v>
      </c>
      <c r="C15428" s="1">
        <v>44197</v>
      </c>
      <c r="D15428">
        <v>119</v>
      </c>
      <c r="E15428">
        <f t="shared" si="964"/>
        <v>110</v>
      </c>
      <c r="F15428">
        <v>18.591525252100801</v>
      </c>
      <c r="G15428">
        <f t="shared" si="965"/>
        <v>10</v>
      </c>
      <c r="H15428">
        <v>3.3613445378151197E-2</v>
      </c>
      <c r="I15428">
        <v>0</v>
      </c>
      <c r="J15428">
        <v>3.3613445378151197E-2</v>
      </c>
      <c r="K15428">
        <v>2.5210084033613401E-2</v>
      </c>
      <c r="L15428">
        <v>0</v>
      </c>
      <c r="M15428">
        <v>36</v>
      </c>
      <c r="N15428">
        <v>36</v>
      </c>
      <c r="O15428">
        <v>0</v>
      </c>
      <c r="P15428">
        <v>1.54914444444444E-2</v>
      </c>
      <c r="Q15428" t="str">
        <f t="shared" si="966"/>
        <v>low</v>
      </c>
      <c r="R15428" t="str">
        <f t="shared" si="967"/>
        <v>busy</v>
      </c>
    </row>
    <row r="15429" spans="1:18">
      <c r="A15429">
        <v>33489</v>
      </c>
      <c r="B15429" t="s">
        <v>25662</v>
      </c>
      <c r="C15429" s="1">
        <v>44197</v>
      </c>
      <c r="D15429">
        <v>86</v>
      </c>
      <c r="E15429">
        <f t="shared" si="964"/>
        <v>80</v>
      </c>
      <c r="F15429">
        <v>22.617943802325499</v>
      </c>
      <c r="G15429">
        <f t="shared" si="965"/>
        <v>20</v>
      </c>
      <c r="H15429">
        <v>0</v>
      </c>
      <c r="I15429">
        <v>0</v>
      </c>
      <c r="J15429">
        <v>0</v>
      </c>
      <c r="K15429">
        <v>0.45348837209302301</v>
      </c>
      <c r="L15429">
        <v>6.9767441860465101E-2</v>
      </c>
      <c r="M15429">
        <v>0</v>
      </c>
      <c r="N15429">
        <v>0</v>
      </c>
      <c r="O15429">
        <v>0</v>
      </c>
      <c r="P15429">
        <v>0</v>
      </c>
      <c r="Q15429" t="str">
        <f t="shared" si="966"/>
        <v>low</v>
      </c>
      <c r="R15429" t="str">
        <f t="shared" si="967"/>
        <v>busy</v>
      </c>
    </row>
    <row r="15430" spans="1:18">
      <c r="A15430">
        <v>24800</v>
      </c>
      <c r="B15430" t="s">
        <v>19014</v>
      </c>
      <c r="C15430" s="1">
        <v>44197</v>
      </c>
      <c r="D15430">
        <v>263</v>
      </c>
      <c r="E15430">
        <f t="shared" si="964"/>
        <v>260</v>
      </c>
      <c r="F15430">
        <v>23.3130050988593</v>
      </c>
      <c r="G15430">
        <f t="shared" si="965"/>
        <v>20</v>
      </c>
      <c r="H15430">
        <v>0</v>
      </c>
      <c r="I15430">
        <v>0</v>
      </c>
      <c r="J15430">
        <v>0</v>
      </c>
      <c r="K15430">
        <v>0.155893536121673</v>
      </c>
      <c r="L15430">
        <v>1.1406844106463801E-2</v>
      </c>
      <c r="M15430">
        <v>0</v>
      </c>
      <c r="N15430">
        <v>0</v>
      </c>
      <c r="O15430">
        <v>0</v>
      </c>
      <c r="P15430">
        <v>0</v>
      </c>
      <c r="Q15430" t="str">
        <f t="shared" si="966"/>
        <v>low</v>
      </c>
      <c r="R15430" t="str">
        <f t="shared" si="967"/>
        <v>busy</v>
      </c>
    </row>
    <row r="15431" spans="1:18">
      <c r="A15431">
        <v>14546</v>
      </c>
      <c r="B15431" t="s">
        <v>11208</v>
      </c>
      <c r="C15431" s="1">
        <v>44197</v>
      </c>
      <c r="D15431">
        <v>255</v>
      </c>
      <c r="E15431">
        <f t="shared" si="964"/>
        <v>250</v>
      </c>
      <c r="F15431">
        <v>28.578586674509701</v>
      </c>
      <c r="G15431">
        <f t="shared" si="965"/>
        <v>20</v>
      </c>
      <c r="H15431">
        <v>0</v>
      </c>
      <c r="I15431">
        <v>0</v>
      </c>
      <c r="J15431">
        <v>0</v>
      </c>
      <c r="K15431">
        <v>3.9215686274509803E-3</v>
      </c>
      <c r="L15431">
        <v>0</v>
      </c>
      <c r="M15431">
        <v>23</v>
      </c>
      <c r="N15431">
        <v>155</v>
      </c>
      <c r="O15431">
        <v>0</v>
      </c>
      <c r="P15431">
        <v>5.9139806451612899E-3</v>
      </c>
      <c r="Q15431" t="str">
        <f t="shared" si="966"/>
        <v>low</v>
      </c>
      <c r="R15431" t="str">
        <f t="shared" si="967"/>
        <v>busy</v>
      </c>
    </row>
    <row r="15432" spans="1:18">
      <c r="A15432">
        <v>13423</v>
      </c>
      <c r="B15432" t="s">
        <v>10679</v>
      </c>
      <c r="C15432" s="1">
        <v>44197</v>
      </c>
      <c r="D15432">
        <v>74</v>
      </c>
      <c r="E15432">
        <f t="shared" si="964"/>
        <v>70</v>
      </c>
      <c r="F15432">
        <v>27.4369481756756</v>
      </c>
      <c r="G15432">
        <f t="shared" si="965"/>
        <v>20</v>
      </c>
      <c r="H15432">
        <v>0</v>
      </c>
      <c r="I15432">
        <v>0</v>
      </c>
      <c r="J15432">
        <v>0</v>
      </c>
      <c r="K15432">
        <v>0.17567567567567499</v>
      </c>
      <c r="L15432">
        <v>9.45945945945946E-2</v>
      </c>
      <c r="M15432">
        <v>0</v>
      </c>
      <c r="N15432">
        <v>0</v>
      </c>
      <c r="O15432">
        <v>0</v>
      </c>
      <c r="P15432">
        <v>0</v>
      </c>
      <c r="Q15432" t="str">
        <f t="shared" si="966"/>
        <v>low</v>
      </c>
      <c r="R15432" t="str">
        <f t="shared" si="967"/>
        <v>busy</v>
      </c>
    </row>
    <row r="15433" spans="1:18">
      <c r="A15433">
        <v>29669</v>
      </c>
      <c r="B15433" t="s">
        <v>22907</v>
      </c>
      <c r="C15433" s="1">
        <v>44197</v>
      </c>
      <c r="D15433">
        <v>210</v>
      </c>
      <c r="E15433">
        <f t="shared" si="964"/>
        <v>210</v>
      </c>
      <c r="F15433">
        <v>31.569903395238001</v>
      </c>
      <c r="G15433">
        <f t="shared" si="965"/>
        <v>30</v>
      </c>
      <c r="H15433">
        <v>0</v>
      </c>
      <c r="I15433">
        <v>0</v>
      </c>
      <c r="J15433">
        <v>4.7619047619047597E-3</v>
      </c>
      <c r="K15433">
        <v>1.42857142857142E-2</v>
      </c>
      <c r="L15433">
        <v>9.5238095238095195E-3</v>
      </c>
      <c r="M15433">
        <v>14</v>
      </c>
      <c r="N15433">
        <v>126</v>
      </c>
      <c r="O15433">
        <v>0</v>
      </c>
      <c r="P15433">
        <v>0</v>
      </c>
      <c r="Q15433" t="str">
        <f t="shared" si="966"/>
        <v>low</v>
      </c>
      <c r="R15433" t="str">
        <f t="shared" si="967"/>
        <v>busy</v>
      </c>
    </row>
    <row r="15434" spans="1:18">
      <c r="A15434">
        <v>17563</v>
      </c>
      <c r="B15434" t="s">
        <v>13531</v>
      </c>
      <c r="C15434" s="1">
        <v>44197</v>
      </c>
      <c r="D15434">
        <v>202</v>
      </c>
      <c r="E15434">
        <f t="shared" si="964"/>
        <v>200</v>
      </c>
      <c r="F15434">
        <v>25.017332801980199</v>
      </c>
      <c r="G15434">
        <f t="shared" si="965"/>
        <v>20</v>
      </c>
      <c r="H15434">
        <v>0</v>
      </c>
      <c r="I15434">
        <v>0</v>
      </c>
      <c r="J15434">
        <v>3.9603960396039598E-2</v>
      </c>
      <c r="K15434">
        <v>4.9504950495049497E-3</v>
      </c>
      <c r="L15434">
        <v>0</v>
      </c>
      <c r="M15434">
        <v>19</v>
      </c>
      <c r="N15434">
        <v>107</v>
      </c>
      <c r="O15434">
        <v>0</v>
      </c>
      <c r="P15434">
        <v>1.39027009345794E-2</v>
      </c>
      <c r="Q15434" t="str">
        <f t="shared" si="966"/>
        <v>low</v>
      </c>
      <c r="R15434" t="str">
        <f t="shared" si="967"/>
        <v>busy</v>
      </c>
    </row>
    <row r="15435" spans="1:18">
      <c r="A15435">
        <v>17532</v>
      </c>
      <c r="B15435" t="s">
        <v>13502</v>
      </c>
      <c r="C15435" s="1">
        <v>44197</v>
      </c>
      <c r="D15435">
        <v>99</v>
      </c>
      <c r="E15435">
        <f t="shared" si="964"/>
        <v>90</v>
      </c>
      <c r="F15435">
        <v>32.6235354444444</v>
      </c>
      <c r="G15435">
        <f t="shared" si="965"/>
        <v>30</v>
      </c>
      <c r="H15435">
        <v>0</v>
      </c>
      <c r="I15435">
        <v>0</v>
      </c>
      <c r="J15435">
        <v>1.01010101010101E-2</v>
      </c>
      <c r="K15435">
        <v>0</v>
      </c>
      <c r="L15435">
        <v>0</v>
      </c>
      <c r="M15435">
        <v>46</v>
      </c>
      <c r="N15435">
        <v>78</v>
      </c>
      <c r="O15435">
        <v>0</v>
      </c>
      <c r="P15435">
        <v>1.6025641025640999E-3</v>
      </c>
      <c r="Q15435" t="str">
        <f t="shared" si="966"/>
        <v>low</v>
      </c>
      <c r="R15435" t="str">
        <f t="shared" si="967"/>
        <v>empty</v>
      </c>
    </row>
    <row r="15436" spans="1:18">
      <c r="A15436">
        <v>31904</v>
      </c>
      <c r="B15436" t="s">
        <v>24605</v>
      </c>
      <c r="C15436" s="1">
        <v>44197</v>
      </c>
      <c r="D15436">
        <v>75</v>
      </c>
      <c r="E15436">
        <f t="shared" si="964"/>
        <v>70</v>
      </c>
      <c r="F15436">
        <v>42.112469666666598</v>
      </c>
      <c r="G15436">
        <f t="shared" si="965"/>
        <v>4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12</v>
      </c>
      <c r="N15436">
        <v>69</v>
      </c>
      <c r="O15436">
        <v>0</v>
      </c>
      <c r="P15436">
        <v>1.16465652173913E-2</v>
      </c>
      <c r="Q15436" t="str">
        <f t="shared" si="966"/>
        <v>low</v>
      </c>
      <c r="R15436" t="str">
        <f t="shared" si="967"/>
        <v>empty</v>
      </c>
    </row>
    <row r="15437" spans="1:18">
      <c r="A15437">
        <v>17227</v>
      </c>
      <c r="B15437" t="s">
        <v>13251</v>
      </c>
      <c r="C15437" s="1">
        <v>44197</v>
      </c>
      <c r="D15437">
        <v>90</v>
      </c>
      <c r="E15437">
        <f t="shared" si="964"/>
        <v>90</v>
      </c>
      <c r="F15437">
        <v>27.637507811111099</v>
      </c>
      <c r="G15437">
        <f t="shared" si="965"/>
        <v>20</v>
      </c>
      <c r="H15437">
        <v>0</v>
      </c>
      <c r="I15437">
        <v>0</v>
      </c>
      <c r="J15437">
        <v>0</v>
      </c>
      <c r="K15437">
        <v>2.2222222222222199E-2</v>
      </c>
      <c r="L15437">
        <v>0</v>
      </c>
      <c r="M15437">
        <v>11</v>
      </c>
      <c r="N15437">
        <v>32</v>
      </c>
      <c r="O15437">
        <v>0</v>
      </c>
      <c r="P15437">
        <v>0</v>
      </c>
      <c r="Q15437" t="str">
        <f t="shared" si="966"/>
        <v>low</v>
      </c>
      <c r="R15437" t="str">
        <f t="shared" si="967"/>
        <v>busy</v>
      </c>
    </row>
    <row r="15438" spans="1:18">
      <c r="A15438">
        <v>38391</v>
      </c>
      <c r="B15438" t="s">
        <v>29481</v>
      </c>
      <c r="C15438" s="1">
        <v>44197</v>
      </c>
      <c r="D15438">
        <v>296</v>
      </c>
      <c r="E15438">
        <f t="shared" si="964"/>
        <v>290</v>
      </c>
      <c r="F15438">
        <v>25.1553979324324</v>
      </c>
      <c r="G15438">
        <f t="shared" si="965"/>
        <v>20</v>
      </c>
      <c r="H15438">
        <v>0</v>
      </c>
      <c r="I15438">
        <v>0</v>
      </c>
      <c r="J15438">
        <v>6.7567567567567502E-3</v>
      </c>
      <c r="K15438">
        <v>7.4324324324324301E-2</v>
      </c>
      <c r="L15438">
        <v>3.3783783783783699E-3</v>
      </c>
      <c r="M15438">
        <v>4</v>
      </c>
      <c r="N15438">
        <v>130</v>
      </c>
      <c r="O15438">
        <v>0</v>
      </c>
      <c r="P15438">
        <v>0</v>
      </c>
      <c r="Q15438" t="str">
        <f t="shared" si="966"/>
        <v>low</v>
      </c>
      <c r="R15438" t="str">
        <f t="shared" si="967"/>
        <v>busy</v>
      </c>
    </row>
    <row r="15439" spans="1:18">
      <c r="A15439">
        <v>31801</v>
      </c>
      <c r="B15439" t="s">
        <v>24508</v>
      </c>
      <c r="C15439" s="1">
        <v>44197</v>
      </c>
      <c r="D15439">
        <v>299</v>
      </c>
      <c r="E15439">
        <f t="shared" si="964"/>
        <v>290</v>
      </c>
      <c r="F15439">
        <v>51.802015367892899</v>
      </c>
      <c r="G15439">
        <f t="shared" si="965"/>
        <v>50</v>
      </c>
      <c r="H15439">
        <v>0</v>
      </c>
      <c r="I15439">
        <v>0</v>
      </c>
      <c r="J15439">
        <v>0</v>
      </c>
      <c r="K15439">
        <v>0</v>
      </c>
      <c r="L15439">
        <v>1.00334448160535E-2</v>
      </c>
      <c r="M15439">
        <v>21</v>
      </c>
      <c r="N15439">
        <v>205</v>
      </c>
      <c r="O15439">
        <v>0</v>
      </c>
      <c r="P15439">
        <v>3.0197463414634099E-3</v>
      </c>
      <c r="Q15439" t="str">
        <f t="shared" si="966"/>
        <v>high</v>
      </c>
      <c r="R15439" t="str">
        <f t="shared" si="967"/>
        <v>busy</v>
      </c>
    </row>
    <row r="15440" spans="1:18">
      <c r="A15440">
        <v>27194</v>
      </c>
      <c r="B15440" t="s">
        <v>20859</v>
      </c>
      <c r="C15440" s="1">
        <v>44197</v>
      </c>
      <c r="D15440">
        <v>217</v>
      </c>
      <c r="E15440">
        <f t="shared" si="964"/>
        <v>210</v>
      </c>
      <c r="F15440">
        <v>31.5420548018433</v>
      </c>
      <c r="G15440">
        <f t="shared" si="965"/>
        <v>30</v>
      </c>
      <c r="H15440">
        <v>0</v>
      </c>
      <c r="I15440">
        <v>0</v>
      </c>
      <c r="J15440">
        <v>9.2165898617511503E-3</v>
      </c>
      <c r="K15440">
        <v>9.2165898617511503E-3</v>
      </c>
      <c r="L15440">
        <v>4.60829493087557E-3</v>
      </c>
      <c r="M15440">
        <v>24</v>
      </c>
      <c r="N15440">
        <v>162</v>
      </c>
      <c r="O15440">
        <v>0</v>
      </c>
      <c r="P15440">
        <v>6.1728395061728296E-3</v>
      </c>
      <c r="Q15440" t="str">
        <f t="shared" si="966"/>
        <v>low</v>
      </c>
      <c r="R15440" t="str">
        <f t="shared" si="967"/>
        <v>busy</v>
      </c>
    </row>
    <row r="15441" spans="1:18">
      <c r="A15441">
        <v>30969</v>
      </c>
      <c r="B15441" t="s">
        <v>23905</v>
      </c>
      <c r="C15441" s="1">
        <v>44197</v>
      </c>
      <c r="D15441">
        <v>297</v>
      </c>
      <c r="E15441">
        <f t="shared" si="964"/>
        <v>290</v>
      </c>
      <c r="F15441">
        <v>33.993666626262602</v>
      </c>
      <c r="G15441">
        <f t="shared" si="965"/>
        <v>30</v>
      </c>
      <c r="H15441">
        <v>0</v>
      </c>
      <c r="I15441">
        <v>0</v>
      </c>
      <c r="J15441">
        <v>0</v>
      </c>
      <c r="K15441">
        <v>0.15151515151515099</v>
      </c>
      <c r="L15441">
        <v>1.01010101010101E-2</v>
      </c>
      <c r="M15441">
        <v>0</v>
      </c>
      <c r="N15441">
        <v>0</v>
      </c>
      <c r="O15441">
        <v>0</v>
      </c>
      <c r="P15441">
        <v>0</v>
      </c>
      <c r="Q15441" t="str">
        <f t="shared" si="966"/>
        <v>low</v>
      </c>
      <c r="R15441" t="str">
        <f t="shared" si="967"/>
        <v>busy</v>
      </c>
    </row>
    <row r="15442" spans="1:18">
      <c r="A15442">
        <v>13822</v>
      </c>
      <c r="B15442" t="s">
        <v>10846</v>
      </c>
      <c r="C15442" s="1">
        <v>44197</v>
      </c>
      <c r="D15442">
        <v>294</v>
      </c>
      <c r="E15442">
        <f t="shared" si="964"/>
        <v>290</v>
      </c>
      <c r="F15442">
        <v>26.463670629251698</v>
      </c>
      <c r="G15442">
        <f t="shared" si="965"/>
        <v>20</v>
      </c>
      <c r="H15442">
        <v>0</v>
      </c>
      <c r="I15442">
        <v>0</v>
      </c>
      <c r="J15442">
        <v>0</v>
      </c>
      <c r="K15442">
        <v>0.27551020408163202</v>
      </c>
      <c r="L15442">
        <v>2.3809523809523801E-2</v>
      </c>
      <c r="M15442">
        <v>0</v>
      </c>
      <c r="N15442">
        <v>0</v>
      </c>
      <c r="O15442">
        <v>0</v>
      </c>
      <c r="P15442">
        <v>0</v>
      </c>
      <c r="Q15442" t="str">
        <f t="shared" si="966"/>
        <v>low</v>
      </c>
      <c r="R15442" t="str">
        <f t="shared" si="967"/>
        <v>busy</v>
      </c>
    </row>
    <row r="15443" spans="1:18">
      <c r="A15443">
        <v>9230</v>
      </c>
      <c r="B15443" t="s">
        <v>7371</v>
      </c>
      <c r="C15443" s="1">
        <v>44197</v>
      </c>
      <c r="D15443">
        <v>74</v>
      </c>
      <c r="E15443">
        <f t="shared" si="964"/>
        <v>70</v>
      </c>
      <c r="F15443">
        <v>36.048485027026999</v>
      </c>
      <c r="G15443">
        <f t="shared" si="965"/>
        <v>30</v>
      </c>
      <c r="H15443">
        <v>0</v>
      </c>
      <c r="I15443">
        <v>0</v>
      </c>
      <c r="J15443">
        <v>0</v>
      </c>
      <c r="K15443">
        <v>0.14864864864864799</v>
      </c>
      <c r="L15443">
        <v>0.337837837837837</v>
      </c>
      <c r="M15443">
        <v>0</v>
      </c>
      <c r="N15443">
        <v>0</v>
      </c>
      <c r="O15443">
        <v>0</v>
      </c>
      <c r="P15443">
        <v>0</v>
      </c>
      <c r="Q15443" t="str">
        <f t="shared" si="966"/>
        <v>low</v>
      </c>
      <c r="R15443" t="str">
        <f t="shared" si="967"/>
        <v>busy</v>
      </c>
    </row>
    <row r="15444" spans="1:18">
      <c r="A15444">
        <v>29599</v>
      </c>
      <c r="B15444" t="s">
        <v>22847</v>
      </c>
      <c r="C15444" s="1">
        <v>44197</v>
      </c>
      <c r="D15444">
        <v>186</v>
      </c>
      <c r="E15444">
        <f t="shared" si="964"/>
        <v>180</v>
      </c>
      <c r="F15444">
        <v>18.469625908602101</v>
      </c>
      <c r="G15444">
        <f t="shared" si="965"/>
        <v>10</v>
      </c>
      <c r="H15444">
        <v>1.0752688172042999E-2</v>
      </c>
      <c r="I15444">
        <v>1.0752688172042999E-2</v>
      </c>
      <c r="J15444">
        <v>6.9892473118279494E-2</v>
      </c>
      <c r="K15444">
        <v>9.6774193548387094E-2</v>
      </c>
      <c r="L15444">
        <v>3.2258064516128997E-2</v>
      </c>
      <c r="M15444">
        <v>15</v>
      </c>
      <c r="N15444">
        <v>20</v>
      </c>
      <c r="O15444">
        <v>0</v>
      </c>
      <c r="P15444">
        <v>4.16665E-3</v>
      </c>
      <c r="Q15444" t="str">
        <f t="shared" si="966"/>
        <v>low</v>
      </c>
      <c r="R15444" t="str">
        <f t="shared" si="967"/>
        <v>busy</v>
      </c>
    </row>
    <row r="15445" spans="1:18">
      <c r="A15445">
        <v>31005</v>
      </c>
      <c r="B15445" t="s">
        <v>23927</v>
      </c>
      <c r="C15445" s="1">
        <v>44197</v>
      </c>
      <c r="D15445">
        <v>253</v>
      </c>
      <c r="E15445">
        <f t="shared" si="964"/>
        <v>250</v>
      </c>
      <c r="F15445">
        <v>27.403793047430799</v>
      </c>
      <c r="G15445">
        <f t="shared" si="965"/>
        <v>20</v>
      </c>
      <c r="H15445">
        <v>0</v>
      </c>
      <c r="I15445">
        <v>0</v>
      </c>
      <c r="J15445">
        <v>2.3715415019762799E-2</v>
      </c>
      <c r="K15445">
        <v>1.9762845849802299E-2</v>
      </c>
      <c r="L15445">
        <v>7.9051383399209394E-3</v>
      </c>
      <c r="M15445">
        <v>33</v>
      </c>
      <c r="N15445">
        <v>132</v>
      </c>
      <c r="O15445">
        <v>0</v>
      </c>
      <c r="P15445">
        <v>4.7348484848484801E-4</v>
      </c>
      <c r="Q15445" t="str">
        <f t="shared" si="966"/>
        <v>low</v>
      </c>
      <c r="R15445" t="str">
        <f t="shared" si="967"/>
        <v>busy</v>
      </c>
    </row>
    <row r="15446" spans="1:18">
      <c r="A15446">
        <v>24235</v>
      </c>
      <c r="B15446" t="s">
        <v>18584</v>
      </c>
      <c r="C15446" s="1">
        <v>44197</v>
      </c>
      <c r="D15446">
        <v>223</v>
      </c>
      <c r="E15446">
        <f t="shared" si="964"/>
        <v>220</v>
      </c>
      <c r="F15446">
        <v>23.968860887892301</v>
      </c>
      <c r="G15446">
        <f t="shared" si="965"/>
        <v>20</v>
      </c>
      <c r="H15446">
        <v>0</v>
      </c>
      <c r="I15446">
        <v>0</v>
      </c>
      <c r="J15446">
        <v>0</v>
      </c>
      <c r="K15446">
        <v>0.34977578475336302</v>
      </c>
      <c r="L15446">
        <v>0</v>
      </c>
      <c r="M15446">
        <v>0</v>
      </c>
      <c r="N15446">
        <v>0</v>
      </c>
      <c r="O15446">
        <v>0</v>
      </c>
      <c r="P15446">
        <v>0</v>
      </c>
      <c r="Q15446" t="str">
        <f t="shared" si="966"/>
        <v>low</v>
      </c>
      <c r="R15446" t="str">
        <f t="shared" si="967"/>
        <v>busy</v>
      </c>
    </row>
    <row r="15447" spans="1:18">
      <c r="A15447">
        <v>14615</v>
      </c>
      <c r="B15447" t="s">
        <v>11271</v>
      </c>
      <c r="C15447" s="1">
        <v>44197</v>
      </c>
      <c r="D15447">
        <v>178</v>
      </c>
      <c r="E15447">
        <f t="shared" si="964"/>
        <v>170</v>
      </c>
      <c r="F15447">
        <v>26.051891904494301</v>
      </c>
      <c r="G15447">
        <f t="shared" si="965"/>
        <v>20</v>
      </c>
      <c r="H15447">
        <v>1.68539325842696E-2</v>
      </c>
      <c r="I15447">
        <v>0</v>
      </c>
      <c r="J15447">
        <v>5.6179775280898797E-3</v>
      </c>
      <c r="K15447">
        <v>5.6179775280898799E-2</v>
      </c>
      <c r="L15447">
        <v>5.6179775280898797E-3</v>
      </c>
      <c r="M15447">
        <v>11</v>
      </c>
      <c r="N15447">
        <v>98</v>
      </c>
      <c r="O15447">
        <v>0</v>
      </c>
      <c r="P15447">
        <v>1.40306122448979E-2</v>
      </c>
      <c r="Q15447" t="str">
        <f t="shared" si="966"/>
        <v>low</v>
      </c>
      <c r="R15447" t="str">
        <f t="shared" si="967"/>
        <v>busy</v>
      </c>
    </row>
    <row r="15448" spans="1:18">
      <c r="A15448">
        <v>38885</v>
      </c>
      <c r="B15448" t="s">
        <v>29865</v>
      </c>
      <c r="C15448" s="1">
        <v>44197</v>
      </c>
      <c r="D15448">
        <v>80</v>
      </c>
      <c r="E15448">
        <f t="shared" si="964"/>
        <v>80</v>
      </c>
      <c r="F15448">
        <v>19.5853418875</v>
      </c>
      <c r="G15448">
        <f t="shared" si="965"/>
        <v>10</v>
      </c>
      <c r="H15448">
        <v>0</v>
      </c>
      <c r="I15448">
        <v>0</v>
      </c>
      <c r="J15448">
        <v>0</v>
      </c>
      <c r="K15448">
        <v>0.78749999999999998</v>
      </c>
      <c r="L15448">
        <v>2.5000000000000001E-2</v>
      </c>
      <c r="M15448">
        <v>0</v>
      </c>
      <c r="N15448">
        <v>0</v>
      </c>
      <c r="O15448">
        <v>0</v>
      </c>
      <c r="P15448">
        <v>0</v>
      </c>
      <c r="Q15448" t="str">
        <f t="shared" si="966"/>
        <v>low</v>
      </c>
      <c r="R15448" t="str">
        <f t="shared" si="967"/>
        <v>busy</v>
      </c>
    </row>
    <row r="15449" spans="1:18">
      <c r="A15449">
        <v>40390</v>
      </c>
      <c r="B15449" t="s">
        <v>30912</v>
      </c>
      <c r="C15449" s="1">
        <v>44197</v>
      </c>
      <c r="D15449">
        <v>262</v>
      </c>
      <c r="E15449">
        <f t="shared" si="964"/>
        <v>260</v>
      </c>
      <c r="F15449">
        <v>30.852482145038099</v>
      </c>
      <c r="G15449">
        <f t="shared" si="965"/>
        <v>30</v>
      </c>
      <c r="H15449">
        <v>7.63358778625954E-3</v>
      </c>
      <c r="I15449">
        <v>0</v>
      </c>
      <c r="J15449">
        <v>1.5267175572519E-2</v>
      </c>
      <c r="K15449">
        <v>3.0534351145038101E-2</v>
      </c>
      <c r="L15449">
        <v>1.1450381679389301E-2</v>
      </c>
      <c r="M15449">
        <v>41</v>
      </c>
      <c r="N15449">
        <v>166</v>
      </c>
      <c r="O15449">
        <v>0</v>
      </c>
      <c r="P15449">
        <v>1.0642572289156599E-2</v>
      </c>
      <c r="Q15449" t="str">
        <f t="shared" si="966"/>
        <v>low</v>
      </c>
      <c r="R15449" t="str">
        <f t="shared" si="967"/>
        <v>busy</v>
      </c>
    </row>
    <row r="15450" spans="1:18">
      <c r="A15450">
        <v>30153</v>
      </c>
      <c r="B15450" t="s">
        <v>23316</v>
      </c>
      <c r="C15450" s="1">
        <v>44197</v>
      </c>
      <c r="D15450">
        <v>269</v>
      </c>
      <c r="E15450">
        <f t="shared" si="964"/>
        <v>260</v>
      </c>
      <c r="F15450">
        <v>33.3773454758364</v>
      </c>
      <c r="G15450">
        <f t="shared" si="965"/>
        <v>30</v>
      </c>
      <c r="H15450">
        <v>0</v>
      </c>
      <c r="I15450">
        <v>0</v>
      </c>
      <c r="J15450">
        <v>0</v>
      </c>
      <c r="K15450">
        <v>0.26394052044609601</v>
      </c>
      <c r="L15450">
        <v>0.10408921933085501</v>
      </c>
      <c r="M15450">
        <v>0</v>
      </c>
      <c r="N15450">
        <v>0</v>
      </c>
      <c r="O15450">
        <v>0</v>
      </c>
      <c r="P15450">
        <v>0</v>
      </c>
      <c r="Q15450" t="str">
        <f t="shared" si="966"/>
        <v>low</v>
      </c>
      <c r="R15450" t="str">
        <f t="shared" si="967"/>
        <v>busy</v>
      </c>
    </row>
    <row r="15451" spans="1:18">
      <c r="A15451">
        <v>20422</v>
      </c>
      <c r="B15451" t="s">
        <v>15256</v>
      </c>
      <c r="C15451" s="1">
        <v>44197</v>
      </c>
      <c r="D15451">
        <v>53</v>
      </c>
      <c r="E15451">
        <f t="shared" si="964"/>
        <v>50</v>
      </c>
      <c r="F15451">
        <v>24.4502223584905</v>
      </c>
      <c r="G15451">
        <f t="shared" si="965"/>
        <v>20</v>
      </c>
      <c r="H15451">
        <v>9.4339622641509399E-2</v>
      </c>
      <c r="I15451">
        <v>0</v>
      </c>
      <c r="J15451">
        <v>0</v>
      </c>
      <c r="K15451">
        <v>7.5471698113207503E-2</v>
      </c>
      <c r="L15451">
        <v>0</v>
      </c>
      <c r="M15451">
        <v>20</v>
      </c>
      <c r="N15451">
        <v>30</v>
      </c>
      <c r="O15451">
        <v>0</v>
      </c>
      <c r="P15451">
        <v>0</v>
      </c>
      <c r="Q15451" t="str">
        <f t="shared" si="966"/>
        <v>low</v>
      </c>
      <c r="R15451" t="str">
        <f t="shared" si="967"/>
        <v>busy</v>
      </c>
    </row>
    <row r="15452" spans="1:18">
      <c r="A15452">
        <v>19186</v>
      </c>
      <c r="B15452" t="s">
        <v>14663</v>
      </c>
      <c r="C15452" s="1">
        <v>44197</v>
      </c>
      <c r="D15452">
        <v>134</v>
      </c>
      <c r="E15452">
        <f t="shared" si="964"/>
        <v>130</v>
      </c>
      <c r="F15452">
        <v>26.1602855298507</v>
      </c>
      <c r="G15452">
        <f t="shared" si="965"/>
        <v>20</v>
      </c>
      <c r="H15452">
        <v>0</v>
      </c>
      <c r="I15452">
        <v>0</v>
      </c>
      <c r="J15452">
        <v>0</v>
      </c>
      <c r="K15452">
        <v>0.14179104477611901</v>
      </c>
      <c r="L15452">
        <v>0.26865671641791</v>
      </c>
      <c r="M15452">
        <v>0</v>
      </c>
      <c r="N15452">
        <v>0</v>
      </c>
      <c r="O15452">
        <v>0</v>
      </c>
      <c r="P15452">
        <v>0</v>
      </c>
      <c r="Q15452" t="str">
        <f t="shared" si="966"/>
        <v>low</v>
      </c>
      <c r="R15452" t="str">
        <f t="shared" si="967"/>
        <v>busy</v>
      </c>
    </row>
    <row r="15453" spans="1:18">
      <c r="A15453">
        <v>32030</v>
      </c>
      <c r="B15453" t="s">
        <v>24715</v>
      </c>
      <c r="C15453" s="1">
        <v>44197</v>
      </c>
      <c r="D15453">
        <v>76</v>
      </c>
      <c r="E15453">
        <f t="shared" si="964"/>
        <v>70</v>
      </c>
      <c r="F15453">
        <v>23.076197078947299</v>
      </c>
      <c r="G15453">
        <f t="shared" si="965"/>
        <v>20</v>
      </c>
      <c r="H15453">
        <v>0</v>
      </c>
      <c r="I15453">
        <v>0</v>
      </c>
      <c r="J15453">
        <v>0</v>
      </c>
      <c r="K15453">
        <v>0.21052631578947301</v>
      </c>
      <c r="L15453">
        <v>2.6315789473684199E-2</v>
      </c>
      <c r="M15453">
        <v>0</v>
      </c>
      <c r="N15453">
        <v>0</v>
      </c>
      <c r="O15453">
        <v>0</v>
      </c>
      <c r="P15453">
        <v>0</v>
      </c>
      <c r="Q15453" t="str">
        <f t="shared" si="966"/>
        <v>low</v>
      </c>
      <c r="R15453" t="str">
        <f t="shared" si="967"/>
        <v>busy</v>
      </c>
    </row>
    <row r="15454" spans="1:18">
      <c r="A15454">
        <v>42328</v>
      </c>
      <c r="B15454" t="s">
        <v>32531</v>
      </c>
      <c r="C15454" s="1">
        <v>44197</v>
      </c>
      <c r="D15454">
        <v>191</v>
      </c>
      <c r="E15454">
        <f t="shared" si="964"/>
        <v>190</v>
      </c>
      <c r="F15454">
        <v>33.419256769633499</v>
      </c>
      <c r="G15454">
        <f t="shared" si="965"/>
        <v>30</v>
      </c>
      <c r="H15454">
        <v>0</v>
      </c>
      <c r="I15454">
        <v>0</v>
      </c>
      <c r="J15454">
        <v>5.2356020942408302E-3</v>
      </c>
      <c r="K15454">
        <v>1.5706806282722498E-2</v>
      </c>
      <c r="L15454">
        <v>5.2356020942408302E-3</v>
      </c>
      <c r="M15454">
        <v>18</v>
      </c>
      <c r="N15454">
        <v>134</v>
      </c>
      <c r="O15454">
        <v>0</v>
      </c>
      <c r="P15454">
        <v>1.0084701492537301E-3</v>
      </c>
      <c r="Q15454" t="str">
        <f t="shared" si="966"/>
        <v>low</v>
      </c>
      <c r="R15454" t="str">
        <f t="shared" si="967"/>
        <v>busy</v>
      </c>
    </row>
    <row r="15455" spans="1:18">
      <c r="A15455">
        <v>40342</v>
      </c>
      <c r="B15455" t="s">
        <v>30874</v>
      </c>
      <c r="C15455" s="1">
        <v>44197</v>
      </c>
      <c r="D15455">
        <v>280</v>
      </c>
      <c r="E15455">
        <f t="shared" si="964"/>
        <v>280</v>
      </c>
      <c r="F15455">
        <v>40.198564124999997</v>
      </c>
      <c r="G15455">
        <f t="shared" si="965"/>
        <v>40</v>
      </c>
      <c r="H15455">
        <v>7.14285714285714E-3</v>
      </c>
      <c r="I15455">
        <v>0</v>
      </c>
      <c r="J15455">
        <v>0</v>
      </c>
      <c r="K15455">
        <v>7.1428571428571397E-2</v>
      </c>
      <c r="L15455">
        <v>1.0714285714285701E-2</v>
      </c>
      <c r="M15455">
        <v>25</v>
      </c>
      <c r="N15455">
        <v>139</v>
      </c>
      <c r="O15455">
        <v>0</v>
      </c>
      <c r="P15455">
        <v>0</v>
      </c>
      <c r="Q15455" t="str">
        <f t="shared" si="966"/>
        <v>low</v>
      </c>
      <c r="R15455" t="str">
        <f t="shared" si="967"/>
        <v>busy</v>
      </c>
    </row>
    <row r="15456" spans="1:18">
      <c r="A15456">
        <v>33457</v>
      </c>
      <c r="B15456" t="s">
        <v>25639</v>
      </c>
      <c r="C15456" s="1">
        <v>44197</v>
      </c>
      <c r="D15456">
        <v>201</v>
      </c>
      <c r="E15456">
        <f t="shared" si="964"/>
        <v>200</v>
      </c>
      <c r="F15456">
        <v>21.3971593532338</v>
      </c>
      <c r="G15456">
        <f t="shared" si="965"/>
        <v>20</v>
      </c>
      <c r="H15456">
        <v>0</v>
      </c>
      <c r="I15456">
        <v>0</v>
      </c>
      <c r="J15456">
        <v>0</v>
      </c>
      <c r="K15456">
        <v>0.22885572139303401</v>
      </c>
      <c r="L15456">
        <v>6.9651741293532299E-2</v>
      </c>
      <c r="M15456">
        <v>0</v>
      </c>
      <c r="N15456">
        <v>0</v>
      </c>
      <c r="O15456">
        <v>0</v>
      </c>
      <c r="P15456">
        <v>0</v>
      </c>
      <c r="Q15456" t="str">
        <f t="shared" si="966"/>
        <v>low</v>
      </c>
      <c r="R15456" t="str">
        <f t="shared" si="967"/>
        <v>busy</v>
      </c>
    </row>
    <row r="15457" spans="1:18">
      <c r="A15457">
        <v>30605</v>
      </c>
      <c r="B15457" t="s">
        <v>23632</v>
      </c>
      <c r="C15457" s="1">
        <v>44197</v>
      </c>
      <c r="D15457">
        <v>179</v>
      </c>
      <c r="E15457">
        <f t="shared" si="964"/>
        <v>170</v>
      </c>
      <c r="F15457">
        <v>28.4447502234637</v>
      </c>
      <c r="G15457">
        <f t="shared" si="965"/>
        <v>20</v>
      </c>
      <c r="H15457">
        <v>0</v>
      </c>
      <c r="I15457">
        <v>0</v>
      </c>
      <c r="J15457">
        <v>0</v>
      </c>
      <c r="K15457">
        <v>0.28491620111731802</v>
      </c>
      <c r="L15457">
        <v>2.23463687150838E-2</v>
      </c>
      <c r="M15457">
        <v>0</v>
      </c>
      <c r="N15457">
        <v>0</v>
      </c>
      <c r="O15457">
        <v>0</v>
      </c>
      <c r="P15457">
        <v>0</v>
      </c>
      <c r="Q15457" t="str">
        <f t="shared" si="966"/>
        <v>low</v>
      </c>
      <c r="R15457" t="str">
        <f t="shared" si="967"/>
        <v>busy</v>
      </c>
    </row>
    <row r="15458" spans="1:18">
      <c r="A15458">
        <v>19558</v>
      </c>
      <c r="B15458" t="s">
        <v>14883</v>
      </c>
      <c r="C15458" s="1">
        <v>44197</v>
      </c>
      <c r="D15458">
        <v>128</v>
      </c>
      <c r="E15458">
        <f t="shared" si="964"/>
        <v>120</v>
      </c>
      <c r="F15458">
        <v>18.020757203124901</v>
      </c>
      <c r="G15458">
        <f t="shared" si="965"/>
        <v>10</v>
      </c>
      <c r="H15458">
        <v>0</v>
      </c>
      <c r="I15458">
        <v>0</v>
      </c>
      <c r="J15458">
        <v>0</v>
      </c>
      <c r="K15458">
        <v>0.2109375</v>
      </c>
      <c r="L15458">
        <v>2.34375E-2</v>
      </c>
      <c r="M15458">
        <v>0</v>
      </c>
      <c r="N15458">
        <v>0</v>
      </c>
      <c r="O15458">
        <v>0</v>
      </c>
      <c r="P15458">
        <v>0</v>
      </c>
      <c r="Q15458" t="str">
        <f t="shared" si="966"/>
        <v>low</v>
      </c>
      <c r="R15458" t="str">
        <f t="shared" si="967"/>
        <v>busy</v>
      </c>
    </row>
    <row r="15459" spans="1:18">
      <c r="A15459">
        <v>28108</v>
      </c>
      <c r="B15459" t="s">
        <v>21604</v>
      </c>
      <c r="C15459" s="1">
        <v>44197</v>
      </c>
      <c r="D15459">
        <v>176</v>
      </c>
      <c r="E15459">
        <f t="shared" si="964"/>
        <v>170</v>
      </c>
      <c r="F15459">
        <v>22.845742005681799</v>
      </c>
      <c r="G15459">
        <f t="shared" si="965"/>
        <v>20</v>
      </c>
      <c r="H15459">
        <v>1.13636363636363E-2</v>
      </c>
      <c r="I15459">
        <v>0</v>
      </c>
      <c r="J15459">
        <v>0</v>
      </c>
      <c r="K15459">
        <v>6.25E-2</v>
      </c>
      <c r="L15459">
        <v>0</v>
      </c>
      <c r="M15459">
        <v>17</v>
      </c>
      <c r="N15459">
        <v>40</v>
      </c>
      <c r="O15459">
        <v>0</v>
      </c>
      <c r="P15459">
        <v>0</v>
      </c>
      <c r="Q15459" t="str">
        <f t="shared" si="966"/>
        <v>low</v>
      </c>
      <c r="R15459" t="str">
        <f t="shared" si="967"/>
        <v>busy</v>
      </c>
    </row>
    <row r="15460" spans="1:18">
      <c r="A15460">
        <v>27669</v>
      </c>
      <c r="B15460" t="s">
        <v>21277</v>
      </c>
      <c r="C15460" s="1">
        <v>44197</v>
      </c>
      <c r="D15460">
        <v>171</v>
      </c>
      <c r="E15460">
        <f t="shared" si="964"/>
        <v>170</v>
      </c>
      <c r="F15460">
        <v>16.226538789473601</v>
      </c>
      <c r="G15460">
        <f t="shared" si="965"/>
        <v>10</v>
      </c>
      <c r="H15460">
        <v>7.0175438596491196E-2</v>
      </c>
      <c r="I15460">
        <v>0</v>
      </c>
      <c r="J15460">
        <v>3.5087719298245598E-2</v>
      </c>
      <c r="K15460">
        <v>7.6023391812865396E-2</v>
      </c>
      <c r="L15460">
        <v>0</v>
      </c>
      <c r="M15460">
        <v>32</v>
      </c>
      <c r="N15460">
        <v>39</v>
      </c>
      <c r="O15460">
        <v>0</v>
      </c>
      <c r="P15460">
        <v>7.24846153846153E-3</v>
      </c>
      <c r="Q15460" t="str">
        <f t="shared" si="966"/>
        <v>low</v>
      </c>
      <c r="R15460" t="str">
        <f t="shared" si="967"/>
        <v>busy</v>
      </c>
    </row>
    <row r="15461" spans="1:18">
      <c r="A15461">
        <v>10355</v>
      </c>
      <c r="B15461" t="s">
        <v>8469</v>
      </c>
      <c r="C15461" s="1">
        <v>44197</v>
      </c>
      <c r="D15461">
        <v>108</v>
      </c>
      <c r="E15461">
        <f t="shared" si="964"/>
        <v>100</v>
      </c>
      <c r="F15461">
        <v>29.3770041944444</v>
      </c>
      <c r="G15461">
        <f t="shared" si="965"/>
        <v>20</v>
      </c>
      <c r="H15461">
        <v>0</v>
      </c>
      <c r="I15461">
        <v>0</v>
      </c>
      <c r="J15461">
        <v>0</v>
      </c>
      <c r="K15461">
        <v>0</v>
      </c>
      <c r="L15461">
        <v>9.2592592592592501E-3</v>
      </c>
      <c r="M15461">
        <v>42</v>
      </c>
      <c r="N15461">
        <v>91</v>
      </c>
      <c r="O15461">
        <v>0</v>
      </c>
      <c r="P15461">
        <v>0</v>
      </c>
      <c r="Q15461" t="str">
        <f t="shared" si="966"/>
        <v>low</v>
      </c>
      <c r="R15461" t="str">
        <f t="shared" si="967"/>
        <v>busy</v>
      </c>
    </row>
    <row r="15462" spans="1:18">
      <c r="A15462">
        <v>2432</v>
      </c>
      <c r="B15462" t="s">
        <v>1982</v>
      </c>
      <c r="C15462" s="1">
        <v>44197</v>
      </c>
      <c r="D15462">
        <v>188</v>
      </c>
      <c r="E15462">
        <f t="shared" si="964"/>
        <v>180</v>
      </c>
      <c r="F15462">
        <v>49.091797117021201</v>
      </c>
      <c r="G15462">
        <f t="shared" si="965"/>
        <v>40</v>
      </c>
      <c r="H15462">
        <v>0</v>
      </c>
      <c r="I15462">
        <v>0</v>
      </c>
      <c r="J15462">
        <v>0</v>
      </c>
      <c r="K15462">
        <v>0</v>
      </c>
      <c r="L15462">
        <v>0</v>
      </c>
      <c r="M15462">
        <v>31</v>
      </c>
      <c r="N15462">
        <v>141</v>
      </c>
      <c r="O15462">
        <v>0</v>
      </c>
      <c r="P15462">
        <v>0</v>
      </c>
      <c r="Q15462" t="str">
        <f t="shared" si="966"/>
        <v>low</v>
      </c>
      <c r="R15462" t="str">
        <f t="shared" si="967"/>
        <v>empty</v>
      </c>
    </row>
    <row r="15463" spans="1:18">
      <c r="A15463">
        <v>37615</v>
      </c>
      <c r="B15463" t="s">
        <v>28845</v>
      </c>
      <c r="C15463" s="1">
        <v>44197</v>
      </c>
      <c r="D15463">
        <v>124</v>
      </c>
      <c r="E15463">
        <f t="shared" si="964"/>
        <v>120</v>
      </c>
      <c r="F15463">
        <v>28.1907690645161</v>
      </c>
      <c r="G15463">
        <f t="shared" si="965"/>
        <v>20</v>
      </c>
      <c r="H15463">
        <v>8.0645161290322492E-3</v>
      </c>
      <c r="I15463">
        <v>0</v>
      </c>
      <c r="J15463">
        <v>6.4516129032257993E-2</v>
      </c>
      <c r="K15463">
        <v>4.0322580645161199E-2</v>
      </c>
      <c r="L15463">
        <v>1.6129032258064498E-2</v>
      </c>
      <c r="M15463">
        <v>35</v>
      </c>
      <c r="N15463">
        <v>66</v>
      </c>
      <c r="O15463">
        <v>0</v>
      </c>
      <c r="P15463">
        <v>0</v>
      </c>
      <c r="Q15463" t="str">
        <f t="shared" si="966"/>
        <v>low</v>
      </c>
      <c r="R15463" t="str">
        <f t="shared" si="967"/>
        <v>busy</v>
      </c>
    </row>
    <row r="15464" spans="1:18">
      <c r="A15464">
        <v>14755</v>
      </c>
      <c r="B15464" t="s">
        <v>11365</v>
      </c>
      <c r="C15464" s="1">
        <v>44197</v>
      </c>
      <c r="D15464">
        <v>266</v>
      </c>
      <c r="E15464">
        <f t="shared" si="964"/>
        <v>260</v>
      </c>
      <c r="F15464">
        <v>30.666702548872099</v>
      </c>
      <c r="G15464">
        <f t="shared" si="965"/>
        <v>30</v>
      </c>
      <c r="H15464">
        <v>0</v>
      </c>
      <c r="I15464">
        <v>0</v>
      </c>
      <c r="J15464">
        <v>0</v>
      </c>
      <c r="K15464">
        <v>3.7593984962406E-3</v>
      </c>
      <c r="L15464">
        <v>1.50375939849624E-2</v>
      </c>
      <c r="M15464">
        <v>34</v>
      </c>
      <c r="N15464">
        <v>175</v>
      </c>
      <c r="O15464">
        <v>0</v>
      </c>
      <c r="P15464">
        <v>5.51448571428571E-3</v>
      </c>
      <c r="Q15464" t="str">
        <f t="shared" si="966"/>
        <v>low</v>
      </c>
      <c r="R15464" t="str">
        <f t="shared" si="967"/>
        <v>busy</v>
      </c>
    </row>
    <row r="15465" spans="1:18">
      <c r="A15465">
        <v>38003</v>
      </c>
      <c r="B15465" t="s">
        <v>29211</v>
      </c>
      <c r="C15465" s="1">
        <v>44197</v>
      </c>
      <c r="D15465">
        <v>78</v>
      </c>
      <c r="E15465">
        <f t="shared" si="964"/>
        <v>70</v>
      </c>
      <c r="F15465">
        <v>24.178903961538399</v>
      </c>
      <c r="G15465">
        <f t="shared" si="965"/>
        <v>20</v>
      </c>
      <c r="H15465">
        <v>0</v>
      </c>
      <c r="I15465">
        <v>0</v>
      </c>
      <c r="J15465">
        <v>0</v>
      </c>
      <c r="K15465">
        <v>1.2820512820512799E-2</v>
      </c>
      <c r="L15465">
        <v>0</v>
      </c>
      <c r="M15465">
        <v>20</v>
      </c>
      <c r="N15465">
        <v>45</v>
      </c>
      <c r="O15465">
        <v>0</v>
      </c>
      <c r="P15465">
        <v>0</v>
      </c>
      <c r="Q15465" t="str">
        <f t="shared" si="966"/>
        <v>low</v>
      </c>
      <c r="R15465" t="str">
        <f t="shared" si="967"/>
        <v>busy</v>
      </c>
    </row>
    <row r="15466" spans="1:18">
      <c r="A15466">
        <v>23973</v>
      </c>
      <c r="B15466" t="s">
        <v>18380</v>
      </c>
      <c r="C15466" s="1">
        <v>44197</v>
      </c>
      <c r="D15466">
        <v>288</v>
      </c>
      <c r="E15466">
        <f t="shared" si="964"/>
        <v>280</v>
      </c>
      <c r="F15466">
        <v>23.3893493263888</v>
      </c>
      <c r="G15466">
        <f t="shared" si="965"/>
        <v>20</v>
      </c>
      <c r="H15466">
        <v>0</v>
      </c>
      <c r="I15466">
        <v>0</v>
      </c>
      <c r="J15466">
        <v>0</v>
      </c>
      <c r="K15466">
        <v>0.41319444444444398</v>
      </c>
      <c r="L15466">
        <v>0.23958333333333301</v>
      </c>
      <c r="M15466">
        <v>0</v>
      </c>
      <c r="N15466">
        <v>0</v>
      </c>
      <c r="O15466">
        <v>0</v>
      </c>
      <c r="P15466">
        <v>0</v>
      </c>
      <c r="Q15466" t="str">
        <f t="shared" si="966"/>
        <v>low</v>
      </c>
      <c r="R15466" t="str">
        <f t="shared" si="967"/>
        <v>busy</v>
      </c>
    </row>
    <row r="15467" spans="1:18">
      <c r="A15467">
        <v>6503</v>
      </c>
      <c r="B15467" t="s">
        <v>4967</v>
      </c>
      <c r="C15467" s="1">
        <v>44197</v>
      </c>
      <c r="D15467">
        <v>183</v>
      </c>
      <c r="E15467">
        <f t="shared" si="964"/>
        <v>180</v>
      </c>
      <c r="F15467">
        <v>25.706062841529999</v>
      </c>
      <c r="G15467">
        <f t="shared" si="965"/>
        <v>20</v>
      </c>
      <c r="H15467">
        <v>0</v>
      </c>
      <c r="I15467">
        <v>5.4644808743169399E-3</v>
      </c>
      <c r="J15467">
        <v>1.63934426229508E-2</v>
      </c>
      <c r="K15467">
        <v>2.1857923497267701E-2</v>
      </c>
      <c r="L15467">
        <v>5.4644808743169399E-3</v>
      </c>
      <c r="M15467">
        <v>10</v>
      </c>
      <c r="N15467">
        <v>106</v>
      </c>
      <c r="O15467">
        <v>0</v>
      </c>
      <c r="P15467">
        <v>0</v>
      </c>
      <c r="Q15467" t="str">
        <f t="shared" si="966"/>
        <v>low</v>
      </c>
      <c r="R15467" t="str">
        <f t="shared" si="967"/>
        <v>busy</v>
      </c>
    </row>
    <row r="15468" spans="1:18">
      <c r="A15468">
        <v>33007</v>
      </c>
      <c r="B15468" t="s">
        <v>25386</v>
      </c>
      <c r="C15468" s="1">
        <v>44197</v>
      </c>
      <c r="D15468">
        <v>292</v>
      </c>
      <c r="E15468">
        <f t="shared" si="964"/>
        <v>290</v>
      </c>
      <c r="F15468">
        <v>21.802298924657499</v>
      </c>
      <c r="G15468">
        <f t="shared" si="965"/>
        <v>20</v>
      </c>
      <c r="H15468">
        <v>0</v>
      </c>
      <c r="I15468">
        <v>0</v>
      </c>
      <c r="J15468">
        <v>0</v>
      </c>
      <c r="K15468">
        <v>0.164383561643835</v>
      </c>
      <c r="L15468">
        <v>3.4246575342465699E-3</v>
      </c>
      <c r="M15468">
        <v>0</v>
      </c>
      <c r="N15468">
        <v>0</v>
      </c>
      <c r="O15468">
        <v>0</v>
      </c>
      <c r="P15468">
        <v>0</v>
      </c>
      <c r="Q15468" t="str">
        <f t="shared" si="966"/>
        <v>low</v>
      </c>
      <c r="R15468" t="str">
        <f t="shared" si="967"/>
        <v>busy</v>
      </c>
    </row>
    <row r="15469" spans="1:18">
      <c r="A15469">
        <v>30549</v>
      </c>
      <c r="B15469" t="s">
        <v>23593</v>
      </c>
      <c r="C15469" s="1">
        <v>44197</v>
      </c>
      <c r="D15469">
        <v>265</v>
      </c>
      <c r="E15469">
        <f t="shared" si="964"/>
        <v>260</v>
      </c>
      <c r="F15469">
        <v>25.735433101886699</v>
      </c>
      <c r="G15469">
        <f t="shared" si="965"/>
        <v>20</v>
      </c>
      <c r="H15469">
        <v>3.77358490566037E-3</v>
      </c>
      <c r="I15469">
        <v>0</v>
      </c>
      <c r="J15469">
        <v>7.5471698113207496E-3</v>
      </c>
      <c r="K15469">
        <v>3.77358490566037E-3</v>
      </c>
      <c r="L15469">
        <v>0</v>
      </c>
      <c r="M15469">
        <v>25</v>
      </c>
      <c r="N15469">
        <v>156</v>
      </c>
      <c r="O15469">
        <v>0</v>
      </c>
      <c r="P15469">
        <v>7.3260064102564099E-3</v>
      </c>
      <c r="Q15469" t="str">
        <f t="shared" si="966"/>
        <v>low</v>
      </c>
      <c r="R15469" t="str">
        <f t="shared" si="967"/>
        <v>busy</v>
      </c>
    </row>
    <row r="15470" spans="1:18">
      <c r="A15470">
        <v>3715</v>
      </c>
      <c r="B15470" t="s">
        <v>2903</v>
      </c>
      <c r="C15470" s="1">
        <v>44197</v>
      </c>
      <c r="D15470">
        <v>281</v>
      </c>
      <c r="E15470">
        <f t="shared" si="964"/>
        <v>280</v>
      </c>
      <c r="F15470">
        <v>22.944718167259701</v>
      </c>
      <c r="G15470">
        <f t="shared" si="965"/>
        <v>20</v>
      </c>
      <c r="H15470">
        <v>0</v>
      </c>
      <c r="I15470">
        <v>0</v>
      </c>
      <c r="J15470">
        <v>0</v>
      </c>
      <c r="K15470">
        <v>0.185053380782918</v>
      </c>
      <c r="L15470">
        <v>4.9822064056939501E-2</v>
      </c>
      <c r="M15470">
        <v>0</v>
      </c>
      <c r="N15470">
        <v>0</v>
      </c>
      <c r="O15470">
        <v>0</v>
      </c>
      <c r="P15470">
        <v>0</v>
      </c>
      <c r="Q15470" t="str">
        <f t="shared" si="966"/>
        <v>low</v>
      </c>
      <c r="R15470" t="str">
        <f t="shared" si="967"/>
        <v>busy</v>
      </c>
    </row>
    <row r="15471" spans="1:18">
      <c r="A15471">
        <v>13844</v>
      </c>
      <c r="B15471" t="s">
        <v>10854</v>
      </c>
      <c r="C15471" s="1">
        <v>44197</v>
      </c>
      <c r="D15471">
        <v>61</v>
      </c>
      <c r="E15471">
        <f t="shared" si="964"/>
        <v>60</v>
      </c>
      <c r="F15471">
        <v>25.051588918032699</v>
      </c>
      <c r="G15471">
        <f t="shared" si="965"/>
        <v>20</v>
      </c>
      <c r="H15471">
        <v>0</v>
      </c>
      <c r="I15471">
        <v>0</v>
      </c>
      <c r="J15471">
        <v>0</v>
      </c>
      <c r="K15471">
        <v>0</v>
      </c>
      <c r="L15471">
        <v>0</v>
      </c>
      <c r="M15471">
        <v>8</v>
      </c>
      <c r="N15471">
        <v>47</v>
      </c>
      <c r="O15471">
        <v>0</v>
      </c>
      <c r="P15471">
        <v>2.1276595744680799E-2</v>
      </c>
      <c r="Q15471" t="str">
        <f t="shared" si="966"/>
        <v>low</v>
      </c>
      <c r="R15471" t="str">
        <f t="shared" si="967"/>
        <v>empty</v>
      </c>
    </row>
    <row r="15472" spans="1:18">
      <c r="A15472">
        <v>16445</v>
      </c>
      <c r="B15472" t="s">
        <v>12692</v>
      </c>
      <c r="C15472" s="1">
        <v>44197</v>
      </c>
      <c r="D15472">
        <v>167</v>
      </c>
      <c r="E15472">
        <f t="shared" si="964"/>
        <v>160</v>
      </c>
      <c r="F15472">
        <v>52.477291059880201</v>
      </c>
      <c r="G15472">
        <f t="shared" si="965"/>
        <v>50</v>
      </c>
      <c r="H15472">
        <v>0</v>
      </c>
      <c r="I15472">
        <v>0</v>
      </c>
      <c r="J15472">
        <v>0</v>
      </c>
      <c r="K15472">
        <v>0</v>
      </c>
      <c r="L15472">
        <v>0</v>
      </c>
      <c r="M15472">
        <v>26</v>
      </c>
      <c r="N15472">
        <v>107</v>
      </c>
      <c r="O15472">
        <v>0</v>
      </c>
      <c r="P15472">
        <v>1.70787476635514E-2</v>
      </c>
      <c r="Q15472" t="str">
        <f t="shared" si="966"/>
        <v>high</v>
      </c>
      <c r="R15472" t="str">
        <f t="shared" si="967"/>
        <v>empty</v>
      </c>
    </row>
    <row r="15473" spans="1:18">
      <c r="A15473">
        <v>11405</v>
      </c>
      <c r="B15473" t="s">
        <v>9403</v>
      </c>
      <c r="C15473" s="1">
        <v>44197</v>
      </c>
      <c r="D15473">
        <v>56</v>
      </c>
      <c r="E15473">
        <f t="shared" si="964"/>
        <v>50</v>
      </c>
      <c r="F15473">
        <v>12.4370864464285</v>
      </c>
      <c r="G15473">
        <f t="shared" si="965"/>
        <v>10</v>
      </c>
      <c r="H15473">
        <v>0.25</v>
      </c>
      <c r="I15473">
        <v>0</v>
      </c>
      <c r="J15473">
        <v>0</v>
      </c>
      <c r="K15473">
        <v>0.39285714285714202</v>
      </c>
      <c r="L15473">
        <v>3.5714285714285698E-2</v>
      </c>
      <c r="M15473">
        <v>3</v>
      </c>
      <c r="N15473">
        <v>1</v>
      </c>
      <c r="O15473">
        <v>0</v>
      </c>
      <c r="P15473">
        <v>0</v>
      </c>
      <c r="Q15473" t="str">
        <f t="shared" si="966"/>
        <v>low</v>
      </c>
      <c r="R15473" t="str">
        <f t="shared" si="967"/>
        <v>busy</v>
      </c>
    </row>
    <row r="15474" spans="1:18">
      <c r="A15474">
        <v>4844</v>
      </c>
      <c r="B15474" t="s">
        <v>3737</v>
      </c>
      <c r="C15474" s="1">
        <v>44197</v>
      </c>
      <c r="D15474">
        <v>82</v>
      </c>
      <c r="E15474">
        <f t="shared" si="964"/>
        <v>80</v>
      </c>
      <c r="F15474">
        <v>20.514121426829199</v>
      </c>
      <c r="G15474">
        <f t="shared" si="965"/>
        <v>20</v>
      </c>
      <c r="H15474">
        <v>0</v>
      </c>
      <c r="I15474">
        <v>0</v>
      </c>
      <c r="J15474">
        <v>0</v>
      </c>
      <c r="K15474">
        <v>0.19512195121951201</v>
      </c>
      <c r="L15474">
        <v>3.65853658536585E-2</v>
      </c>
      <c r="M15474">
        <v>0</v>
      </c>
      <c r="N15474">
        <v>0</v>
      </c>
      <c r="O15474">
        <v>0</v>
      </c>
      <c r="P15474">
        <v>0</v>
      </c>
      <c r="Q15474" t="str">
        <f t="shared" si="966"/>
        <v>low</v>
      </c>
      <c r="R15474" t="str">
        <f t="shared" si="967"/>
        <v>busy</v>
      </c>
    </row>
    <row r="15475" spans="1:18">
      <c r="A15475">
        <v>31854</v>
      </c>
      <c r="B15475" t="s">
        <v>24561</v>
      </c>
      <c r="C15475" s="1">
        <v>44197</v>
      </c>
      <c r="D15475">
        <v>142</v>
      </c>
      <c r="E15475">
        <f t="shared" si="964"/>
        <v>140</v>
      </c>
      <c r="F15475">
        <v>14.5989247112676</v>
      </c>
      <c r="G15475">
        <f t="shared" si="965"/>
        <v>10</v>
      </c>
      <c r="H15475">
        <v>0</v>
      </c>
      <c r="I15475">
        <v>0</v>
      </c>
      <c r="J15475">
        <v>7.0422535211267599E-3</v>
      </c>
      <c r="K15475">
        <v>3.5211267605633798E-2</v>
      </c>
      <c r="L15475">
        <v>1.4084507042253501E-2</v>
      </c>
      <c r="M15475">
        <v>6</v>
      </c>
      <c r="N15475">
        <v>48</v>
      </c>
      <c r="O15475">
        <v>0</v>
      </c>
      <c r="P15475">
        <v>1.1965812500000001E-2</v>
      </c>
      <c r="Q15475" t="str">
        <f t="shared" si="966"/>
        <v>low</v>
      </c>
      <c r="R15475" t="str">
        <f t="shared" si="967"/>
        <v>busy</v>
      </c>
    </row>
    <row r="15476" spans="1:18">
      <c r="A15476">
        <v>8754</v>
      </c>
      <c r="B15476" t="s">
        <v>6896</v>
      </c>
      <c r="C15476" s="1">
        <v>44197</v>
      </c>
      <c r="D15476">
        <v>104</v>
      </c>
      <c r="E15476">
        <f t="shared" si="964"/>
        <v>100</v>
      </c>
      <c r="F15476">
        <v>49.425706249999998</v>
      </c>
      <c r="G15476">
        <f t="shared" si="965"/>
        <v>40</v>
      </c>
      <c r="H15476">
        <v>0</v>
      </c>
      <c r="I15476">
        <v>0</v>
      </c>
      <c r="J15476">
        <v>0</v>
      </c>
      <c r="K15476">
        <v>0</v>
      </c>
      <c r="L15476">
        <v>0</v>
      </c>
      <c r="M15476">
        <v>7</v>
      </c>
      <c r="N15476">
        <v>89</v>
      </c>
      <c r="O15476">
        <v>0</v>
      </c>
      <c r="P15476">
        <v>1.8862786516853899E-2</v>
      </c>
      <c r="Q15476" t="str">
        <f t="shared" si="966"/>
        <v>low</v>
      </c>
      <c r="R15476" t="str">
        <f t="shared" si="967"/>
        <v>empty</v>
      </c>
    </row>
    <row r="15477" spans="1:18">
      <c r="A15477">
        <v>22049</v>
      </c>
      <c r="B15477" t="s">
        <v>16591</v>
      </c>
      <c r="C15477" s="1">
        <v>44197</v>
      </c>
      <c r="D15477">
        <v>114</v>
      </c>
      <c r="E15477">
        <f t="shared" si="964"/>
        <v>110</v>
      </c>
      <c r="F15477">
        <v>48.397430350877201</v>
      </c>
      <c r="G15477">
        <f t="shared" si="965"/>
        <v>40</v>
      </c>
      <c r="H15477">
        <v>0</v>
      </c>
      <c r="I15477">
        <v>0</v>
      </c>
      <c r="J15477">
        <v>0</v>
      </c>
      <c r="K15477">
        <v>0</v>
      </c>
      <c r="L15477">
        <v>0</v>
      </c>
      <c r="M15477">
        <v>4</v>
      </c>
      <c r="N15477">
        <v>97</v>
      </c>
      <c r="O15477">
        <v>0</v>
      </c>
      <c r="P15477">
        <v>1.14547422680412E-3</v>
      </c>
      <c r="Q15477" t="str">
        <f t="shared" si="966"/>
        <v>low</v>
      </c>
      <c r="R15477" t="str">
        <f t="shared" si="967"/>
        <v>empty</v>
      </c>
    </row>
    <row r="15478" spans="1:18">
      <c r="A15478">
        <v>10753</v>
      </c>
      <c r="B15478" t="s">
        <v>8862</v>
      </c>
      <c r="C15478" s="1">
        <v>44197</v>
      </c>
      <c r="D15478">
        <v>129</v>
      </c>
      <c r="E15478">
        <f t="shared" si="964"/>
        <v>120</v>
      </c>
      <c r="F15478">
        <v>30.926183395348801</v>
      </c>
      <c r="G15478">
        <f t="shared" si="965"/>
        <v>30</v>
      </c>
      <c r="H15478">
        <v>0</v>
      </c>
      <c r="I15478">
        <v>0</v>
      </c>
      <c r="J15478">
        <v>0</v>
      </c>
      <c r="K15478">
        <v>3.1007751937984399E-2</v>
      </c>
      <c r="L15478">
        <v>2.3255813953488299E-2</v>
      </c>
      <c r="M15478">
        <v>33</v>
      </c>
      <c r="N15478">
        <v>66</v>
      </c>
      <c r="O15478">
        <v>0</v>
      </c>
      <c r="P15478">
        <v>0</v>
      </c>
      <c r="Q15478" t="str">
        <f t="shared" si="966"/>
        <v>low</v>
      </c>
      <c r="R15478" t="str">
        <f t="shared" si="967"/>
        <v>busy</v>
      </c>
    </row>
    <row r="15479" spans="1:18">
      <c r="A15479">
        <v>25500</v>
      </c>
      <c r="B15479" t="s">
        <v>19476</v>
      </c>
      <c r="C15479" s="1">
        <v>44197</v>
      </c>
      <c r="D15479">
        <v>114</v>
      </c>
      <c r="E15479">
        <f t="shared" si="964"/>
        <v>110</v>
      </c>
      <c r="F15479">
        <v>21.6394182192982</v>
      </c>
      <c r="G15479">
        <f t="shared" si="965"/>
        <v>20</v>
      </c>
      <c r="H15479">
        <v>0</v>
      </c>
      <c r="I15479">
        <v>0</v>
      </c>
      <c r="J15479">
        <v>0</v>
      </c>
      <c r="K15479">
        <v>4.3859649122807001E-2</v>
      </c>
      <c r="L15479">
        <v>0</v>
      </c>
      <c r="M15479">
        <v>12</v>
      </c>
      <c r="N15479">
        <v>33</v>
      </c>
      <c r="O15479">
        <v>0</v>
      </c>
      <c r="P15479">
        <v>5.5962696969696898E-2</v>
      </c>
      <c r="Q15479" t="str">
        <f t="shared" si="966"/>
        <v>low</v>
      </c>
      <c r="R15479" t="str">
        <f t="shared" si="967"/>
        <v>busy</v>
      </c>
    </row>
    <row r="15480" spans="1:18">
      <c r="A15480">
        <v>10839</v>
      </c>
      <c r="B15480" t="s">
        <v>8944</v>
      </c>
      <c r="C15480" s="1">
        <v>44197</v>
      </c>
      <c r="D15480">
        <v>86</v>
      </c>
      <c r="E15480">
        <f t="shared" si="964"/>
        <v>80</v>
      </c>
      <c r="F15480">
        <v>24.992989744186001</v>
      </c>
      <c r="G15480">
        <f t="shared" si="965"/>
        <v>20</v>
      </c>
      <c r="H15480">
        <v>1.1627906976744099E-2</v>
      </c>
      <c r="I15480">
        <v>0</v>
      </c>
      <c r="J15480">
        <v>0</v>
      </c>
      <c r="K15480">
        <v>3.4883720930232502E-2</v>
      </c>
      <c r="L15480">
        <v>0</v>
      </c>
      <c r="M15480">
        <v>7</v>
      </c>
      <c r="N15480">
        <v>58</v>
      </c>
      <c r="O15480">
        <v>0</v>
      </c>
      <c r="P15480">
        <v>1.7105068965517198E-2</v>
      </c>
      <c r="Q15480" t="str">
        <f t="shared" si="966"/>
        <v>low</v>
      </c>
      <c r="R15480" t="str">
        <f t="shared" si="967"/>
        <v>busy</v>
      </c>
    </row>
    <row r="15481" spans="1:18">
      <c r="A15481">
        <v>37051</v>
      </c>
      <c r="B15481" t="s">
        <v>28295</v>
      </c>
      <c r="C15481" s="1">
        <v>44197</v>
      </c>
      <c r="D15481">
        <v>198</v>
      </c>
      <c r="E15481">
        <f t="shared" si="964"/>
        <v>190</v>
      </c>
      <c r="F15481">
        <v>29.5315554999999</v>
      </c>
      <c r="G15481">
        <f t="shared" si="965"/>
        <v>20</v>
      </c>
      <c r="H15481">
        <v>0</v>
      </c>
      <c r="I15481">
        <v>0</v>
      </c>
      <c r="J15481">
        <v>0</v>
      </c>
      <c r="K15481">
        <v>5.0505050505050501E-3</v>
      </c>
      <c r="L15481">
        <v>0</v>
      </c>
      <c r="M15481">
        <v>9</v>
      </c>
      <c r="N15481">
        <v>71</v>
      </c>
      <c r="O15481">
        <v>0</v>
      </c>
      <c r="P15481">
        <v>0</v>
      </c>
      <c r="Q15481" t="str">
        <f t="shared" si="966"/>
        <v>low</v>
      </c>
      <c r="R15481" t="str">
        <f t="shared" si="967"/>
        <v>busy</v>
      </c>
    </row>
    <row r="15482" spans="1:18">
      <c r="A15482">
        <v>9807</v>
      </c>
      <c r="B15482" t="s">
        <v>7943</v>
      </c>
      <c r="C15482" s="1">
        <v>44197</v>
      </c>
      <c r="D15482">
        <v>168</v>
      </c>
      <c r="E15482">
        <f t="shared" si="964"/>
        <v>160</v>
      </c>
      <c r="F15482">
        <v>33.407115160714199</v>
      </c>
      <c r="G15482">
        <f t="shared" si="965"/>
        <v>30</v>
      </c>
      <c r="H15482">
        <v>0</v>
      </c>
      <c r="I15482">
        <v>0</v>
      </c>
      <c r="J15482">
        <v>0</v>
      </c>
      <c r="K15482">
        <v>5.9523809523809503E-3</v>
      </c>
      <c r="L15482">
        <v>0</v>
      </c>
      <c r="M15482">
        <v>7</v>
      </c>
      <c r="N15482">
        <v>133</v>
      </c>
      <c r="O15482">
        <v>0</v>
      </c>
      <c r="P15482">
        <v>7.3743172932330806E-2</v>
      </c>
      <c r="Q15482" t="str">
        <f t="shared" si="966"/>
        <v>low</v>
      </c>
      <c r="R15482" t="str">
        <f t="shared" si="967"/>
        <v>busy</v>
      </c>
    </row>
    <row r="15483" spans="1:18">
      <c r="A15483">
        <v>30140</v>
      </c>
      <c r="B15483" t="s">
        <v>23304</v>
      </c>
      <c r="C15483" s="1">
        <v>44197</v>
      </c>
      <c r="D15483">
        <v>220</v>
      </c>
      <c r="E15483">
        <f t="shared" si="964"/>
        <v>220</v>
      </c>
      <c r="F15483">
        <v>31.5517856181818</v>
      </c>
      <c r="G15483">
        <f t="shared" si="965"/>
        <v>30</v>
      </c>
      <c r="H15483">
        <v>0</v>
      </c>
      <c r="I15483">
        <v>0</v>
      </c>
      <c r="J15483">
        <v>1.3636363636363599E-2</v>
      </c>
      <c r="K15483">
        <v>2.7272727272727199E-2</v>
      </c>
      <c r="L15483">
        <v>4.54545454545454E-3</v>
      </c>
      <c r="M15483">
        <v>35</v>
      </c>
      <c r="N15483">
        <v>136</v>
      </c>
      <c r="O15483">
        <v>0</v>
      </c>
      <c r="P15483">
        <v>2.20588235294117E-2</v>
      </c>
      <c r="Q15483" t="str">
        <f t="shared" si="966"/>
        <v>low</v>
      </c>
      <c r="R15483" t="str">
        <f t="shared" si="967"/>
        <v>busy</v>
      </c>
    </row>
    <row r="15484" spans="1:18">
      <c r="A15484">
        <v>23935</v>
      </c>
      <c r="B15484" t="s">
        <v>18357</v>
      </c>
      <c r="C15484" s="1">
        <v>44197</v>
      </c>
      <c r="D15484">
        <v>93</v>
      </c>
      <c r="E15484">
        <f t="shared" si="964"/>
        <v>90</v>
      </c>
      <c r="F15484">
        <v>13.9774710645161</v>
      </c>
      <c r="G15484">
        <f t="shared" si="965"/>
        <v>10</v>
      </c>
      <c r="H15484">
        <v>0</v>
      </c>
      <c r="I15484">
        <v>0</v>
      </c>
      <c r="J15484">
        <v>1.0752688172042999E-2</v>
      </c>
      <c r="K15484">
        <v>1.0752688172042999E-2</v>
      </c>
      <c r="L15484">
        <v>0</v>
      </c>
      <c r="M15484">
        <v>10</v>
      </c>
      <c r="N15484">
        <v>42</v>
      </c>
      <c r="O15484">
        <v>0</v>
      </c>
      <c r="P15484">
        <v>0</v>
      </c>
      <c r="Q15484" t="str">
        <f t="shared" si="966"/>
        <v>low</v>
      </c>
      <c r="R15484" t="str">
        <f t="shared" si="967"/>
        <v>busy</v>
      </c>
    </row>
    <row r="15485" spans="1:18">
      <c r="A15485">
        <v>5835</v>
      </c>
      <c r="B15485" t="s">
        <v>4377</v>
      </c>
      <c r="C15485" s="1">
        <v>44197</v>
      </c>
      <c r="D15485">
        <v>79</v>
      </c>
      <c r="E15485">
        <f t="shared" si="964"/>
        <v>70</v>
      </c>
      <c r="F15485">
        <v>31.468380202531598</v>
      </c>
      <c r="G15485">
        <f t="shared" si="965"/>
        <v>30</v>
      </c>
      <c r="H15485">
        <v>0</v>
      </c>
      <c r="I15485">
        <v>0</v>
      </c>
      <c r="J15485">
        <v>0</v>
      </c>
      <c r="K15485">
        <v>5.0632911392405E-2</v>
      </c>
      <c r="L15485">
        <v>1.26582278481012E-2</v>
      </c>
      <c r="M15485">
        <v>1</v>
      </c>
      <c r="N15485">
        <v>26</v>
      </c>
      <c r="O15485">
        <v>0</v>
      </c>
      <c r="P15485">
        <v>0</v>
      </c>
      <c r="Q15485" t="str">
        <f t="shared" si="966"/>
        <v>low</v>
      </c>
      <c r="R15485" t="str">
        <f t="shared" si="967"/>
        <v>busy</v>
      </c>
    </row>
    <row r="15486" spans="1:18">
      <c r="A15486">
        <v>23556</v>
      </c>
      <c r="B15486" t="s">
        <v>18056</v>
      </c>
      <c r="C15486" s="1">
        <v>44197</v>
      </c>
      <c r="D15486">
        <v>86</v>
      </c>
      <c r="E15486">
        <f t="shared" si="964"/>
        <v>80</v>
      </c>
      <c r="F15486">
        <v>14.520717581395299</v>
      </c>
      <c r="G15486">
        <f t="shared" si="965"/>
        <v>10</v>
      </c>
      <c r="H15486">
        <v>0</v>
      </c>
      <c r="I15486">
        <v>0</v>
      </c>
      <c r="J15486">
        <v>0</v>
      </c>
      <c r="K15486">
        <v>0</v>
      </c>
      <c r="L15486">
        <v>0</v>
      </c>
      <c r="M15486">
        <v>9</v>
      </c>
      <c r="N15486">
        <v>40</v>
      </c>
      <c r="O15486">
        <v>0</v>
      </c>
      <c r="P15486">
        <v>0</v>
      </c>
      <c r="Q15486" t="str">
        <f t="shared" si="966"/>
        <v>low</v>
      </c>
      <c r="R15486" t="str">
        <f t="shared" si="967"/>
        <v>empty</v>
      </c>
    </row>
    <row r="15487" spans="1:18">
      <c r="A15487">
        <v>351</v>
      </c>
      <c r="B15487" t="s">
        <v>309</v>
      </c>
      <c r="C15487" s="1">
        <v>44197</v>
      </c>
      <c r="D15487">
        <v>130</v>
      </c>
      <c r="E15487">
        <f t="shared" si="964"/>
        <v>130</v>
      </c>
      <c r="F15487">
        <v>16.181427453846101</v>
      </c>
      <c r="G15487">
        <f t="shared" si="965"/>
        <v>10</v>
      </c>
      <c r="H15487">
        <v>0</v>
      </c>
      <c r="I15487">
        <v>0</v>
      </c>
      <c r="J15487">
        <v>0</v>
      </c>
      <c r="K15487">
        <v>0.30769230769230699</v>
      </c>
      <c r="L15487">
        <v>2.3076923076922998E-2</v>
      </c>
      <c r="M15487">
        <v>0</v>
      </c>
      <c r="N15487">
        <v>0</v>
      </c>
      <c r="O15487">
        <v>0</v>
      </c>
      <c r="P15487">
        <v>0</v>
      </c>
      <c r="Q15487" t="str">
        <f t="shared" si="966"/>
        <v>low</v>
      </c>
      <c r="R15487" t="str">
        <f t="shared" si="967"/>
        <v>busy</v>
      </c>
    </row>
    <row r="15488" spans="1:18">
      <c r="A15488">
        <v>8713</v>
      </c>
      <c r="B15488" t="s">
        <v>6855</v>
      </c>
      <c r="C15488" s="1">
        <v>44197</v>
      </c>
      <c r="D15488">
        <v>53</v>
      </c>
      <c r="E15488">
        <f t="shared" si="964"/>
        <v>50</v>
      </c>
      <c r="F15488">
        <v>16.287806056603699</v>
      </c>
      <c r="G15488">
        <f t="shared" si="965"/>
        <v>10</v>
      </c>
      <c r="H15488">
        <v>0</v>
      </c>
      <c r="I15488">
        <v>0</v>
      </c>
      <c r="J15488">
        <v>0</v>
      </c>
      <c r="K15488">
        <v>0.22641509433962201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 t="str">
        <f t="shared" si="966"/>
        <v>low</v>
      </c>
      <c r="R15488" t="str">
        <f t="shared" si="967"/>
        <v>busy</v>
      </c>
    </row>
    <row r="15489" spans="1:18">
      <c r="A15489">
        <v>29535</v>
      </c>
      <c r="B15489" t="s">
        <v>22792</v>
      </c>
      <c r="C15489" s="1">
        <v>44197</v>
      </c>
      <c r="D15489">
        <v>74</v>
      </c>
      <c r="E15489">
        <f t="shared" si="964"/>
        <v>70</v>
      </c>
      <c r="F15489">
        <v>36.345720621621602</v>
      </c>
      <c r="G15489">
        <f t="shared" si="965"/>
        <v>30</v>
      </c>
      <c r="H15489">
        <v>0</v>
      </c>
      <c r="I15489">
        <v>0</v>
      </c>
      <c r="J15489">
        <v>0</v>
      </c>
      <c r="K15489">
        <v>0</v>
      </c>
      <c r="L15489">
        <v>1.35135135135135E-2</v>
      </c>
      <c r="M15489">
        <v>12</v>
      </c>
      <c r="N15489">
        <v>45</v>
      </c>
      <c r="O15489">
        <v>0</v>
      </c>
      <c r="P15489">
        <v>0</v>
      </c>
      <c r="Q15489" t="str">
        <f t="shared" si="966"/>
        <v>low</v>
      </c>
      <c r="R15489" t="str">
        <f t="shared" si="967"/>
        <v>busy</v>
      </c>
    </row>
    <row r="15490" spans="1:18">
      <c r="A15490">
        <v>29805</v>
      </c>
      <c r="B15490" t="s">
        <v>23019</v>
      </c>
      <c r="C15490" s="1">
        <v>44197</v>
      </c>
      <c r="D15490">
        <v>50</v>
      </c>
      <c r="E15490">
        <f t="shared" ref="E15490:E15553" si="968">D15490-MOD(D15490,10)</f>
        <v>50</v>
      </c>
      <c r="F15490">
        <v>17.104044979999902</v>
      </c>
      <c r="G15490">
        <f t="shared" ref="G15490:G15553" si="969">F15490-MOD(F15490,10)</f>
        <v>10</v>
      </c>
      <c r="H15490">
        <v>0</v>
      </c>
      <c r="I15490">
        <v>0</v>
      </c>
      <c r="J15490">
        <v>0</v>
      </c>
      <c r="K15490">
        <v>0.16</v>
      </c>
      <c r="L15490">
        <v>0.02</v>
      </c>
      <c r="M15490">
        <v>0</v>
      </c>
      <c r="N15490">
        <v>0</v>
      </c>
      <c r="O15490">
        <v>0</v>
      </c>
      <c r="P15490">
        <v>0</v>
      </c>
      <c r="Q15490" t="str">
        <f t="shared" ref="Q15490:Q15553" si="970">IF(F15490&gt;50,"high","low")</f>
        <v>low</v>
      </c>
      <c r="R15490" t="str">
        <f t="shared" ref="R15490:R15553" si="971">IF(AND(K15490=0,L15490=0),"empty", "busy")</f>
        <v>busy</v>
      </c>
    </row>
    <row r="15491" spans="1:18">
      <c r="A15491">
        <v>15128</v>
      </c>
      <c r="B15491" t="s">
        <v>11681</v>
      </c>
      <c r="C15491" s="1">
        <v>44197</v>
      </c>
      <c r="D15491">
        <v>148</v>
      </c>
      <c r="E15491">
        <f t="shared" si="968"/>
        <v>140</v>
      </c>
      <c r="F15491">
        <v>25.214705668918899</v>
      </c>
      <c r="G15491">
        <f t="shared" si="969"/>
        <v>20</v>
      </c>
      <c r="H15491">
        <v>0</v>
      </c>
      <c r="I15491">
        <v>0</v>
      </c>
      <c r="J15491">
        <v>0</v>
      </c>
      <c r="K15491">
        <v>0.17567567567567499</v>
      </c>
      <c r="L15491">
        <v>6.7567567567567502E-3</v>
      </c>
      <c r="M15491">
        <v>0</v>
      </c>
      <c r="N15491">
        <v>0</v>
      </c>
      <c r="O15491">
        <v>0</v>
      </c>
      <c r="P15491">
        <v>0</v>
      </c>
      <c r="Q15491" t="str">
        <f t="shared" si="970"/>
        <v>low</v>
      </c>
      <c r="R15491" t="str">
        <f t="shared" si="971"/>
        <v>busy</v>
      </c>
    </row>
    <row r="15492" spans="1:18">
      <c r="A15492">
        <v>14760</v>
      </c>
      <c r="B15492" t="s">
        <v>11370</v>
      </c>
      <c r="C15492" s="1">
        <v>44197</v>
      </c>
      <c r="D15492">
        <v>107</v>
      </c>
      <c r="E15492">
        <f t="shared" si="968"/>
        <v>100</v>
      </c>
      <c r="F15492">
        <v>36.230937710280301</v>
      </c>
      <c r="G15492">
        <f t="shared" si="969"/>
        <v>30</v>
      </c>
      <c r="H15492">
        <v>0</v>
      </c>
      <c r="I15492">
        <v>0</v>
      </c>
      <c r="J15492">
        <v>9.3457943925233603E-3</v>
      </c>
      <c r="K15492">
        <v>0</v>
      </c>
      <c r="L15492">
        <v>0</v>
      </c>
      <c r="M15492">
        <v>30</v>
      </c>
      <c r="N15492">
        <v>83</v>
      </c>
      <c r="O15492">
        <v>0</v>
      </c>
      <c r="P15492">
        <v>1.8985036144578301E-2</v>
      </c>
      <c r="Q15492" t="str">
        <f t="shared" si="970"/>
        <v>low</v>
      </c>
      <c r="R15492" t="str">
        <f t="shared" si="971"/>
        <v>empty</v>
      </c>
    </row>
    <row r="15493" spans="1:18">
      <c r="A15493">
        <v>1048</v>
      </c>
      <c r="B15493" t="s">
        <v>897</v>
      </c>
      <c r="C15493" s="1">
        <v>44197</v>
      </c>
      <c r="D15493">
        <v>72</v>
      </c>
      <c r="E15493">
        <f t="shared" si="968"/>
        <v>70</v>
      </c>
      <c r="F15493">
        <v>41.055013124999903</v>
      </c>
      <c r="G15493">
        <f t="shared" si="969"/>
        <v>40</v>
      </c>
      <c r="H15493">
        <v>0</v>
      </c>
      <c r="I15493">
        <v>0</v>
      </c>
      <c r="J15493">
        <v>0</v>
      </c>
      <c r="K15493">
        <v>1.38888888888888E-2</v>
      </c>
      <c r="L15493">
        <v>0</v>
      </c>
      <c r="M15493">
        <v>10</v>
      </c>
      <c r="N15493">
        <v>70</v>
      </c>
      <c r="O15493">
        <v>0</v>
      </c>
      <c r="P15493">
        <v>2.3809528571428502E-2</v>
      </c>
      <c r="Q15493" t="str">
        <f t="shared" si="970"/>
        <v>low</v>
      </c>
      <c r="R15493" t="str">
        <f t="shared" si="971"/>
        <v>busy</v>
      </c>
    </row>
    <row r="15494" spans="1:18">
      <c r="A15494">
        <v>3699</v>
      </c>
      <c r="B15494" t="s">
        <v>2892</v>
      </c>
      <c r="C15494" s="1">
        <v>44197</v>
      </c>
      <c r="D15494">
        <v>198</v>
      </c>
      <c r="E15494">
        <f t="shared" si="968"/>
        <v>190</v>
      </c>
      <c r="F15494">
        <v>60.899485813131299</v>
      </c>
      <c r="G15494">
        <f t="shared" si="969"/>
        <v>60</v>
      </c>
      <c r="H15494">
        <v>0</v>
      </c>
      <c r="I15494">
        <v>0</v>
      </c>
      <c r="J15494">
        <v>0</v>
      </c>
      <c r="K15494">
        <v>0</v>
      </c>
      <c r="L15494">
        <v>0</v>
      </c>
      <c r="M15494">
        <v>8</v>
      </c>
      <c r="N15494">
        <v>112</v>
      </c>
      <c r="O15494">
        <v>0</v>
      </c>
      <c r="P15494">
        <v>0</v>
      </c>
      <c r="Q15494" t="str">
        <f t="shared" si="970"/>
        <v>high</v>
      </c>
      <c r="R15494" t="str">
        <f t="shared" si="971"/>
        <v>empty</v>
      </c>
    </row>
    <row r="15495" spans="1:18">
      <c r="A15495">
        <v>36642</v>
      </c>
      <c r="B15495" t="s">
        <v>27903</v>
      </c>
      <c r="C15495" s="1">
        <v>44197</v>
      </c>
      <c r="D15495">
        <v>171</v>
      </c>
      <c r="E15495">
        <f t="shared" si="968"/>
        <v>170</v>
      </c>
      <c r="F15495">
        <v>32.008344274853798</v>
      </c>
      <c r="G15495">
        <f t="shared" si="969"/>
        <v>30</v>
      </c>
      <c r="H15495">
        <v>0</v>
      </c>
      <c r="I15495">
        <v>0</v>
      </c>
      <c r="J15495">
        <v>0</v>
      </c>
      <c r="K15495">
        <v>5.84795321637426E-3</v>
      </c>
      <c r="L15495">
        <v>0</v>
      </c>
      <c r="M15495">
        <v>7</v>
      </c>
      <c r="N15495">
        <v>128</v>
      </c>
      <c r="O15495">
        <v>0</v>
      </c>
      <c r="P15495">
        <v>3.4917539062500003E-2</v>
      </c>
      <c r="Q15495" t="str">
        <f t="shared" si="970"/>
        <v>low</v>
      </c>
      <c r="R15495" t="str">
        <f t="shared" si="971"/>
        <v>busy</v>
      </c>
    </row>
    <row r="15496" spans="1:18">
      <c r="A15496">
        <v>971</v>
      </c>
      <c r="B15496" t="s">
        <v>829</v>
      </c>
      <c r="C15496" s="1">
        <v>44197</v>
      </c>
      <c r="D15496">
        <v>74</v>
      </c>
      <c r="E15496">
        <f t="shared" si="968"/>
        <v>70</v>
      </c>
      <c r="F15496">
        <v>21.009259783783701</v>
      </c>
      <c r="G15496">
        <f t="shared" si="969"/>
        <v>20</v>
      </c>
      <c r="H15496">
        <v>0</v>
      </c>
      <c r="I15496">
        <v>0</v>
      </c>
      <c r="J15496">
        <v>0</v>
      </c>
      <c r="K15496">
        <v>0</v>
      </c>
      <c r="L15496">
        <v>2.7027027027027001E-2</v>
      </c>
      <c r="M15496">
        <v>6</v>
      </c>
      <c r="N15496">
        <v>55</v>
      </c>
      <c r="O15496">
        <v>0</v>
      </c>
      <c r="P15496">
        <v>5.6874181818181799E-3</v>
      </c>
      <c r="Q15496" t="str">
        <f t="shared" si="970"/>
        <v>low</v>
      </c>
      <c r="R15496" t="str">
        <f t="shared" si="971"/>
        <v>busy</v>
      </c>
    </row>
    <row r="15497" spans="1:18">
      <c r="A15497">
        <v>15037</v>
      </c>
      <c r="B15497" t="s">
        <v>11610</v>
      </c>
      <c r="C15497" s="1">
        <v>44197</v>
      </c>
      <c r="D15497">
        <v>69</v>
      </c>
      <c r="E15497">
        <f t="shared" si="968"/>
        <v>60</v>
      </c>
      <c r="F15497">
        <v>18.747149942028901</v>
      </c>
      <c r="G15497">
        <f t="shared" si="969"/>
        <v>10</v>
      </c>
      <c r="H15497">
        <v>0</v>
      </c>
      <c r="I15497">
        <v>0</v>
      </c>
      <c r="J15497">
        <v>0</v>
      </c>
      <c r="K15497">
        <v>0.31884057971014401</v>
      </c>
      <c r="L15497">
        <v>7.2463768115942004E-2</v>
      </c>
      <c r="M15497">
        <v>0</v>
      </c>
      <c r="N15497">
        <v>0</v>
      </c>
      <c r="O15497">
        <v>0</v>
      </c>
      <c r="P15497">
        <v>0</v>
      </c>
      <c r="Q15497" t="str">
        <f t="shared" si="970"/>
        <v>low</v>
      </c>
      <c r="R15497" t="str">
        <f t="shared" si="971"/>
        <v>busy</v>
      </c>
    </row>
    <row r="15498" spans="1:18">
      <c r="A15498">
        <v>37140</v>
      </c>
      <c r="B15498" t="s">
        <v>28382</v>
      </c>
      <c r="C15498" s="1">
        <v>44197</v>
      </c>
      <c r="D15498">
        <v>137</v>
      </c>
      <c r="E15498">
        <f t="shared" si="968"/>
        <v>130</v>
      </c>
      <c r="F15498">
        <v>47.799483430656899</v>
      </c>
      <c r="G15498">
        <f t="shared" si="969"/>
        <v>40</v>
      </c>
      <c r="H15498">
        <v>0</v>
      </c>
      <c r="I15498">
        <v>0</v>
      </c>
      <c r="J15498">
        <v>0</v>
      </c>
      <c r="K15498">
        <v>0</v>
      </c>
      <c r="L15498">
        <v>7.2992700729926996E-3</v>
      </c>
      <c r="M15498">
        <v>5</v>
      </c>
      <c r="N15498">
        <v>93</v>
      </c>
      <c r="O15498">
        <v>0</v>
      </c>
      <c r="P15498">
        <v>0</v>
      </c>
      <c r="Q15498" t="str">
        <f t="shared" si="970"/>
        <v>low</v>
      </c>
      <c r="R15498" t="str">
        <f t="shared" si="971"/>
        <v>busy</v>
      </c>
    </row>
    <row r="15499" spans="1:18">
      <c r="A15499">
        <v>40088</v>
      </c>
      <c r="B15499" t="s">
        <v>30656</v>
      </c>
      <c r="C15499" s="1">
        <v>44197</v>
      </c>
      <c r="D15499">
        <v>112</v>
      </c>
      <c r="E15499">
        <f t="shared" si="968"/>
        <v>110</v>
      </c>
      <c r="F15499">
        <v>27.129921928571399</v>
      </c>
      <c r="G15499">
        <f t="shared" si="969"/>
        <v>20</v>
      </c>
      <c r="H15499">
        <v>0</v>
      </c>
      <c r="I15499">
        <v>0</v>
      </c>
      <c r="J15499">
        <v>8.9285714285714194E-3</v>
      </c>
      <c r="K15499">
        <v>2.6785714285714201E-2</v>
      </c>
      <c r="L15499">
        <v>0</v>
      </c>
      <c r="M15499">
        <v>17</v>
      </c>
      <c r="N15499">
        <v>36</v>
      </c>
      <c r="O15499">
        <v>0</v>
      </c>
      <c r="P15499">
        <v>0</v>
      </c>
      <c r="Q15499" t="str">
        <f t="shared" si="970"/>
        <v>low</v>
      </c>
      <c r="R15499" t="str">
        <f t="shared" si="971"/>
        <v>busy</v>
      </c>
    </row>
    <row r="15500" spans="1:18">
      <c r="A15500">
        <v>16891</v>
      </c>
      <c r="B15500" t="s">
        <v>13030</v>
      </c>
      <c r="C15500" s="1">
        <v>44197</v>
      </c>
      <c r="D15500">
        <v>73</v>
      </c>
      <c r="E15500">
        <f t="shared" si="968"/>
        <v>70</v>
      </c>
      <c r="F15500">
        <v>21.469542150684902</v>
      </c>
      <c r="G15500">
        <f t="shared" si="969"/>
        <v>20</v>
      </c>
      <c r="H15500">
        <v>0</v>
      </c>
      <c r="I15500">
        <v>0</v>
      </c>
      <c r="J15500">
        <v>0</v>
      </c>
      <c r="K15500">
        <v>0</v>
      </c>
      <c r="L15500">
        <v>0</v>
      </c>
      <c r="M15500">
        <v>15</v>
      </c>
      <c r="N15500">
        <v>47</v>
      </c>
      <c r="O15500">
        <v>0</v>
      </c>
      <c r="P15500">
        <v>0</v>
      </c>
      <c r="Q15500" t="str">
        <f t="shared" si="970"/>
        <v>low</v>
      </c>
      <c r="R15500" t="str">
        <f t="shared" si="971"/>
        <v>empty</v>
      </c>
    </row>
    <row r="15501" spans="1:18">
      <c r="A15501">
        <v>28785</v>
      </c>
      <c r="B15501" t="s">
        <v>22165</v>
      </c>
      <c r="C15501" s="1">
        <v>44197</v>
      </c>
      <c r="D15501">
        <v>70</v>
      </c>
      <c r="E15501">
        <f t="shared" si="968"/>
        <v>70</v>
      </c>
      <c r="F15501">
        <v>27.0152402285714</v>
      </c>
      <c r="G15501">
        <f t="shared" si="969"/>
        <v>20</v>
      </c>
      <c r="H15501">
        <v>0</v>
      </c>
      <c r="I15501">
        <v>0</v>
      </c>
      <c r="J15501">
        <v>0</v>
      </c>
      <c r="K15501">
        <v>0.214285714285714</v>
      </c>
      <c r="L15501">
        <v>0.114285714285714</v>
      </c>
      <c r="M15501">
        <v>0</v>
      </c>
      <c r="N15501">
        <v>0</v>
      </c>
      <c r="O15501">
        <v>0</v>
      </c>
      <c r="P15501">
        <v>0</v>
      </c>
      <c r="Q15501" t="str">
        <f t="shared" si="970"/>
        <v>low</v>
      </c>
      <c r="R15501" t="str">
        <f t="shared" si="971"/>
        <v>busy</v>
      </c>
    </row>
    <row r="15502" spans="1:18">
      <c r="A15502">
        <v>39485</v>
      </c>
      <c r="B15502" t="s">
        <v>30291</v>
      </c>
      <c r="C15502" s="1">
        <v>44197</v>
      </c>
      <c r="D15502">
        <v>238</v>
      </c>
      <c r="E15502">
        <f t="shared" si="968"/>
        <v>230</v>
      </c>
      <c r="F15502">
        <v>25.2290399621848</v>
      </c>
      <c r="G15502">
        <f t="shared" si="969"/>
        <v>20</v>
      </c>
      <c r="H15502">
        <v>0</v>
      </c>
      <c r="I15502">
        <v>0</v>
      </c>
      <c r="J15502">
        <v>8.4033613445378096E-3</v>
      </c>
      <c r="K15502">
        <v>0.159663865546218</v>
      </c>
      <c r="L15502">
        <v>4.2016806722688996E-3</v>
      </c>
      <c r="M15502">
        <v>8</v>
      </c>
      <c r="N15502">
        <v>9</v>
      </c>
      <c r="O15502">
        <v>0</v>
      </c>
      <c r="P15502">
        <v>0</v>
      </c>
      <c r="Q15502" t="str">
        <f t="shared" si="970"/>
        <v>low</v>
      </c>
      <c r="R15502" t="str">
        <f t="shared" si="971"/>
        <v>busy</v>
      </c>
    </row>
    <row r="15503" spans="1:18">
      <c r="A15503">
        <v>17285</v>
      </c>
      <c r="B15503" t="s">
        <v>13296</v>
      </c>
      <c r="C15503" s="1">
        <v>44197</v>
      </c>
      <c r="D15503">
        <v>110</v>
      </c>
      <c r="E15503">
        <f t="shared" si="968"/>
        <v>110</v>
      </c>
      <c r="F15503">
        <v>22.759052772727198</v>
      </c>
      <c r="G15503">
        <f t="shared" si="969"/>
        <v>20</v>
      </c>
      <c r="H15503">
        <v>0</v>
      </c>
      <c r="I15503">
        <v>0</v>
      </c>
      <c r="J15503">
        <v>0</v>
      </c>
      <c r="K15503">
        <v>9.0909090909090898E-2</v>
      </c>
      <c r="L15503">
        <v>3.6363636363636299E-2</v>
      </c>
      <c r="M15503">
        <v>0</v>
      </c>
      <c r="N15503">
        <v>0</v>
      </c>
      <c r="O15503">
        <v>0</v>
      </c>
      <c r="P15503">
        <v>0</v>
      </c>
      <c r="Q15503" t="str">
        <f t="shared" si="970"/>
        <v>low</v>
      </c>
      <c r="R15503" t="str">
        <f t="shared" si="971"/>
        <v>busy</v>
      </c>
    </row>
    <row r="15504" spans="1:18">
      <c r="A15504">
        <v>5819</v>
      </c>
      <c r="B15504" t="s">
        <v>4364</v>
      </c>
      <c r="C15504" s="1">
        <v>44197</v>
      </c>
      <c r="D15504">
        <v>225</v>
      </c>
      <c r="E15504">
        <f t="shared" si="968"/>
        <v>220</v>
      </c>
      <c r="F15504">
        <v>19.045050395555499</v>
      </c>
      <c r="G15504">
        <f t="shared" si="969"/>
        <v>10</v>
      </c>
      <c r="H15504">
        <v>0</v>
      </c>
      <c r="I15504">
        <v>0</v>
      </c>
      <c r="J15504">
        <v>0</v>
      </c>
      <c r="K15504">
        <v>0.142222222222222</v>
      </c>
      <c r="L15504">
        <v>3.55555555555555E-2</v>
      </c>
      <c r="M15504">
        <v>0</v>
      </c>
      <c r="N15504">
        <v>0</v>
      </c>
      <c r="O15504">
        <v>0</v>
      </c>
      <c r="P15504">
        <v>0</v>
      </c>
      <c r="Q15504" t="str">
        <f t="shared" si="970"/>
        <v>low</v>
      </c>
      <c r="R15504" t="str">
        <f t="shared" si="971"/>
        <v>busy</v>
      </c>
    </row>
    <row r="15505" spans="1:18">
      <c r="A15505">
        <v>23405</v>
      </c>
      <c r="B15505" t="s">
        <v>17914</v>
      </c>
      <c r="C15505" s="1">
        <v>44197</v>
      </c>
      <c r="D15505">
        <v>202</v>
      </c>
      <c r="E15505">
        <f t="shared" si="968"/>
        <v>200</v>
      </c>
      <c r="F15505">
        <v>31.215346747524698</v>
      </c>
      <c r="G15505">
        <f t="shared" si="969"/>
        <v>30</v>
      </c>
      <c r="H15505">
        <v>0</v>
      </c>
      <c r="I15505">
        <v>0</v>
      </c>
      <c r="J15505">
        <v>4.9504950495049497E-3</v>
      </c>
      <c r="K15505">
        <v>3.9603960396039598E-2</v>
      </c>
      <c r="L15505">
        <v>0</v>
      </c>
      <c r="M15505">
        <v>37</v>
      </c>
      <c r="N15505">
        <v>127</v>
      </c>
      <c r="O15505">
        <v>0</v>
      </c>
      <c r="P15505">
        <v>2.3622047244094401E-2</v>
      </c>
      <c r="Q15505" t="str">
        <f t="shared" si="970"/>
        <v>low</v>
      </c>
      <c r="R15505" t="str">
        <f t="shared" si="971"/>
        <v>busy</v>
      </c>
    </row>
    <row r="15506" spans="1:18">
      <c r="A15506">
        <v>18089</v>
      </c>
      <c r="B15506" t="s">
        <v>13934</v>
      </c>
      <c r="C15506" s="1">
        <v>44197</v>
      </c>
      <c r="D15506">
        <v>221</v>
      </c>
      <c r="E15506">
        <f t="shared" si="968"/>
        <v>220</v>
      </c>
      <c r="F15506">
        <v>60.164133199094998</v>
      </c>
      <c r="G15506">
        <f t="shared" si="969"/>
        <v>60</v>
      </c>
      <c r="H15506">
        <v>0</v>
      </c>
      <c r="I15506">
        <v>0</v>
      </c>
      <c r="J15506">
        <v>4.5248868778280504E-3</v>
      </c>
      <c r="K15506">
        <v>9.0497737556561094E-3</v>
      </c>
      <c r="L15506">
        <v>0</v>
      </c>
      <c r="M15506">
        <v>31</v>
      </c>
      <c r="N15506">
        <v>139</v>
      </c>
      <c r="O15506">
        <v>0</v>
      </c>
      <c r="P15506">
        <v>0</v>
      </c>
      <c r="Q15506" t="str">
        <f t="shared" si="970"/>
        <v>high</v>
      </c>
      <c r="R15506" t="str">
        <f t="shared" si="971"/>
        <v>busy</v>
      </c>
    </row>
    <row r="15507" spans="1:18">
      <c r="A15507">
        <v>30597</v>
      </c>
      <c r="B15507" t="s">
        <v>23625</v>
      </c>
      <c r="C15507" s="1">
        <v>44197</v>
      </c>
      <c r="D15507">
        <v>113</v>
      </c>
      <c r="E15507">
        <f t="shared" si="968"/>
        <v>110</v>
      </c>
      <c r="F15507">
        <v>24.738968088495501</v>
      </c>
      <c r="G15507">
        <f t="shared" si="969"/>
        <v>20</v>
      </c>
      <c r="H15507">
        <v>0</v>
      </c>
      <c r="I15507">
        <v>0</v>
      </c>
      <c r="J15507">
        <v>0</v>
      </c>
      <c r="K15507">
        <v>0</v>
      </c>
      <c r="L15507">
        <v>0</v>
      </c>
      <c r="M15507">
        <v>35</v>
      </c>
      <c r="N15507">
        <v>35</v>
      </c>
      <c r="O15507">
        <v>0</v>
      </c>
      <c r="P15507">
        <v>0</v>
      </c>
      <c r="Q15507" t="str">
        <f t="shared" si="970"/>
        <v>low</v>
      </c>
      <c r="R15507" t="str">
        <f t="shared" si="971"/>
        <v>empty</v>
      </c>
    </row>
    <row r="15508" spans="1:18">
      <c r="A15508">
        <v>28282</v>
      </c>
      <c r="B15508" t="s">
        <v>21748</v>
      </c>
      <c r="C15508" s="1">
        <v>44197</v>
      </c>
      <c r="D15508">
        <v>207</v>
      </c>
      <c r="E15508">
        <f t="shared" si="968"/>
        <v>200</v>
      </c>
      <c r="F15508">
        <v>19.499280874396099</v>
      </c>
      <c r="G15508">
        <f t="shared" si="969"/>
        <v>10</v>
      </c>
      <c r="H15508">
        <v>4.8309178743961298E-3</v>
      </c>
      <c r="I15508">
        <v>0</v>
      </c>
      <c r="J15508">
        <v>0</v>
      </c>
      <c r="K15508">
        <v>0.49275362318840499</v>
      </c>
      <c r="L15508">
        <v>2.8985507246376802E-2</v>
      </c>
      <c r="M15508">
        <v>4</v>
      </c>
      <c r="N15508">
        <v>6</v>
      </c>
      <c r="O15508">
        <v>0</v>
      </c>
      <c r="P15508">
        <v>0</v>
      </c>
      <c r="Q15508" t="str">
        <f t="shared" si="970"/>
        <v>low</v>
      </c>
      <c r="R15508" t="str">
        <f t="shared" si="971"/>
        <v>busy</v>
      </c>
    </row>
    <row r="15509" spans="1:18">
      <c r="A15509">
        <v>6509</v>
      </c>
      <c r="B15509" t="s">
        <v>4973</v>
      </c>
      <c r="C15509" s="1">
        <v>44197</v>
      </c>
      <c r="D15509">
        <v>177</v>
      </c>
      <c r="E15509">
        <f t="shared" si="968"/>
        <v>170</v>
      </c>
      <c r="F15509">
        <v>31.0056639096045</v>
      </c>
      <c r="G15509">
        <f t="shared" si="969"/>
        <v>30</v>
      </c>
      <c r="H15509">
        <v>5.6497175141242903E-3</v>
      </c>
      <c r="I15509">
        <v>0</v>
      </c>
      <c r="J15509">
        <v>0</v>
      </c>
      <c r="K15509">
        <v>5.6497175141242903E-3</v>
      </c>
      <c r="L15509">
        <v>0</v>
      </c>
      <c r="M15509">
        <v>8</v>
      </c>
      <c r="N15509">
        <v>124</v>
      </c>
      <c r="O15509">
        <v>0</v>
      </c>
      <c r="P15509">
        <v>8.0645161290322492E-3</v>
      </c>
      <c r="Q15509" t="str">
        <f t="shared" si="970"/>
        <v>low</v>
      </c>
      <c r="R15509" t="str">
        <f t="shared" si="971"/>
        <v>busy</v>
      </c>
    </row>
    <row r="15510" spans="1:18">
      <c r="A15510">
        <v>25973</v>
      </c>
      <c r="B15510" t="s">
        <v>19830</v>
      </c>
      <c r="C15510" s="1">
        <v>44197</v>
      </c>
      <c r="D15510">
        <v>61</v>
      </c>
      <c r="E15510">
        <f t="shared" si="968"/>
        <v>60</v>
      </c>
      <c r="F15510">
        <v>22.078279836065501</v>
      </c>
      <c r="G15510">
        <f t="shared" si="969"/>
        <v>20</v>
      </c>
      <c r="H15510">
        <v>0</v>
      </c>
      <c r="I15510">
        <v>0</v>
      </c>
      <c r="J15510">
        <v>0</v>
      </c>
      <c r="K15510">
        <v>0.13114754098360601</v>
      </c>
      <c r="L15510">
        <v>4.9180327868852403E-2</v>
      </c>
      <c r="M15510">
        <v>0</v>
      </c>
      <c r="N15510">
        <v>0</v>
      </c>
      <c r="O15510">
        <v>0</v>
      </c>
      <c r="P15510">
        <v>0</v>
      </c>
      <c r="Q15510" t="str">
        <f t="shared" si="970"/>
        <v>low</v>
      </c>
      <c r="R15510" t="str">
        <f t="shared" si="971"/>
        <v>busy</v>
      </c>
    </row>
    <row r="15511" spans="1:18">
      <c r="A15511">
        <v>40127</v>
      </c>
      <c r="B15511" t="s">
        <v>30690</v>
      </c>
      <c r="C15511" s="1">
        <v>44197</v>
      </c>
      <c r="D15511">
        <v>60</v>
      </c>
      <c r="E15511">
        <f t="shared" si="968"/>
        <v>60</v>
      </c>
      <c r="F15511">
        <v>34.813924216666599</v>
      </c>
      <c r="G15511">
        <f t="shared" si="969"/>
        <v>30</v>
      </c>
      <c r="H15511">
        <v>0</v>
      </c>
      <c r="I15511">
        <v>0</v>
      </c>
      <c r="J15511">
        <v>0</v>
      </c>
      <c r="K15511">
        <v>0.18333333333333299</v>
      </c>
      <c r="L15511">
        <v>0.1</v>
      </c>
      <c r="M15511">
        <v>0</v>
      </c>
      <c r="N15511">
        <v>0</v>
      </c>
      <c r="O15511">
        <v>0</v>
      </c>
      <c r="P15511">
        <v>0</v>
      </c>
      <c r="Q15511" t="str">
        <f t="shared" si="970"/>
        <v>low</v>
      </c>
      <c r="R15511" t="str">
        <f t="shared" si="971"/>
        <v>busy</v>
      </c>
    </row>
    <row r="15512" spans="1:18">
      <c r="A15512">
        <v>22080</v>
      </c>
      <c r="B15512" t="s">
        <v>16622</v>
      </c>
      <c r="C15512" s="1">
        <v>44197</v>
      </c>
      <c r="D15512">
        <v>112</v>
      </c>
      <c r="E15512">
        <f t="shared" si="968"/>
        <v>110</v>
      </c>
      <c r="F15512">
        <v>21.1583770535714</v>
      </c>
      <c r="G15512">
        <f t="shared" si="969"/>
        <v>20</v>
      </c>
      <c r="H15512">
        <v>0</v>
      </c>
      <c r="I15512">
        <v>0</v>
      </c>
      <c r="J15512">
        <v>1.7857142857142801E-2</v>
      </c>
      <c r="K15512">
        <v>0</v>
      </c>
      <c r="L15512">
        <v>0</v>
      </c>
      <c r="M15512">
        <v>62</v>
      </c>
      <c r="N15512">
        <v>98</v>
      </c>
      <c r="O15512">
        <v>0</v>
      </c>
      <c r="P15512">
        <v>0</v>
      </c>
      <c r="Q15512" t="str">
        <f t="shared" si="970"/>
        <v>low</v>
      </c>
      <c r="R15512" t="str">
        <f t="shared" si="971"/>
        <v>empty</v>
      </c>
    </row>
    <row r="15513" spans="1:18">
      <c r="A15513">
        <v>33961</v>
      </c>
      <c r="B15513" t="s">
        <v>25918</v>
      </c>
      <c r="C15513" s="1">
        <v>44197</v>
      </c>
      <c r="D15513">
        <v>115</v>
      </c>
      <c r="E15513">
        <f t="shared" si="968"/>
        <v>110</v>
      </c>
      <c r="F15513">
        <v>26.1060524782608</v>
      </c>
      <c r="G15513">
        <f t="shared" si="969"/>
        <v>20</v>
      </c>
      <c r="H15513">
        <v>1.7391304347826E-2</v>
      </c>
      <c r="I15513">
        <v>0</v>
      </c>
      <c r="J15513">
        <v>2.6086956521739101E-2</v>
      </c>
      <c r="K15513">
        <v>4.3478260869565202E-2</v>
      </c>
      <c r="L15513">
        <v>8.6956521739130401E-3</v>
      </c>
      <c r="M15513">
        <v>23</v>
      </c>
      <c r="N15513">
        <v>58</v>
      </c>
      <c r="O15513">
        <v>0</v>
      </c>
      <c r="P15513">
        <v>8.0049310344827498E-3</v>
      </c>
      <c r="Q15513" t="str">
        <f t="shared" si="970"/>
        <v>low</v>
      </c>
      <c r="R15513" t="str">
        <f t="shared" si="971"/>
        <v>busy</v>
      </c>
    </row>
    <row r="15514" spans="1:18">
      <c r="A15514">
        <v>10770</v>
      </c>
      <c r="B15514" t="s">
        <v>8879</v>
      </c>
      <c r="C15514" s="1">
        <v>44197</v>
      </c>
      <c r="D15514">
        <v>57</v>
      </c>
      <c r="E15514">
        <f t="shared" si="968"/>
        <v>50</v>
      </c>
      <c r="F15514">
        <v>49.636674947368398</v>
      </c>
      <c r="G15514">
        <f t="shared" si="969"/>
        <v>40</v>
      </c>
      <c r="H15514">
        <v>0</v>
      </c>
      <c r="I15514">
        <v>0</v>
      </c>
      <c r="J15514">
        <v>0</v>
      </c>
      <c r="K15514">
        <v>1.7543859649122799E-2</v>
      </c>
      <c r="L15514">
        <v>1.7543859649122799E-2</v>
      </c>
      <c r="M15514">
        <v>0</v>
      </c>
      <c r="N15514">
        <v>34</v>
      </c>
      <c r="O15514">
        <v>0</v>
      </c>
      <c r="P15514">
        <v>0</v>
      </c>
      <c r="Q15514" t="str">
        <f t="shared" si="970"/>
        <v>low</v>
      </c>
      <c r="R15514" t="str">
        <f t="shared" si="971"/>
        <v>busy</v>
      </c>
    </row>
    <row r="15515" spans="1:18">
      <c r="A15515">
        <v>30611</v>
      </c>
      <c r="B15515" t="s">
        <v>23638</v>
      </c>
      <c r="C15515" s="1">
        <v>44197</v>
      </c>
      <c r="D15515">
        <v>109</v>
      </c>
      <c r="E15515">
        <f t="shared" si="968"/>
        <v>100</v>
      </c>
      <c r="F15515">
        <v>18.189200770642199</v>
      </c>
      <c r="G15515">
        <f t="shared" si="969"/>
        <v>10</v>
      </c>
      <c r="H15515">
        <v>5.5045871559633003E-2</v>
      </c>
      <c r="I15515">
        <v>9.1743119266054999E-3</v>
      </c>
      <c r="J15515">
        <v>2.7522935779816501E-2</v>
      </c>
      <c r="K15515">
        <v>0.146788990825688</v>
      </c>
      <c r="L15515">
        <v>0</v>
      </c>
      <c r="M15515">
        <v>14</v>
      </c>
      <c r="N15515">
        <v>18</v>
      </c>
      <c r="O15515">
        <v>0</v>
      </c>
      <c r="P15515">
        <v>0</v>
      </c>
      <c r="Q15515" t="str">
        <f t="shared" si="970"/>
        <v>low</v>
      </c>
      <c r="R15515" t="str">
        <f t="shared" si="971"/>
        <v>busy</v>
      </c>
    </row>
    <row r="15516" spans="1:18">
      <c r="A15516">
        <v>38301</v>
      </c>
      <c r="B15516" t="s">
        <v>29417</v>
      </c>
      <c r="C15516" s="1">
        <v>44197</v>
      </c>
      <c r="D15516">
        <v>95</v>
      </c>
      <c r="E15516">
        <f t="shared" si="968"/>
        <v>90</v>
      </c>
      <c r="F15516">
        <v>18.9194156631578</v>
      </c>
      <c r="G15516">
        <f t="shared" si="969"/>
        <v>10</v>
      </c>
      <c r="H15516">
        <v>0</v>
      </c>
      <c r="I15516">
        <v>0</v>
      </c>
      <c r="J15516">
        <v>0</v>
      </c>
      <c r="K15516">
        <v>2.1052631578947299E-2</v>
      </c>
      <c r="L15516">
        <v>0</v>
      </c>
      <c r="M15516">
        <v>21</v>
      </c>
      <c r="N15516">
        <v>44</v>
      </c>
      <c r="O15516">
        <v>0</v>
      </c>
      <c r="P15516">
        <v>0</v>
      </c>
      <c r="Q15516" t="str">
        <f t="shared" si="970"/>
        <v>low</v>
      </c>
      <c r="R15516" t="str">
        <f t="shared" si="971"/>
        <v>busy</v>
      </c>
    </row>
    <row r="15517" spans="1:18">
      <c r="A15517">
        <v>29766</v>
      </c>
      <c r="B15517" t="s">
        <v>22985</v>
      </c>
      <c r="C15517" s="1">
        <v>44197</v>
      </c>
      <c r="D15517">
        <v>224</v>
      </c>
      <c r="E15517">
        <f t="shared" si="968"/>
        <v>220</v>
      </c>
      <c r="F15517">
        <v>34.680028218750003</v>
      </c>
      <c r="G15517">
        <f t="shared" si="969"/>
        <v>30</v>
      </c>
      <c r="H15517">
        <v>0</v>
      </c>
      <c r="I15517">
        <v>0</v>
      </c>
      <c r="J15517">
        <v>0</v>
      </c>
      <c r="K15517">
        <v>1.33928571428571E-2</v>
      </c>
      <c r="L15517">
        <v>0</v>
      </c>
      <c r="M15517">
        <v>7</v>
      </c>
      <c r="N15517">
        <v>145</v>
      </c>
      <c r="O15517">
        <v>0</v>
      </c>
      <c r="P15517">
        <v>1.97044344827586E-2</v>
      </c>
      <c r="Q15517" t="str">
        <f t="shared" si="970"/>
        <v>low</v>
      </c>
      <c r="R15517" t="str">
        <f t="shared" si="971"/>
        <v>busy</v>
      </c>
    </row>
    <row r="15518" spans="1:18">
      <c r="A15518">
        <v>4091</v>
      </c>
      <c r="B15518" t="s">
        <v>3182</v>
      </c>
      <c r="C15518" s="1">
        <v>44197</v>
      </c>
      <c r="D15518">
        <v>188</v>
      </c>
      <c r="E15518">
        <f t="shared" si="968"/>
        <v>180</v>
      </c>
      <c r="F15518">
        <v>21.833549957446799</v>
      </c>
      <c r="G15518">
        <f t="shared" si="969"/>
        <v>20</v>
      </c>
      <c r="H15518">
        <v>2.1276595744680799E-2</v>
      </c>
      <c r="I15518">
        <v>0</v>
      </c>
      <c r="J15518">
        <v>5.31914893617021E-3</v>
      </c>
      <c r="K15518">
        <v>2.6595744680851002E-2</v>
      </c>
      <c r="L15518">
        <v>0</v>
      </c>
      <c r="M15518">
        <v>14</v>
      </c>
      <c r="N15518">
        <v>97</v>
      </c>
      <c r="O15518">
        <v>0</v>
      </c>
      <c r="P15518">
        <v>0</v>
      </c>
      <c r="Q15518" t="str">
        <f t="shared" si="970"/>
        <v>low</v>
      </c>
      <c r="R15518" t="str">
        <f t="shared" si="971"/>
        <v>busy</v>
      </c>
    </row>
    <row r="15519" spans="1:18">
      <c r="A15519">
        <v>18645</v>
      </c>
      <c r="B15519" t="s">
        <v>14335</v>
      </c>
      <c r="C15519" s="1">
        <v>44197</v>
      </c>
      <c r="D15519">
        <v>75</v>
      </c>
      <c r="E15519">
        <f t="shared" si="968"/>
        <v>70</v>
      </c>
      <c r="F15519">
        <v>47.568266666666602</v>
      </c>
      <c r="G15519">
        <f t="shared" si="969"/>
        <v>4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2</v>
      </c>
      <c r="N15519">
        <v>64</v>
      </c>
      <c r="O15519">
        <v>0</v>
      </c>
      <c r="P15519">
        <v>4.4642859374999899E-2</v>
      </c>
      <c r="Q15519" t="str">
        <f t="shared" si="970"/>
        <v>low</v>
      </c>
      <c r="R15519" t="str">
        <f t="shared" si="971"/>
        <v>empty</v>
      </c>
    </row>
    <row r="15520" spans="1:18">
      <c r="A15520">
        <v>3189</v>
      </c>
      <c r="B15520" t="s">
        <v>2520</v>
      </c>
      <c r="C15520" s="1">
        <v>44197</v>
      </c>
      <c r="D15520">
        <v>130</v>
      </c>
      <c r="E15520">
        <f t="shared" si="968"/>
        <v>130</v>
      </c>
      <c r="F15520">
        <v>26.329388900000001</v>
      </c>
      <c r="G15520">
        <f t="shared" si="969"/>
        <v>20</v>
      </c>
      <c r="H15520">
        <v>7.6923076923076901E-3</v>
      </c>
      <c r="I15520">
        <v>0</v>
      </c>
      <c r="J15520">
        <v>0</v>
      </c>
      <c r="K15520">
        <v>1.53846153846153E-2</v>
      </c>
      <c r="L15520">
        <v>0</v>
      </c>
      <c r="M15520">
        <v>8</v>
      </c>
      <c r="N15520">
        <v>16</v>
      </c>
      <c r="O15520">
        <v>0</v>
      </c>
      <c r="P15520">
        <v>0</v>
      </c>
      <c r="Q15520" t="str">
        <f t="shared" si="970"/>
        <v>low</v>
      </c>
      <c r="R15520" t="str">
        <f t="shared" si="971"/>
        <v>busy</v>
      </c>
    </row>
    <row r="15521" spans="1:18">
      <c r="A15521">
        <v>9902</v>
      </c>
      <c r="B15521" t="s">
        <v>8034</v>
      </c>
      <c r="C15521" s="1">
        <v>44197</v>
      </c>
      <c r="D15521">
        <v>96</v>
      </c>
      <c r="E15521">
        <f t="shared" si="968"/>
        <v>90</v>
      </c>
      <c r="F15521">
        <v>39.818310458333301</v>
      </c>
      <c r="G15521">
        <f t="shared" si="969"/>
        <v>30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11</v>
      </c>
      <c r="N15521">
        <v>80</v>
      </c>
      <c r="O15521">
        <v>0</v>
      </c>
      <c r="P15521">
        <v>1.7361112500000001E-2</v>
      </c>
      <c r="Q15521" t="str">
        <f t="shared" si="970"/>
        <v>low</v>
      </c>
      <c r="R15521" t="str">
        <f t="shared" si="971"/>
        <v>empty</v>
      </c>
    </row>
    <row r="15522" spans="1:18">
      <c r="A15522">
        <v>1049</v>
      </c>
      <c r="B15522" t="s">
        <v>898</v>
      </c>
      <c r="C15522" s="1">
        <v>44197</v>
      </c>
      <c r="D15522">
        <v>73</v>
      </c>
      <c r="E15522">
        <f t="shared" si="968"/>
        <v>70</v>
      </c>
      <c r="F15522">
        <v>39.505246890410902</v>
      </c>
      <c r="G15522">
        <f t="shared" si="969"/>
        <v>3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11</v>
      </c>
      <c r="N15522">
        <v>69</v>
      </c>
      <c r="O15522">
        <v>0</v>
      </c>
      <c r="P15522">
        <v>1.0697043478260801E-2</v>
      </c>
      <c r="Q15522" t="str">
        <f t="shared" si="970"/>
        <v>low</v>
      </c>
      <c r="R15522" t="str">
        <f t="shared" si="971"/>
        <v>empty</v>
      </c>
    </row>
    <row r="15523" spans="1:18">
      <c r="A15523">
        <v>24808</v>
      </c>
      <c r="B15523" t="s">
        <v>19020</v>
      </c>
      <c r="C15523" s="1">
        <v>44197</v>
      </c>
      <c r="D15523">
        <v>76</v>
      </c>
      <c r="E15523">
        <f t="shared" si="968"/>
        <v>70</v>
      </c>
      <c r="F15523">
        <v>49.249076947368401</v>
      </c>
      <c r="G15523">
        <f t="shared" si="969"/>
        <v>40</v>
      </c>
      <c r="H15523">
        <v>0</v>
      </c>
      <c r="I15523">
        <v>0</v>
      </c>
      <c r="J15523">
        <v>0</v>
      </c>
      <c r="K15523">
        <v>2.6315789473684199E-2</v>
      </c>
      <c r="L15523">
        <v>0</v>
      </c>
      <c r="M15523">
        <v>3</v>
      </c>
      <c r="N15523">
        <v>62</v>
      </c>
      <c r="O15523">
        <v>0</v>
      </c>
      <c r="P15523">
        <v>1.2035677419354801E-2</v>
      </c>
      <c r="Q15523" t="str">
        <f t="shared" si="970"/>
        <v>low</v>
      </c>
      <c r="R15523" t="str">
        <f t="shared" si="971"/>
        <v>busy</v>
      </c>
    </row>
    <row r="15524" spans="1:18">
      <c r="A15524">
        <v>38837</v>
      </c>
      <c r="B15524" t="s">
        <v>29840</v>
      </c>
      <c r="C15524" s="1">
        <v>44197</v>
      </c>
      <c r="D15524">
        <v>103</v>
      </c>
      <c r="E15524">
        <f t="shared" si="968"/>
        <v>100</v>
      </c>
      <c r="F15524">
        <v>48.682046155339698</v>
      </c>
      <c r="G15524">
        <f t="shared" si="969"/>
        <v>40</v>
      </c>
      <c r="H15524">
        <v>0</v>
      </c>
      <c r="I15524">
        <v>0</v>
      </c>
      <c r="J15524">
        <v>0</v>
      </c>
      <c r="K15524">
        <v>0</v>
      </c>
      <c r="L15524">
        <v>9.7087378640776604E-3</v>
      </c>
      <c r="M15524">
        <v>10</v>
      </c>
      <c r="N15524">
        <v>84</v>
      </c>
      <c r="O15524">
        <v>0</v>
      </c>
      <c r="P15524">
        <v>4.9603214285714198E-3</v>
      </c>
      <c r="Q15524" t="str">
        <f t="shared" si="970"/>
        <v>low</v>
      </c>
      <c r="R15524" t="str">
        <f t="shared" si="971"/>
        <v>busy</v>
      </c>
    </row>
    <row r="15525" spans="1:18">
      <c r="A15525">
        <v>9448</v>
      </c>
      <c r="B15525" t="s">
        <v>7588</v>
      </c>
      <c r="C15525" s="1">
        <v>44197</v>
      </c>
      <c r="D15525">
        <v>133</v>
      </c>
      <c r="E15525">
        <f t="shared" si="968"/>
        <v>130</v>
      </c>
      <c r="F15525">
        <v>48.442291293232998</v>
      </c>
      <c r="G15525">
        <f t="shared" si="969"/>
        <v>40</v>
      </c>
      <c r="H15525">
        <v>0</v>
      </c>
      <c r="I15525">
        <v>0</v>
      </c>
      <c r="J15525">
        <v>0</v>
      </c>
      <c r="K15525">
        <v>2.2556390977443601E-2</v>
      </c>
      <c r="L15525">
        <v>7.5187969924812E-3</v>
      </c>
      <c r="M15525">
        <v>10</v>
      </c>
      <c r="N15525">
        <v>91</v>
      </c>
      <c r="O15525">
        <v>0</v>
      </c>
      <c r="P15525">
        <v>0</v>
      </c>
      <c r="Q15525" t="str">
        <f t="shared" si="970"/>
        <v>low</v>
      </c>
      <c r="R15525" t="str">
        <f t="shared" si="971"/>
        <v>busy</v>
      </c>
    </row>
    <row r="15526" spans="1:18">
      <c r="A15526">
        <v>28119</v>
      </c>
      <c r="B15526" t="s">
        <v>21613</v>
      </c>
      <c r="C15526" s="1">
        <v>44197</v>
      </c>
      <c r="D15526">
        <v>53</v>
      </c>
      <c r="E15526">
        <f t="shared" si="968"/>
        <v>50</v>
      </c>
      <c r="F15526">
        <v>14.1131960943396</v>
      </c>
      <c r="G15526">
        <f t="shared" si="969"/>
        <v>10</v>
      </c>
      <c r="H15526">
        <v>0</v>
      </c>
      <c r="I15526">
        <v>0</v>
      </c>
      <c r="J15526">
        <v>0</v>
      </c>
      <c r="K15526">
        <v>0.22641509433962201</v>
      </c>
      <c r="L15526">
        <v>1.8867924528301799E-2</v>
      </c>
      <c r="M15526">
        <v>0</v>
      </c>
      <c r="N15526">
        <v>0</v>
      </c>
      <c r="O15526">
        <v>0</v>
      </c>
      <c r="P15526">
        <v>0</v>
      </c>
      <c r="Q15526" t="str">
        <f t="shared" si="970"/>
        <v>low</v>
      </c>
      <c r="R15526" t="str">
        <f t="shared" si="971"/>
        <v>busy</v>
      </c>
    </row>
    <row r="15527" spans="1:18">
      <c r="A15527">
        <v>32525</v>
      </c>
      <c r="B15527" t="s">
        <v>25067</v>
      </c>
      <c r="C15527" s="1">
        <v>44197</v>
      </c>
      <c r="D15527">
        <v>160</v>
      </c>
      <c r="E15527">
        <f t="shared" si="968"/>
        <v>160</v>
      </c>
      <c r="F15527">
        <v>18.830403237500001</v>
      </c>
      <c r="G15527">
        <f t="shared" si="969"/>
        <v>10</v>
      </c>
      <c r="H15527">
        <v>0.23125000000000001</v>
      </c>
      <c r="I15527">
        <v>0</v>
      </c>
      <c r="J15527">
        <v>2.5000000000000001E-2</v>
      </c>
      <c r="K15527">
        <v>0.15625</v>
      </c>
      <c r="L15527">
        <v>6.2500000000000003E-3</v>
      </c>
      <c r="M15527">
        <v>41</v>
      </c>
      <c r="N15527">
        <v>31</v>
      </c>
      <c r="O15527">
        <v>0</v>
      </c>
      <c r="P15527">
        <v>1.1318709677419301E-3</v>
      </c>
      <c r="Q15527" t="str">
        <f t="shared" si="970"/>
        <v>low</v>
      </c>
      <c r="R15527" t="str">
        <f t="shared" si="971"/>
        <v>busy</v>
      </c>
    </row>
    <row r="15528" spans="1:18">
      <c r="A15528">
        <v>20584</v>
      </c>
      <c r="B15528" t="s">
        <v>15343</v>
      </c>
      <c r="C15528" s="1">
        <v>44197</v>
      </c>
      <c r="D15528">
        <v>78</v>
      </c>
      <c r="E15528">
        <f t="shared" si="968"/>
        <v>70</v>
      </c>
      <c r="F15528">
        <v>45.037665897435801</v>
      </c>
      <c r="G15528">
        <f t="shared" si="969"/>
        <v>40</v>
      </c>
      <c r="H15528">
        <v>0</v>
      </c>
      <c r="I15528">
        <v>0</v>
      </c>
      <c r="J15528">
        <v>0</v>
      </c>
      <c r="K15528">
        <v>1.2820512820512799E-2</v>
      </c>
      <c r="L15528">
        <v>0</v>
      </c>
      <c r="M15528">
        <v>3</v>
      </c>
      <c r="N15528">
        <v>64</v>
      </c>
      <c r="O15528">
        <v>0</v>
      </c>
      <c r="P15528">
        <v>0.1660748125</v>
      </c>
      <c r="Q15528" t="str">
        <f t="shared" si="970"/>
        <v>low</v>
      </c>
      <c r="R15528" t="str">
        <f t="shared" si="971"/>
        <v>busy</v>
      </c>
    </row>
    <row r="15529" spans="1:18">
      <c r="A15529">
        <v>13843</v>
      </c>
      <c r="B15529" t="s">
        <v>10853</v>
      </c>
      <c r="C15529" s="1">
        <v>44197</v>
      </c>
      <c r="D15529">
        <v>66</v>
      </c>
      <c r="E15529">
        <f t="shared" si="968"/>
        <v>60</v>
      </c>
      <c r="F15529">
        <v>23.868994030303</v>
      </c>
      <c r="G15529">
        <f t="shared" si="969"/>
        <v>20</v>
      </c>
      <c r="H15529">
        <v>0</v>
      </c>
      <c r="I15529">
        <v>0</v>
      </c>
      <c r="J15529">
        <v>0</v>
      </c>
      <c r="K15529">
        <v>0</v>
      </c>
      <c r="L15529">
        <v>0</v>
      </c>
      <c r="M15529">
        <v>8</v>
      </c>
      <c r="N15529">
        <v>45</v>
      </c>
      <c r="O15529">
        <v>0</v>
      </c>
      <c r="P15529">
        <v>0</v>
      </c>
      <c r="Q15529" t="str">
        <f t="shared" si="970"/>
        <v>low</v>
      </c>
      <c r="R15529" t="str">
        <f t="shared" si="971"/>
        <v>empty</v>
      </c>
    </row>
    <row r="15530" spans="1:18">
      <c r="A15530">
        <v>28978</v>
      </c>
      <c r="B15530" t="s">
        <v>22334</v>
      </c>
      <c r="C15530" s="1">
        <v>44197</v>
      </c>
      <c r="D15530">
        <v>251</v>
      </c>
      <c r="E15530">
        <f t="shared" si="968"/>
        <v>250</v>
      </c>
      <c r="F15530">
        <v>33.388317019920301</v>
      </c>
      <c r="G15530">
        <f t="shared" si="969"/>
        <v>30</v>
      </c>
      <c r="H15530">
        <v>1.5936254980079601E-2</v>
      </c>
      <c r="I15530">
        <v>0</v>
      </c>
      <c r="J15530">
        <v>0</v>
      </c>
      <c r="K15530">
        <v>1.19521912350597E-2</v>
      </c>
      <c r="L15530">
        <v>0</v>
      </c>
      <c r="M15530">
        <v>10</v>
      </c>
      <c r="N15530">
        <v>164</v>
      </c>
      <c r="O15530">
        <v>0</v>
      </c>
      <c r="P15530">
        <v>7.50468902439024E-3</v>
      </c>
      <c r="Q15530" t="str">
        <f t="shared" si="970"/>
        <v>low</v>
      </c>
      <c r="R15530" t="str">
        <f t="shared" si="971"/>
        <v>busy</v>
      </c>
    </row>
    <row r="15531" spans="1:18">
      <c r="A15531">
        <v>20587</v>
      </c>
      <c r="B15531" t="s">
        <v>15346</v>
      </c>
      <c r="C15531" s="1">
        <v>44197</v>
      </c>
      <c r="D15531">
        <v>74</v>
      </c>
      <c r="E15531">
        <f t="shared" si="968"/>
        <v>70</v>
      </c>
      <c r="F15531">
        <v>52.662928418918902</v>
      </c>
      <c r="G15531">
        <f t="shared" si="969"/>
        <v>50</v>
      </c>
      <c r="H15531">
        <v>0</v>
      </c>
      <c r="I15531">
        <v>0</v>
      </c>
      <c r="J15531">
        <v>0</v>
      </c>
      <c r="K15531">
        <v>0</v>
      </c>
      <c r="L15531">
        <v>0</v>
      </c>
      <c r="M15531">
        <v>8</v>
      </c>
      <c r="N15531">
        <v>54</v>
      </c>
      <c r="O15531">
        <v>0</v>
      </c>
      <c r="P15531">
        <v>6.1253518518518497E-3</v>
      </c>
      <c r="Q15531" t="str">
        <f t="shared" si="970"/>
        <v>high</v>
      </c>
      <c r="R15531" t="str">
        <f t="shared" si="971"/>
        <v>empty</v>
      </c>
    </row>
    <row r="15532" spans="1:18">
      <c r="A15532">
        <v>35233</v>
      </c>
      <c r="B15532" t="s">
        <v>26500</v>
      </c>
      <c r="C15532" s="1">
        <v>44197</v>
      </c>
      <c r="D15532">
        <v>61</v>
      </c>
      <c r="E15532">
        <f t="shared" si="968"/>
        <v>60</v>
      </c>
      <c r="F15532">
        <v>30.765389442622901</v>
      </c>
      <c r="G15532">
        <f t="shared" si="969"/>
        <v>30</v>
      </c>
      <c r="H15532">
        <v>0</v>
      </c>
      <c r="I15532">
        <v>0</v>
      </c>
      <c r="J15532">
        <v>0</v>
      </c>
      <c r="K15532">
        <v>0</v>
      </c>
      <c r="L15532">
        <v>0</v>
      </c>
      <c r="M15532">
        <v>9</v>
      </c>
      <c r="N15532">
        <v>56</v>
      </c>
      <c r="O15532">
        <v>0</v>
      </c>
      <c r="P15532">
        <v>1.78571428571428E-3</v>
      </c>
      <c r="Q15532" t="str">
        <f t="shared" si="970"/>
        <v>low</v>
      </c>
      <c r="R15532" t="str">
        <f t="shared" si="971"/>
        <v>empty</v>
      </c>
    </row>
    <row r="15533" spans="1:18">
      <c r="A15533">
        <v>3020</v>
      </c>
      <c r="B15533" t="s">
        <v>2405</v>
      </c>
      <c r="C15533" s="1">
        <v>44197</v>
      </c>
      <c r="D15533">
        <v>273</v>
      </c>
      <c r="E15533">
        <f t="shared" si="968"/>
        <v>270</v>
      </c>
      <c r="F15533">
        <v>32.452077399267303</v>
      </c>
      <c r="G15533">
        <f t="shared" si="969"/>
        <v>30</v>
      </c>
      <c r="H15533">
        <v>0</v>
      </c>
      <c r="I15533">
        <v>0</v>
      </c>
      <c r="J15533">
        <v>7.3260073260073199E-3</v>
      </c>
      <c r="K15533">
        <v>6.5934065934065894E-2</v>
      </c>
      <c r="L15533">
        <v>8.42490842490842E-2</v>
      </c>
      <c r="M15533">
        <v>46</v>
      </c>
      <c r="N15533">
        <v>73</v>
      </c>
      <c r="O15533">
        <v>0</v>
      </c>
      <c r="P15533">
        <v>0</v>
      </c>
      <c r="Q15533" t="str">
        <f t="shared" si="970"/>
        <v>low</v>
      </c>
      <c r="R15533" t="str">
        <f t="shared" si="971"/>
        <v>busy</v>
      </c>
    </row>
    <row r="15534" spans="1:18">
      <c r="A15534">
        <v>9693</v>
      </c>
      <c r="B15534" t="s">
        <v>7829</v>
      </c>
      <c r="C15534" s="1">
        <v>44197</v>
      </c>
      <c r="D15534">
        <v>156</v>
      </c>
      <c r="E15534">
        <f t="shared" si="968"/>
        <v>150</v>
      </c>
      <c r="F15534">
        <v>56.029738576923002</v>
      </c>
      <c r="G15534">
        <f t="shared" si="969"/>
        <v>50</v>
      </c>
      <c r="H15534">
        <v>0</v>
      </c>
      <c r="I15534">
        <v>0</v>
      </c>
      <c r="J15534">
        <v>0</v>
      </c>
      <c r="K15534">
        <v>0</v>
      </c>
      <c r="L15534">
        <v>0</v>
      </c>
      <c r="M15534">
        <v>15</v>
      </c>
      <c r="N15534">
        <v>101</v>
      </c>
      <c r="O15534">
        <v>0</v>
      </c>
      <c r="P15534">
        <v>0</v>
      </c>
      <c r="Q15534" t="str">
        <f t="shared" si="970"/>
        <v>high</v>
      </c>
      <c r="R15534" t="str">
        <f t="shared" si="971"/>
        <v>empty</v>
      </c>
    </row>
    <row r="15535" spans="1:18">
      <c r="A15535">
        <v>12377</v>
      </c>
      <c r="B15535" t="s">
        <v>10114</v>
      </c>
      <c r="C15535" s="1">
        <v>44197</v>
      </c>
      <c r="D15535">
        <v>167</v>
      </c>
      <c r="E15535">
        <f t="shared" si="968"/>
        <v>160</v>
      </c>
      <c r="F15535">
        <v>25.120736107784399</v>
      </c>
      <c r="G15535">
        <f t="shared" si="969"/>
        <v>20</v>
      </c>
      <c r="H15535">
        <v>0</v>
      </c>
      <c r="I15535">
        <v>0</v>
      </c>
      <c r="J15535">
        <v>0</v>
      </c>
      <c r="K15535">
        <v>0.30538922155688603</v>
      </c>
      <c r="L15535">
        <v>5.9880239520958001E-3</v>
      </c>
      <c r="M15535">
        <v>0</v>
      </c>
      <c r="N15535">
        <v>0</v>
      </c>
      <c r="O15535">
        <v>0</v>
      </c>
      <c r="P15535">
        <v>0</v>
      </c>
      <c r="Q15535" t="str">
        <f t="shared" si="970"/>
        <v>low</v>
      </c>
      <c r="R15535" t="str">
        <f t="shared" si="971"/>
        <v>busy</v>
      </c>
    </row>
    <row r="15536" spans="1:18">
      <c r="A15536">
        <v>39950</v>
      </c>
      <c r="B15536" t="s">
        <v>30545</v>
      </c>
      <c r="C15536" s="1">
        <v>44197</v>
      </c>
      <c r="D15536">
        <v>177</v>
      </c>
      <c r="E15536">
        <f t="shared" si="968"/>
        <v>170</v>
      </c>
      <c r="F15536">
        <v>19.554023830508399</v>
      </c>
      <c r="G15536">
        <f t="shared" si="969"/>
        <v>10</v>
      </c>
      <c r="H15536">
        <v>0</v>
      </c>
      <c r="I15536">
        <v>0</v>
      </c>
      <c r="J15536">
        <v>2.2598870056497099E-2</v>
      </c>
      <c r="K15536">
        <v>0.209039548022598</v>
      </c>
      <c r="L15536">
        <v>1.6949152542372801E-2</v>
      </c>
      <c r="M15536">
        <v>1</v>
      </c>
      <c r="N15536">
        <v>2</v>
      </c>
      <c r="O15536">
        <v>0</v>
      </c>
      <c r="P15536">
        <v>0</v>
      </c>
      <c r="Q15536" t="str">
        <f t="shared" si="970"/>
        <v>low</v>
      </c>
      <c r="R15536" t="str">
        <f t="shared" si="971"/>
        <v>busy</v>
      </c>
    </row>
    <row r="15537" spans="1:18">
      <c r="A15537">
        <v>37186</v>
      </c>
      <c r="B15537" t="s">
        <v>28427</v>
      </c>
      <c r="C15537" s="1">
        <v>44197</v>
      </c>
      <c r="D15537">
        <v>59</v>
      </c>
      <c r="E15537">
        <f t="shared" si="968"/>
        <v>50</v>
      </c>
      <c r="F15537">
        <v>24.9764653728813</v>
      </c>
      <c r="G15537">
        <f t="shared" si="969"/>
        <v>20</v>
      </c>
      <c r="H15537">
        <v>0</v>
      </c>
      <c r="I15537">
        <v>0</v>
      </c>
      <c r="J15537">
        <v>0</v>
      </c>
      <c r="K15537">
        <v>0.59322033898305004</v>
      </c>
      <c r="L15537">
        <v>0</v>
      </c>
      <c r="M15537">
        <v>0</v>
      </c>
      <c r="N15537">
        <v>0</v>
      </c>
      <c r="O15537">
        <v>0</v>
      </c>
      <c r="P15537">
        <v>0</v>
      </c>
      <c r="Q15537" t="str">
        <f t="shared" si="970"/>
        <v>low</v>
      </c>
      <c r="R15537" t="str">
        <f t="shared" si="971"/>
        <v>busy</v>
      </c>
    </row>
    <row r="15538" spans="1:18">
      <c r="A15538">
        <v>40782</v>
      </c>
      <c r="B15538" t="s">
        <v>31236</v>
      </c>
      <c r="C15538" s="1">
        <v>44197</v>
      </c>
      <c r="D15538">
        <v>145</v>
      </c>
      <c r="E15538">
        <f t="shared" si="968"/>
        <v>140</v>
      </c>
      <c r="F15538">
        <v>21.648880648275799</v>
      </c>
      <c r="G15538">
        <f t="shared" si="969"/>
        <v>20</v>
      </c>
      <c r="H15538">
        <v>0.11724137931034399</v>
      </c>
      <c r="I15538">
        <v>0</v>
      </c>
      <c r="J15538">
        <v>6.8965517241379301E-3</v>
      </c>
      <c r="K15538">
        <v>0.31724137931034402</v>
      </c>
      <c r="L15538">
        <v>0</v>
      </c>
      <c r="M15538">
        <v>16</v>
      </c>
      <c r="N15538">
        <v>18</v>
      </c>
      <c r="O15538">
        <v>0</v>
      </c>
      <c r="P15538">
        <v>3.8314444444444398E-3</v>
      </c>
      <c r="Q15538" t="str">
        <f t="shared" si="970"/>
        <v>low</v>
      </c>
      <c r="R15538" t="str">
        <f t="shared" si="971"/>
        <v>busy</v>
      </c>
    </row>
    <row r="15539" spans="1:18">
      <c r="A15539">
        <v>22063</v>
      </c>
      <c r="B15539" t="s">
        <v>16605</v>
      </c>
      <c r="C15539" s="1">
        <v>44197</v>
      </c>
      <c r="D15539">
        <v>129</v>
      </c>
      <c r="E15539">
        <f t="shared" si="968"/>
        <v>120</v>
      </c>
      <c r="F15539">
        <v>44.669424713178202</v>
      </c>
      <c r="G15539">
        <f t="shared" si="969"/>
        <v>40</v>
      </c>
      <c r="H15539">
        <v>0</v>
      </c>
      <c r="I15539">
        <v>0</v>
      </c>
      <c r="J15539">
        <v>0</v>
      </c>
      <c r="K15539">
        <v>0</v>
      </c>
      <c r="L15539">
        <v>0</v>
      </c>
      <c r="M15539">
        <v>57</v>
      </c>
      <c r="N15539">
        <v>107</v>
      </c>
      <c r="O15539">
        <v>0</v>
      </c>
      <c r="P15539">
        <v>3.4059411214953199E-2</v>
      </c>
      <c r="Q15539" t="str">
        <f t="shared" si="970"/>
        <v>low</v>
      </c>
      <c r="R15539" t="str">
        <f t="shared" si="971"/>
        <v>empty</v>
      </c>
    </row>
    <row r="15540" spans="1:18">
      <c r="A15540">
        <v>20583</v>
      </c>
      <c r="B15540" t="s">
        <v>15342</v>
      </c>
      <c r="C15540" s="1">
        <v>44197</v>
      </c>
      <c r="D15540">
        <v>77</v>
      </c>
      <c r="E15540">
        <f t="shared" si="968"/>
        <v>70</v>
      </c>
      <c r="F15540">
        <v>42.023091922077903</v>
      </c>
      <c r="G15540">
        <f t="shared" si="969"/>
        <v>40</v>
      </c>
      <c r="H15540">
        <v>0</v>
      </c>
      <c r="I15540">
        <v>0</v>
      </c>
      <c r="J15540">
        <v>0</v>
      </c>
      <c r="K15540">
        <v>0</v>
      </c>
      <c r="L15540">
        <v>0</v>
      </c>
      <c r="M15540">
        <v>4</v>
      </c>
      <c r="N15540">
        <v>64</v>
      </c>
      <c r="O15540">
        <v>0</v>
      </c>
      <c r="P15540">
        <v>0.31740785937499999</v>
      </c>
      <c r="Q15540" t="str">
        <f t="shared" si="970"/>
        <v>low</v>
      </c>
      <c r="R15540" t="str">
        <f t="shared" si="971"/>
        <v>empty</v>
      </c>
    </row>
    <row r="15541" spans="1:18">
      <c r="A15541">
        <v>22064</v>
      </c>
      <c r="B15541" t="s">
        <v>16606</v>
      </c>
      <c r="C15541" s="1">
        <v>44197</v>
      </c>
      <c r="D15541">
        <v>124</v>
      </c>
      <c r="E15541">
        <f t="shared" si="968"/>
        <v>120</v>
      </c>
      <c r="F15541">
        <v>42.168870967741903</v>
      </c>
      <c r="G15541">
        <f t="shared" si="969"/>
        <v>40</v>
      </c>
      <c r="H15541">
        <v>0</v>
      </c>
      <c r="I15541">
        <v>0</v>
      </c>
      <c r="J15541">
        <v>0</v>
      </c>
      <c r="K15541">
        <v>0</v>
      </c>
      <c r="L15541">
        <v>0</v>
      </c>
      <c r="M15541">
        <v>45</v>
      </c>
      <c r="N15541">
        <v>109</v>
      </c>
      <c r="O15541">
        <v>0</v>
      </c>
      <c r="P15541">
        <v>0.103211009174311</v>
      </c>
      <c r="Q15541" t="str">
        <f t="shared" si="970"/>
        <v>low</v>
      </c>
      <c r="R15541" t="str">
        <f t="shared" si="971"/>
        <v>empty</v>
      </c>
    </row>
    <row r="15542" spans="1:18">
      <c r="A15542">
        <v>28280</v>
      </c>
      <c r="B15542" t="s">
        <v>21746</v>
      </c>
      <c r="C15542" s="1">
        <v>44197</v>
      </c>
      <c r="D15542">
        <v>153</v>
      </c>
      <c r="E15542">
        <f t="shared" si="968"/>
        <v>150</v>
      </c>
      <c r="F15542">
        <v>35.119985653594703</v>
      </c>
      <c r="G15542">
        <f t="shared" si="969"/>
        <v>30</v>
      </c>
      <c r="H15542">
        <v>0</v>
      </c>
      <c r="I15542">
        <v>0</v>
      </c>
      <c r="J15542">
        <v>0</v>
      </c>
      <c r="K15542">
        <v>5.22875816993464E-2</v>
      </c>
      <c r="L15542">
        <v>3.2679738562091498E-2</v>
      </c>
      <c r="M15542">
        <v>15</v>
      </c>
      <c r="N15542">
        <v>66</v>
      </c>
      <c r="O15542">
        <v>0</v>
      </c>
      <c r="P15542">
        <v>0</v>
      </c>
      <c r="Q15542" t="str">
        <f t="shared" si="970"/>
        <v>low</v>
      </c>
      <c r="R15542" t="str">
        <f t="shared" si="971"/>
        <v>busy</v>
      </c>
    </row>
    <row r="15543" spans="1:18">
      <c r="A15543">
        <v>38147</v>
      </c>
      <c r="B15543" t="s">
        <v>29308</v>
      </c>
      <c r="C15543" s="1">
        <v>44197</v>
      </c>
      <c r="D15543">
        <v>298</v>
      </c>
      <c r="E15543">
        <f t="shared" si="968"/>
        <v>290</v>
      </c>
      <c r="F15543">
        <v>32.2174826073825</v>
      </c>
      <c r="G15543">
        <f t="shared" si="969"/>
        <v>30</v>
      </c>
      <c r="H15543">
        <v>0</v>
      </c>
      <c r="I15543">
        <v>0</v>
      </c>
      <c r="J15543">
        <v>3.3557046979865702E-3</v>
      </c>
      <c r="K15543">
        <v>9.7315436241610695E-2</v>
      </c>
      <c r="L15543">
        <v>3.6912751677852303E-2</v>
      </c>
      <c r="M15543">
        <v>16</v>
      </c>
      <c r="N15543">
        <v>149</v>
      </c>
      <c r="O15543">
        <v>0</v>
      </c>
      <c r="P15543">
        <v>0</v>
      </c>
      <c r="Q15543" t="str">
        <f t="shared" si="970"/>
        <v>low</v>
      </c>
      <c r="R15543" t="str">
        <f t="shared" si="971"/>
        <v>busy</v>
      </c>
    </row>
    <row r="15544" spans="1:18">
      <c r="A15544">
        <v>4684</v>
      </c>
      <c r="B15544" t="s">
        <v>3622</v>
      </c>
      <c r="C15544" s="1">
        <v>44197</v>
      </c>
      <c r="D15544">
        <v>118</v>
      </c>
      <c r="E15544">
        <f t="shared" si="968"/>
        <v>110</v>
      </c>
      <c r="F15544">
        <v>20.1069068305084</v>
      </c>
      <c r="G15544">
        <f t="shared" si="969"/>
        <v>20</v>
      </c>
      <c r="H15544">
        <v>0</v>
      </c>
      <c r="I15544">
        <v>0</v>
      </c>
      <c r="J15544">
        <v>0</v>
      </c>
      <c r="K15544">
        <v>0.322033898305084</v>
      </c>
      <c r="L15544">
        <v>6.7796610169491497E-2</v>
      </c>
      <c r="M15544">
        <v>0</v>
      </c>
      <c r="N15544">
        <v>0</v>
      </c>
      <c r="O15544">
        <v>0</v>
      </c>
      <c r="P15544">
        <v>0</v>
      </c>
      <c r="Q15544" t="str">
        <f t="shared" si="970"/>
        <v>low</v>
      </c>
      <c r="R15544" t="str">
        <f t="shared" si="971"/>
        <v>busy</v>
      </c>
    </row>
    <row r="15545" spans="1:18">
      <c r="A15545">
        <v>9880</v>
      </c>
      <c r="B15545" t="s">
        <v>8013</v>
      </c>
      <c r="C15545" s="1">
        <v>44197</v>
      </c>
      <c r="D15545">
        <v>98</v>
      </c>
      <c r="E15545">
        <f t="shared" si="968"/>
        <v>90</v>
      </c>
      <c r="F15545">
        <v>39.4343380918367</v>
      </c>
      <c r="G15545">
        <f t="shared" si="969"/>
        <v>30</v>
      </c>
      <c r="H15545">
        <v>0</v>
      </c>
      <c r="I15545">
        <v>0</v>
      </c>
      <c r="J15545">
        <v>0</v>
      </c>
      <c r="K15545">
        <v>1.0204081632653E-2</v>
      </c>
      <c r="L15545">
        <v>0</v>
      </c>
      <c r="M15545">
        <v>3</v>
      </c>
      <c r="N15545">
        <v>75</v>
      </c>
      <c r="O15545">
        <v>0</v>
      </c>
      <c r="P15545">
        <v>0</v>
      </c>
      <c r="Q15545" t="str">
        <f t="shared" si="970"/>
        <v>low</v>
      </c>
      <c r="R15545" t="str">
        <f t="shared" si="971"/>
        <v>busy</v>
      </c>
    </row>
    <row r="15546" spans="1:18">
      <c r="A15546">
        <v>31901</v>
      </c>
      <c r="B15546" t="s">
        <v>24602</v>
      </c>
      <c r="C15546" s="1">
        <v>44197</v>
      </c>
      <c r="D15546">
        <v>83</v>
      </c>
      <c r="E15546">
        <f t="shared" si="968"/>
        <v>80</v>
      </c>
      <c r="F15546">
        <v>36.503697385542097</v>
      </c>
      <c r="G15546">
        <f t="shared" si="969"/>
        <v>30</v>
      </c>
      <c r="H15546">
        <v>0</v>
      </c>
      <c r="I15546">
        <v>0</v>
      </c>
      <c r="J15546">
        <v>0</v>
      </c>
      <c r="K15546">
        <v>1.20481927710843E-2</v>
      </c>
      <c r="L15546">
        <v>0</v>
      </c>
      <c r="M15546">
        <v>11</v>
      </c>
      <c r="N15546">
        <v>67</v>
      </c>
      <c r="O15546">
        <v>0</v>
      </c>
      <c r="P15546">
        <v>0</v>
      </c>
      <c r="Q15546" t="str">
        <f t="shared" si="970"/>
        <v>low</v>
      </c>
      <c r="R15546" t="str">
        <f t="shared" si="971"/>
        <v>busy</v>
      </c>
    </row>
    <row r="15547" spans="1:18">
      <c r="A15547">
        <v>9460</v>
      </c>
      <c r="B15547" t="s">
        <v>7599</v>
      </c>
      <c r="C15547" s="1">
        <v>44197</v>
      </c>
      <c r="D15547">
        <v>124</v>
      </c>
      <c r="E15547">
        <f t="shared" si="968"/>
        <v>120</v>
      </c>
      <c r="F15547">
        <v>40.966129032258003</v>
      </c>
      <c r="G15547">
        <f t="shared" si="969"/>
        <v>4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34</v>
      </c>
      <c r="N15547">
        <v>109</v>
      </c>
      <c r="O15547">
        <v>0</v>
      </c>
      <c r="P15547">
        <v>0.222149422018348</v>
      </c>
      <c r="Q15547" t="str">
        <f t="shared" si="970"/>
        <v>low</v>
      </c>
      <c r="R15547" t="str">
        <f t="shared" si="971"/>
        <v>empty</v>
      </c>
    </row>
    <row r="15548" spans="1:18">
      <c r="A15548">
        <v>7063</v>
      </c>
      <c r="B15548" t="s">
        <v>5452</v>
      </c>
      <c r="C15548" s="1">
        <v>44197</v>
      </c>
      <c r="D15548">
        <v>274</v>
      </c>
      <c r="E15548">
        <f t="shared" si="968"/>
        <v>270</v>
      </c>
      <c r="F15548">
        <v>21.6478972043795</v>
      </c>
      <c r="G15548">
        <f t="shared" si="969"/>
        <v>20</v>
      </c>
      <c r="H15548">
        <v>0</v>
      </c>
      <c r="I15548">
        <v>0</v>
      </c>
      <c r="J15548">
        <v>0</v>
      </c>
      <c r="K15548">
        <v>0.29927007299269998</v>
      </c>
      <c r="L15548">
        <v>0.14233576642335699</v>
      </c>
      <c r="M15548">
        <v>0</v>
      </c>
      <c r="N15548">
        <v>0</v>
      </c>
      <c r="O15548">
        <v>0</v>
      </c>
      <c r="P15548">
        <v>0</v>
      </c>
      <c r="Q15548" t="str">
        <f t="shared" si="970"/>
        <v>low</v>
      </c>
      <c r="R15548" t="str">
        <f t="shared" si="971"/>
        <v>busy</v>
      </c>
    </row>
    <row r="15549" spans="1:18">
      <c r="A15549">
        <v>18052</v>
      </c>
      <c r="B15549" t="s">
        <v>13906</v>
      </c>
      <c r="C15549" s="1">
        <v>44197</v>
      </c>
      <c r="D15549">
        <v>193</v>
      </c>
      <c r="E15549">
        <f t="shared" si="968"/>
        <v>190</v>
      </c>
      <c r="F15549">
        <v>34.524893632124297</v>
      </c>
      <c r="G15549">
        <f t="shared" si="969"/>
        <v>30</v>
      </c>
      <c r="H15549">
        <v>0</v>
      </c>
      <c r="I15549">
        <v>0</v>
      </c>
      <c r="J15549">
        <v>5.1813471502590597E-3</v>
      </c>
      <c r="K15549">
        <v>0</v>
      </c>
      <c r="L15549">
        <v>0</v>
      </c>
      <c r="M15549">
        <v>113</v>
      </c>
      <c r="N15549">
        <v>140</v>
      </c>
      <c r="O15549">
        <v>0</v>
      </c>
      <c r="P15549">
        <v>2.31939857142857E-2</v>
      </c>
      <c r="Q15549" t="str">
        <f t="shared" si="970"/>
        <v>low</v>
      </c>
      <c r="R15549" t="str">
        <f t="shared" si="971"/>
        <v>empty</v>
      </c>
    </row>
    <row r="15550" spans="1:18">
      <c r="A15550">
        <v>22922</v>
      </c>
      <c r="B15550" t="s">
        <v>17439</v>
      </c>
      <c r="C15550" s="1">
        <v>44197</v>
      </c>
      <c r="D15550">
        <v>130</v>
      </c>
      <c r="E15550">
        <f t="shared" si="968"/>
        <v>130</v>
      </c>
      <c r="F15550">
        <v>47.048112099999997</v>
      </c>
      <c r="G15550">
        <f t="shared" si="969"/>
        <v>40</v>
      </c>
      <c r="H15550">
        <v>0</v>
      </c>
      <c r="I15550">
        <v>0</v>
      </c>
      <c r="J15550">
        <v>0</v>
      </c>
      <c r="K15550">
        <v>0</v>
      </c>
      <c r="L15550">
        <v>7.6923076923076901E-3</v>
      </c>
      <c r="M15550">
        <v>46</v>
      </c>
      <c r="N15550">
        <v>98</v>
      </c>
      <c r="O15550">
        <v>0</v>
      </c>
      <c r="P15550">
        <v>1.0204081632653E-2</v>
      </c>
      <c r="Q15550" t="str">
        <f t="shared" si="970"/>
        <v>low</v>
      </c>
      <c r="R15550" t="str">
        <f t="shared" si="971"/>
        <v>busy</v>
      </c>
    </row>
    <row r="15551" spans="1:18">
      <c r="A15551">
        <v>1483</v>
      </c>
      <c r="B15551" t="s">
        <v>1279</v>
      </c>
      <c r="C15551" s="1">
        <v>44197</v>
      </c>
      <c r="D15551">
        <v>268</v>
      </c>
      <c r="E15551">
        <f t="shared" si="968"/>
        <v>260</v>
      </c>
      <c r="F15551">
        <v>26.525683537313402</v>
      </c>
      <c r="G15551">
        <f t="shared" si="969"/>
        <v>20</v>
      </c>
      <c r="H15551">
        <v>7.4626865671641703E-3</v>
      </c>
      <c r="I15551">
        <v>0</v>
      </c>
      <c r="J15551">
        <v>1.4925373134328301E-2</v>
      </c>
      <c r="K15551">
        <v>3.3582089552238799E-2</v>
      </c>
      <c r="L15551">
        <v>0</v>
      </c>
      <c r="M15551">
        <v>17</v>
      </c>
      <c r="N15551">
        <v>138</v>
      </c>
      <c r="O15551">
        <v>0</v>
      </c>
      <c r="P15551">
        <v>1.03519565217391E-3</v>
      </c>
      <c r="Q15551" t="str">
        <f t="shared" si="970"/>
        <v>low</v>
      </c>
      <c r="R15551" t="str">
        <f t="shared" si="971"/>
        <v>busy</v>
      </c>
    </row>
    <row r="15552" spans="1:18">
      <c r="A15552">
        <v>7059</v>
      </c>
      <c r="B15552" t="s">
        <v>5449</v>
      </c>
      <c r="C15552" s="1">
        <v>44197</v>
      </c>
      <c r="D15552">
        <v>125</v>
      </c>
      <c r="E15552">
        <f t="shared" si="968"/>
        <v>120</v>
      </c>
      <c r="F15552">
        <v>39.701068423999999</v>
      </c>
      <c r="G15552">
        <f t="shared" si="969"/>
        <v>3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23</v>
      </c>
      <c r="N15552">
        <v>107</v>
      </c>
      <c r="O15552">
        <v>0</v>
      </c>
      <c r="P15552">
        <v>0.31020991588785002</v>
      </c>
      <c r="Q15552" t="str">
        <f t="shared" si="970"/>
        <v>low</v>
      </c>
      <c r="R15552" t="str">
        <f t="shared" si="971"/>
        <v>empty</v>
      </c>
    </row>
    <row r="15553" spans="1:18">
      <c r="A15553">
        <v>28032</v>
      </c>
      <c r="B15553" t="s">
        <v>21539</v>
      </c>
      <c r="C15553" s="1">
        <v>44197</v>
      </c>
      <c r="D15553">
        <v>170</v>
      </c>
      <c r="E15553">
        <f t="shared" si="968"/>
        <v>170</v>
      </c>
      <c r="F15553">
        <v>36.555032452941099</v>
      </c>
      <c r="G15553">
        <f t="shared" si="969"/>
        <v>30</v>
      </c>
      <c r="H15553">
        <v>0</v>
      </c>
      <c r="I15553">
        <v>5.8823529411764696E-3</v>
      </c>
      <c r="J15553">
        <v>0</v>
      </c>
      <c r="K15553">
        <v>6.4705882352941099E-2</v>
      </c>
      <c r="L15553">
        <v>2.3529411764705799E-2</v>
      </c>
      <c r="M15553">
        <v>15</v>
      </c>
      <c r="N15553">
        <v>58</v>
      </c>
      <c r="O15553">
        <v>0</v>
      </c>
      <c r="P15553">
        <v>0</v>
      </c>
      <c r="Q15553" t="str">
        <f t="shared" si="970"/>
        <v>low</v>
      </c>
      <c r="R15553" t="str">
        <f t="shared" si="971"/>
        <v>busy</v>
      </c>
    </row>
    <row r="15554" spans="1:18">
      <c r="A15554">
        <v>6222</v>
      </c>
      <c r="B15554" t="s">
        <v>4726</v>
      </c>
      <c r="C15554" s="1">
        <v>44197</v>
      </c>
      <c r="D15554">
        <v>282</v>
      </c>
      <c r="E15554">
        <f t="shared" ref="E15554:E15617" si="972">D15554-MOD(D15554,10)</f>
        <v>280</v>
      </c>
      <c r="F15554">
        <v>32.041745673758797</v>
      </c>
      <c r="G15554">
        <f t="shared" ref="G15554:G15617" si="973">F15554-MOD(F15554,10)</f>
        <v>30</v>
      </c>
      <c r="H15554">
        <v>0</v>
      </c>
      <c r="I15554">
        <v>0</v>
      </c>
      <c r="J15554">
        <v>0</v>
      </c>
      <c r="K15554">
        <v>0.14893617021276501</v>
      </c>
      <c r="L15554">
        <v>2.1276595744680799E-2</v>
      </c>
      <c r="M15554">
        <v>11</v>
      </c>
      <c r="N15554">
        <v>140</v>
      </c>
      <c r="O15554">
        <v>0</v>
      </c>
      <c r="P15554">
        <v>0</v>
      </c>
      <c r="Q15554" t="str">
        <f t="shared" ref="Q15554:Q15617" si="974">IF(F15554&gt;50,"high","low")</f>
        <v>low</v>
      </c>
      <c r="R15554" t="str">
        <f t="shared" ref="R15554:R15617" si="975">IF(AND(K15554=0,L15554=0),"empty", "busy")</f>
        <v>busy</v>
      </c>
    </row>
    <row r="15555" spans="1:18">
      <c r="A15555">
        <v>31725</v>
      </c>
      <c r="B15555" t="s">
        <v>24437</v>
      </c>
      <c r="C15555" s="1">
        <v>44197</v>
      </c>
      <c r="D15555">
        <v>162</v>
      </c>
      <c r="E15555">
        <f t="shared" si="972"/>
        <v>160</v>
      </c>
      <c r="F15555">
        <v>39.107371858024599</v>
      </c>
      <c r="G15555">
        <f t="shared" si="973"/>
        <v>30</v>
      </c>
      <c r="H15555">
        <v>0</v>
      </c>
      <c r="I15555">
        <v>0</v>
      </c>
      <c r="J15555">
        <v>0</v>
      </c>
      <c r="K15555">
        <v>0</v>
      </c>
      <c r="L15555">
        <v>6.1728395061728296E-3</v>
      </c>
      <c r="M15555">
        <v>14</v>
      </c>
      <c r="N15555">
        <v>115</v>
      </c>
      <c r="O15555">
        <v>0</v>
      </c>
      <c r="P15555">
        <v>0</v>
      </c>
      <c r="Q15555" t="str">
        <f t="shared" si="974"/>
        <v>low</v>
      </c>
      <c r="R15555" t="str">
        <f t="shared" si="975"/>
        <v>busy</v>
      </c>
    </row>
    <row r="15556" spans="1:18">
      <c r="A15556">
        <v>24068</v>
      </c>
      <c r="B15556" t="s">
        <v>18452</v>
      </c>
      <c r="C15556" s="1">
        <v>44197</v>
      </c>
      <c r="D15556">
        <v>145</v>
      </c>
      <c r="E15556">
        <f t="shared" si="972"/>
        <v>140</v>
      </c>
      <c r="F15556">
        <v>24.8568847172413</v>
      </c>
      <c r="G15556">
        <f t="shared" si="973"/>
        <v>20</v>
      </c>
      <c r="H15556">
        <v>0</v>
      </c>
      <c r="I15556">
        <v>0</v>
      </c>
      <c r="J15556">
        <v>0</v>
      </c>
      <c r="K15556">
        <v>0.19310344827586201</v>
      </c>
      <c r="L15556">
        <v>2.7586206896551699E-2</v>
      </c>
      <c r="M15556">
        <v>0</v>
      </c>
      <c r="N15556">
        <v>0</v>
      </c>
      <c r="O15556">
        <v>0</v>
      </c>
      <c r="P15556">
        <v>0</v>
      </c>
      <c r="Q15556" t="str">
        <f t="shared" si="974"/>
        <v>low</v>
      </c>
      <c r="R15556" t="str">
        <f t="shared" si="975"/>
        <v>busy</v>
      </c>
    </row>
    <row r="15557" spans="1:18">
      <c r="A15557">
        <v>22398</v>
      </c>
      <c r="B15557" t="s">
        <v>16935</v>
      </c>
      <c r="C15557" s="1">
        <v>44197</v>
      </c>
      <c r="D15557">
        <v>157</v>
      </c>
      <c r="E15557">
        <f t="shared" si="972"/>
        <v>150</v>
      </c>
      <c r="F15557">
        <v>43.152440178343902</v>
      </c>
      <c r="G15557">
        <f t="shared" si="973"/>
        <v>4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3</v>
      </c>
      <c r="N15557">
        <v>102</v>
      </c>
      <c r="O15557">
        <v>0</v>
      </c>
      <c r="P15557">
        <v>0</v>
      </c>
      <c r="Q15557" t="str">
        <f t="shared" si="974"/>
        <v>low</v>
      </c>
      <c r="R15557" t="str">
        <f t="shared" si="975"/>
        <v>empty</v>
      </c>
    </row>
    <row r="15558" spans="1:18">
      <c r="A15558">
        <v>26487</v>
      </c>
      <c r="B15558" t="s">
        <v>20259</v>
      </c>
      <c r="C15558" s="1">
        <v>44197</v>
      </c>
      <c r="D15558">
        <v>116</v>
      </c>
      <c r="E15558">
        <f t="shared" si="972"/>
        <v>110</v>
      </c>
      <c r="F15558">
        <v>28.679899879310302</v>
      </c>
      <c r="G15558">
        <f t="shared" si="973"/>
        <v>20</v>
      </c>
      <c r="H15558">
        <v>0</v>
      </c>
      <c r="I15558">
        <v>0</v>
      </c>
      <c r="J15558">
        <v>8.6206896551724102E-3</v>
      </c>
      <c r="K15558">
        <v>0</v>
      </c>
      <c r="L15558">
        <v>0</v>
      </c>
      <c r="M15558">
        <v>9</v>
      </c>
      <c r="N15558">
        <v>95</v>
      </c>
      <c r="O15558">
        <v>0</v>
      </c>
      <c r="P15558">
        <v>0</v>
      </c>
      <c r="Q15558" t="str">
        <f t="shared" si="974"/>
        <v>low</v>
      </c>
      <c r="R15558" t="str">
        <f t="shared" si="975"/>
        <v>empty</v>
      </c>
    </row>
    <row r="15559" spans="1:18">
      <c r="A15559">
        <v>2549</v>
      </c>
      <c r="B15559" t="s">
        <v>2064</v>
      </c>
      <c r="C15559" s="1">
        <v>44197</v>
      </c>
      <c r="D15559">
        <v>111</v>
      </c>
      <c r="E15559">
        <f t="shared" si="972"/>
        <v>110</v>
      </c>
      <c r="F15559">
        <v>16.772772054053998</v>
      </c>
      <c r="G15559">
        <f t="shared" si="973"/>
        <v>10</v>
      </c>
      <c r="H15559">
        <v>4.5045045045045001E-2</v>
      </c>
      <c r="I15559">
        <v>0</v>
      </c>
      <c r="J15559">
        <v>0.126126126126126</v>
      </c>
      <c r="K15559">
        <v>6.3063063063063002E-2</v>
      </c>
      <c r="L15559">
        <v>0</v>
      </c>
      <c r="M15559">
        <v>32</v>
      </c>
      <c r="N15559">
        <v>34</v>
      </c>
      <c r="O15559">
        <v>0</v>
      </c>
      <c r="P15559">
        <v>5.47197058823529E-3</v>
      </c>
      <c r="Q15559" t="str">
        <f t="shared" si="974"/>
        <v>low</v>
      </c>
      <c r="R15559" t="str">
        <f t="shared" si="975"/>
        <v>busy</v>
      </c>
    </row>
    <row r="15560" spans="1:18">
      <c r="A15560">
        <v>13200</v>
      </c>
      <c r="B15560" t="s">
        <v>10566</v>
      </c>
      <c r="C15560" s="1">
        <v>44197</v>
      </c>
      <c r="D15560">
        <v>295</v>
      </c>
      <c r="E15560">
        <f t="shared" si="972"/>
        <v>290</v>
      </c>
      <c r="F15560">
        <v>36.101096376271101</v>
      </c>
      <c r="G15560">
        <f t="shared" si="973"/>
        <v>30</v>
      </c>
      <c r="H15560">
        <v>0</v>
      </c>
      <c r="I15560">
        <v>0</v>
      </c>
      <c r="J15560">
        <v>0</v>
      </c>
      <c r="K15560">
        <v>0.14576271186440601</v>
      </c>
      <c r="L15560">
        <v>1.6949152542372801E-2</v>
      </c>
      <c r="M15560">
        <v>0</v>
      </c>
      <c r="N15560">
        <v>0</v>
      </c>
      <c r="O15560">
        <v>0</v>
      </c>
      <c r="P15560">
        <v>0</v>
      </c>
      <c r="Q15560" t="str">
        <f t="shared" si="974"/>
        <v>low</v>
      </c>
      <c r="R15560" t="str">
        <f t="shared" si="975"/>
        <v>busy</v>
      </c>
    </row>
    <row r="15561" spans="1:18">
      <c r="A15561">
        <v>39892</v>
      </c>
      <c r="B15561" t="s">
        <v>30518</v>
      </c>
      <c r="C15561" s="1">
        <v>44197</v>
      </c>
      <c r="D15561">
        <v>64</v>
      </c>
      <c r="E15561">
        <f t="shared" si="972"/>
        <v>60</v>
      </c>
      <c r="F15561">
        <v>21.704062609375001</v>
      </c>
      <c r="G15561">
        <f t="shared" si="973"/>
        <v>2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10</v>
      </c>
      <c r="N15561">
        <v>47</v>
      </c>
      <c r="O15561">
        <v>0</v>
      </c>
      <c r="P15561">
        <v>0</v>
      </c>
      <c r="Q15561" t="str">
        <f t="shared" si="974"/>
        <v>low</v>
      </c>
      <c r="R15561" t="str">
        <f t="shared" si="975"/>
        <v>empty</v>
      </c>
    </row>
    <row r="15562" spans="1:18">
      <c r="A15562">
        <v>9461</v>
      </c>
      <c r="B15562" t="s">
        <v>7600</v>
      </c>
      <c r="C15562" s="1">
        <v>44197</v>
      </c>
      <c r="D15562">
        <v>128</v>
      </c>
      <c r="E15562">
        <f t="shared" si="972"/>
        <v>120</v>
      </c>
      <c r="F15562">
        <v>39.110770109374997</v>
      </c>
      <c r="G15562">
        <f t="shared" si="973"/>
        <v>3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12</v>
      </c>
      <c r="N15562">
        <v>108</v>
      </c>
      <c r="O15562">
        <v>0</v>
      </c>
      <c r="P15562">
        <v>0.34894914814814798</v>
      </c>
      <c r="Q15562" t="str">
        <f t="shared" si="974"/>
        <v>low</v>
      </c>
      <c r="R15562" t="str">
        <f t="shared" si="975"/>
        <v>empty</v>
      </c>
    </row>
    <row r="15563" spans="1:18">
      <c r="A15563">
        <v>4661</v>
      </c>
      <c r="B15563" t="s">
        <v>3605</v>
      </c>
      <c r="C15563" s="1">
        <v>44197</v>
      </c>
      <c r="D15563">
        <v>117</v>
      </c>
      <c r="E15563">
        <f t="shared" si="972"/>
        <v>110</v>
      </c>
      <c r="F15563">
        <v>21.8214445213675</v>
      </c>
      <c r="G15563">
        <f t="shared" si="973"/>
        <v>20</v>
      </c>
      <c r="H15563">
        <v>9.4017094017094002E-2</v>
      </c>
      <c r="I15563">
        <v>0</v>
      </c>
      <c r="J15563">
        <v>4.2735042735042701E-2</v>
      </c>
      <c r="K15563">
        <v>0.15384615384615299</v>
      </c>
      <c r="L15563">
        <v>2.5641025641025599E-2</v>
      </c>
      <c r="M15563">
        <v>18</v>
      </c>
      <c r="N15563">
        <v>20</v>
      </c>
      <c r="O15563">
        <v>0</v>
      </c>
      <c r="P15563">
        <v>3.61445E-3</v>
      </c>
      <c r="Q15563" t="str">
        <f t="shared" si="974"/>
        <v>low</v>
      </c>
      <c r="R15563" t="str">
        <f t="shared" si="975"/>
        <v>busy</v>
      </c>
    </row>
    <row r="15564" spans="1:18">
      <c r="A15564">
        <v>30318</v>
      </c>
      <c r="B15564" t="s">
        <v>23444</v>
      </c>
      <c r="C15564" s="1">
        <v>44197</v>
      </c>
      <c r="D15564">
        <v>157</v>
      </c>
      <c r="E15564">
        <f t="shared" si="972"/>
        <v>150</v>
      </c>
      <c r="F15564">
        <v>33.824377726114598</v>
      </c>
      <c r="G15564">
        <f t="shared" si="973"/>
        <v>30</v>
      </c>
      <c r="H15564">
        <v>6.3694267515923501E-3</v>
      </c>
      <c r="I15564">
        <v>0</v>
      </c>
      <c r="J15564">
        <v>2.54777070063694E-2</v>
      </c>
      <c r="K15564">
        <v>7.0063694267515894E-2</v>
      </c>
      <c r="L15564">
        <v>3.8216560509554097E-2</v>
      </c>
      <c r="M15564">
        <v>9</v>
      </c>
      <c r="N15564">
        <v>60</v>
      </c>
      <c r="O15564">
        <v>0</v>
      </c>
      <c r="P15564">
        <v>0</v>
      </c>
      <c r="Q15564" t="str">
        <f t="shared" si="974"/>
        <v>low</v>
      </c>
      <c r="R15564" t="str">
        <f t="shared" si="975"/>
        <v>busy</v>
      </c>
    </row>
    <row r="15565" spans="1:18">
      <c r="A15565">
        <v>3004</v>
      </c>
      <c r="B15565" t="s">
        <v>2393</v>
      </c>
      <c r="C15565" s="1">
        <v>44197</v>
      </c>
      <c r="D15565">
        <v>278</v>
      </c>
      <c r="E15565">
        <f t="shared" si="972"/>
        <v>270</v>
      </c>
      <c r="F15565">
        <v>33.918283410071901</v>
      </c>
      <c r="G15565">
        <f t="shared" si="973"/>
        <v>30</v>
      </c>
      <c r="H15565">
        <v>0</v>
      </c>
      <c r="I15565">
        <v>0</v>
      </c>
      <c r="J15565">
        <v>0</v>
      </c>
      <c r="K15565">
        <v>8.6330935251798496E-2</v>
      </c>
      <c r="L15565">
        <v>2.5179856115107899E-2</v>
      </c>
      <c r="M15565">
        <v>13</v>
      </c>
      <c r="N15565">
        <v>140</v>
      </c>
      <c r="O15565">
        <v>0</v>
      </c>
      <c r="P15565">
        <v>7.14285714285714E-3</v>
      </c>
      <c r="Q15565" t="str">
        <f t="shared" si="974"/>
        <v>low</v>
      </c>
      <c r="R15565" t="str">
        <f t="shared" si="975"/>
        <v>busy</v>
      </c>
    </row>
    <row r="15566" spans="1:18">
      <c r="A15566">
        <v>37354</v>
      </c>
      <c r="B15566" t="s">
        <v>28590</v>
      </c>
      <c r="C15566" s="1">
        <v>44197</v>
      </c>
      <c r="D15566">
        <v>196</v>
      </c>
      <c r="E15566">
        <f t="shared" si="972"/>
        <v>190</v>
      </c>
      <c r="F15566">
        <v>26.593678989795901</v>
      </c>
      <c r="G15566">
        <f t="shared" si="973"/>
        <v>20</v>
      </c>
      <c r="H15566">
        <v>5.1020408163265302E-3</v>
      </c>
      <c r="I15566">
        <v>0</v>
      </c>
      <c r="J15566">
        <v>1.0204081632653E-2</v>
      </c>
      <c r="K15566">
        <v>1.0204081632653E-2</v>
      </c>
      <c r="L15566">
        <v>0</v>
      </c>
      <c r="M15566">
        <v>8</v>
      </c>
      <c r="N15566">
        <v>72</v>
      </c>
      <c r="O15566">
        <v>0</v>
      </c>
      <c r="P15566">
        <v>0</v>
      </c>
      <c r="Q15566" t="str">
        <f t="shared" si="974"/>
        <v>low</v>
      </c>
      <c r="R15566" t="str">
        <f t="shared" si="975"/>
        <v>busy</v>
      </c>
    </row>
    <row r="15567" spans="1:18">
      <c r="A15567">
        <v>20582</v>
      </c>
      <c r="B15567" t="s">
        <v>15341</v>
      </c>
      <c r="C15567" s="1">
        <v>44197</v>
      </c>
      <c r="D15567">
        <v>82</v>
      </c>
      <c r="E15567">
        <f t="shared" si="972"/>
        <v>80</v>
      </c>
      <c r="F15567">
        <v>40.493607182926802</v>
      </c>
      <c r="G15567">
        <f t="shared" si="973"/>
        <v>40</v>
      </c>
      <c r="H15567">
        <v>0</v>
      </c>
      <c r="I15567">
        <v>0</v>
      </c>
      <c r="J15567">
        <v>0</v>
      </c>
      <c r="K15567">
        <v>2.4390243902439001E-2</v>
      </c>
      <c r="L15567">
        <v>0</v>
      </c>
      <c r="M15567">
        <v>2</v>
      </c>
      <c r="N15567">
        <v>64</v>
      </c>
      <c r="O15567">
        <v>0</v>
      </c>
      <c r="P15567">
        <v>0.35825892187499903</v>
      </c>
      <c r="Q15567" t="str">
        <f t="shared" si="974"/>
        <v>low</v>
      </c>
      <c r="R15567" t="str">
        <f t="shared" si="975"/>
        <v>busy</v>
      </c>
    </row>
    <row r="15568" spans="1:18">
      <c r="A15568">
        <v>20586</v>
      </c>
      <c r="B15568" t="s">
        <v>15345</v>
      </c>
      <c r="C15568" s="1">
        <v>44197</v>
      </c>
      <c r="D15568">
        <v>76</v>
      </c>
      <c r="E15568">
        <f t="shared" si="972"/>
        <v>70</v>
      </c>
      <c r="F15568">
        <v>52.781219815789399</v>
      </c>
      <c r="G15568">
        <f t="shared" si="973"/>
        <v>5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7</v>
      </c>
      <c r="N15568">
        <v>63</v>
      </c>
      <c r="O15568">
        <v>0</v>
      </c>
      <c r="P15568">
        <v>3.8888888888888799E-2</v>
      </c>
      <c r="Q15568" t="str">
        <f t="shared" si="974"/>
        <v>high</v>
      </c>
      <c r="R15568" t="str">
        <f t="shared" si="975"/>
        <v>empty</v>
      </c>
    </row>
    <row r="15569" spans="1:18">
      <c r="A15569">
        <v>862</v>
      </c>
      <c r="B15569" t="s">
        <v>736</v>
      </c>
      <c r="C15569" s="1">
        <v>44197</v>
      </c>
      <c r="D15569">
        <v>98</v>
      </c>
      <c r="E15569">
        <f t="shared" si="972"/>
        <v>90</v>
      </c>
      <c r="F15569">
        <v>41.060226510203996</v>
      </c>
      <c r="G15569">
        <f t="shared" si="973"/>
        <v>4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3</v>
      </c>
      <c r="N15569">
        <v>76</v>
      </c>
      <c r="O15569">
        <v>0</v>
      </c>
      <c r="P15569">
        <v>0</v>
      </c>
      <c r="Q15569" t="str">
        <f t="shared" si="974"/>
        <v>low</v>
      </c>
      <c r="R15569" t="str">
        <f t="shared" si="975"/>
        <v>empty</v>
      </c>
    </row>
    <row r="15570" spans="1:18">
      <c r="A15570">
        <v>1065</v>
      </c>
      <c r="B15570" t="s">
        <v>912</v>
      </c>
      <c r="C15570" s="1">
        <v>44197</v>
      </c>
      <c r="D15570">
        <v>83</v>
      </c>
      <c r="E15570">
        <f t="shared" si="972"/>
        <v>80</v>
      </c>
      <c r="F15570">
        <v>37.381103120481903</v>
      </c>
      <c r="G15570">
        <f t="shared" si="973"/>
        <v>30</v>
      </c>
      <c r="H15570">
        <v>0</v>
      </c>
      <c r="I15570">
        <v>0</v>
      </c>
      <c r="J15570">
        <v>0</v>
      </c>
      <c r="K15570">
        <v>1.20481927710843E-2</v>
      </c>
      <c r="L15570">
        <v>0</v>
      </c>
      <c r="M15570">
        <v>4</v>
      </c>
      <c r="N15570">
        <v>70</v>
      </c>
      <c r="O15570">
        <v>0</v>
      </c>
      <c r="P15570">
        <v>0</v>
      </c>
      <c r="Q15570" t="str">
        <f t="shared" si="974"/>
        <v>low</v>
      </c>
      <c r="R15570" t="str">
        <f t="shared" si="975"/>
        <v>busy</v>
      </c>
    </row>
    <row r="15571" spans="1:18">
      <c r="A15571">
        <v>9818</v>
      </c>
      <c r="B15571" t="s">
        <v>7954</v>
      </c>
      <c r="C15571" s="1">
        <v>44197</v>
      </c>
      <c r="D15571">
        <v>157</v>
      </c>
      <c r="E15571">
        <f t="shared" si="972"/>
        <v>150</v>
      </c>
      <c r="F15571">
        <v>43.390042114649603</v>
      </c>
      <c r="G15571">
        <f t="shared" si="973"/>
        <v>4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5</v>
      </c>
      <c r="N15571">
        <v>107</v>
      </c>
      <c r="O15571">
        <v>0</v>
      </c>
      <c r="P15571">
        <v>0</v>
      </c>
      <c r="Q15571" t="str">
        <f t="shared" si="974"/>
        <v>low</v>
      </c>
      <c r="R15571" t="str">
        <f t="shared" si="975"/>
        <v>empty</v>
      </c>
    </row>
    <row r="15572" spans="1:18">
      <c r="A15572">
        <v>11591</v>
      </c>
      <c r="B15572" t="s">
        <v>9589</v>
      </c>
      <c r="C15572" s="1">
        <v>44197</v>
      </c>
      <c r="D15572">
        <v>66</v>
      </c>
      <c r="E15572">
        <f t="shared" si="972"/>
        <v>60</v>
      </c>
      <c r="F15572">
        <v>31.296268106060602</v>
      </c>
      <c r="G15572">
        <f t="shared" si="973"/>
        <v>3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5</v>
      </c>
      <c r="N15572">
        <v>52</v>
      </c>
      <c r="O15572">
        <v>0</v>
      </c>
      <c r="P15572">
        <v>0</v>
      </c>
      <c r="Q15572" t="str">
        <f t="shared" si="974"/>
        <v>low</v>
      </c>
      <c r="R15572" t="str">
        <f t="shared" si="975"/>
        <v>empty</v>
      </c>
    </row>
    <row r="15573" spans="1:18">
      <c r="A15573">
        <v>31726</v>
      </c>
      <c r="B15573" t="s">
        <v>24438</v>
      </c>
      <c r="C15573" s="1">
        <v>44197</v>
      </c>
      <c r="D15573">
        <v>145</v>
      </c>
      <c r="E15573">
        <f t="shared" si="972"/>
        <v>140</v>
      </c>
      <c r="F15573">
        <v>35.843168737931002</v>
      </c>
      <c r="G15573">
        <f t="shared" si="973"/>
        <v>3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5</v>
      </c>
      <c r="N15573">
        <v>101</v>
      </c>
      <c r="O15573">
        <v>0</v>
      </c>
      <c r="P15573">
        <v>0</v>
      </c>
      <c r="Q15573" t="str">
        <f t="shared" si="974"/>
        <v>low</v>
      </c>
      <c r="R15573" t="str">
        <f t="shared" si="975"/>
        <v>empty</v>
      </c>
    </row>
    <row r="15574" spans="1:18">
      <c r="A15574">
        <v>26627</v>
      </c>
      <c r="B15574" t="s">
        <v>20368</v>
      </c>
      <c r="C15574" s="1">
        <v>44197</v>
      </c>
      <c r="D15574">
        <v>225</v>
      </c>
      <c r="E15574">
        <f t="shared" si="972"/>
        <v>220</v>
      </c>
      <c r="F15574">
        <v>30.297648044444401</v>
      </c>
      <c r="G15574">
        <f t="shared" si="973"/>
        <v>3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11</v>
      </c>
      <c r="N15574">
        <v>205</v>
      </c>
      <c r="O15574">
        <v>0</v>
      </c>
      <c r="P15574">
        <v>7.2664921951219499E-2</v>
      </c>
      <c r="Q15574" t="str">
        <f t="shared" si="974"/>
        <v>low</v>
      </c>
      <c r="R15574" t="str">
        <f t="shared" si="975"/>
        <v>empty</v>
      </c>
    </row>
    <row r="15575" spans="1:18">
      <c r="A15575">
        <v>9753</v>
      </c>
      <c r="B15575" t="s">
        <v>7889</v>
      </c>
      <c r="C15575" s="1">
        <v>44197</v>
      </c>
      <c r="D15575">
        <v>117</v>
      </c>
      <c r="E15575">
        <f t="shared" si="972"/>
        <v>110</v>
      </c>
      <c r="F15575">
        <v>30.0523308888888</v>
      </c>
      <c r="G15575">
        <f t="shared" si="973"/>
        <v>30</v>
      </c>
      <c r="H15575">
        <v>0</v>
      </c>
      <c r="I15575">
        <v>0</v>
      </c>
      <c r="J15575">
        <v>0</v>
      </c>
      <c r="K15575">
        <v>0</v>
      </c>
      <c r="L15575">
        <v>0</v>
      </c>
      <c r="M15575">
        <v>0</v>
      </c>
      <c r="N15575">
        <v>111</v>
      </c>
      <c r="O15575">
        <v>0</v>
      </c>
      <c r="P15575">
        <v>0.144669666666666</v>
      </c>
      <c r="Q15575" t="str">
        <f t="shared" si="974"/>
        <v>low</v>
      </c>
      <c r="R15575" t="str">
        <f t="shared" si="975"/>
        <v>empty</v>
      </c>
    </row>
    <row r="15576" spans="1:18">
      <c r="A15576">
        <v>6741</v>
      </c>
      <c r="B15576" t="s">
        <v>5165</v>
      </c>
      <c r="C15576" s="1">
        <v>44197</v>
      </c>
      <c r="D15576">
        <v>188</v>
      </c>
      <c r="E15576">
        <f t="shared" si="972"/>
        <v>180</v>
      </c>
      <c r="F15576">
        <v>30.751113329787199</v>
      </c>
      <c r="G15576">
        <f t="shared" si="973"/>
        <v>3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8</v>
      </c>
      <c r="N15576">
        <v>179</v>
      </c>
      <c r="O15576">
        <v>0</v>
      </c>
      <c r="P15576">
        <v>0.104256446927374</v>
      </c>
      <c r="Q15576" t="str">
        <f t="shared" si="974"/>
        <v>low</v>
      </c>
      <c r="R15576" t="str">
        <f t="shared" si="975"/>
        <v>empty</v>
      </c>
    </row>
    <row r="15577" spans="1:18">
      <c r="A15577">
        <v>10768</v>
      </c>
      <c r="B15577" t="s">
        <v>8877</v>
      </c>
      <c r="C15577" s="1">
        <v>44197</v>
      </c>
      <c r="D15577">
        <v>55</v>
      </c>
      <c r="E15577">
        <f t="shared" si="972"/>
        <v>50</v>
      </c>
      <c r="F15577">
        <v>47.814035290908997</v>
      </c>
      <c r="G15577">
        <f t="shared" si="973"/>
        <v>40</v>
      </c>
      <c r="H15577">
        <v>0</v>
      </c>
      <c r="I15577">
        <v>0</v>
      </c>
      <c r="J15577">
        <v>0</v>
      </c>
      <c r="K15577">
        <v>5.4545454545454501E-2</v>
      </c>
      <c r="L15577">
        <v>0</v>
      </c>
      <c r="M15577">
        <v>1</v>
      </c>
      <c r="N15577">
        <v>34</v>
      </c>
      <c r="O15577">
        <v>0</v>
      </c>
      <c r="P15577">
        <v>0</v>
      </c>
      <c r="Q15577" t="str">
        <f t="shared" si="974"/>
        <v>low</v>
      </c>
      <c r="R15577" t="str">
        <f t="shared" si="975"/>
        <v>busy</v>
      </c>
    </row>
    <row r="15578" spans="1:18">
      <c r="A15578">
        <v>26929</v>
      </c>
      <c r="B15578" t="s">
        <v>20641</v>
      </c>
      <c r="C15578" s="1">
        <v>44197</v>
      </c>
      <c r="D15578">
        <v>124</v>
      </c>
      <c r="E15578">
        <f t="shared" si="972"/>
        <v>120</v>
      </c>
      <c r="F15578">
        <v>38.145564516128999</v>
      </c>
      <c r="G15578">
        <f t="shared" si="973"/>
        <v>3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8</v>
      </c>
      <c r="N15578">
        <v>110</v>
      </c>
      <c r="O15578">
        <v>0</v>
      </c>
      <c r="P15578">
        <v>0.41450758181818098</v>
      </c>
      <c r="Q15578" t="str">
        <f t="shared" si="974"/>
        <v>low</v>
      </c>
      <c r="R15578" t="str">
        <f t="shared" si="975"/>
        <v>empty</v>
      </c>
    </row>
    <row r="15579" spans="1:18">
      <c r="A15579">
        <v>408</v>
      </c>
      <c r="B15579" t="s">
        <v>358</v>
      </c>
      <c r="C15579" s="1">
        <v>44197</v>
      </c>
      <c r="D15579">
        <v>159</v>
      </c>
      <c r="E15579">
        <f t="shared" si="972"/>
        <v>150</v>
      </c>
      <c r="F15579">
        <v>34.727821490566001</v>
      </c>
      <c r="G15579">
        <f t="shared" si="973"/>
        <v>30</v>
      </c>
      <c r="H15579">
        <v>1.25786163522012E-2</v>
      </c>
      <c r="I15579">
        <v>6.2893081761006197E-3</v>
      </c>
      <c r="J15579">
        <v>0</v>
      </c>
      <c r="K15579">
        <v>5.0314465408804999E-2</v>
      </c>
      <c r="L15579">
        <v>1.8867924528301799E-2</v>
      </c>
      <c r="M15579">
        <v>14</v>
      </c>
      <c r="N15579">
        <v>56</v>
      </c>
      <c r="O15579">
        <v>0</v>
      </c>
      <c r="P15579">
        <v>0</v>
      </c>
      <c r="Q15579" t="str">
        <f t="shared" si="974"/>
        <v>low</v>
      </c>
      <c r="R15579" t="str">
        <f t="shared" si="975"/>
        <v>busy</v>
      </c>
    </row>
    <row r="15580" spans="1:18">
      <c r="A15580">
        <v>29170</v>
      </c>
      <c r="B15580" t="s">
        <v>22470</v>
      </c>
      <c r="C15580" s="1">
        <v>44197</v>
      </c>
      <c r="D15580">
        <v>187</v>
      </c>
      <c r="E15580">
        <f t="shared" si="972"/>
        <v>180</v>
      </c>
      <c r="F15580">
        <v>30.671782433154998</v>
      </c>
      <c r="G15580">
        <f t="shared" si="973"/>
        <v>30</v>
      </c>
      <c r="H15580">
        <v>0</v>
      </c>
      <c r="I15580">
        <v>0</v>
      </c>
      <c r="J15580">
        <v>0</v>
      </c>
      <c r="K15580">
        <v>1.06951871657754E-2</v>
      </c>
      <c r="L15580">
        <v>0</v>
      </c>
      <c r="M15580">
        <v>8</v>
      </c>
      <c r="N15580">
        <v>177</v>
      </c>
      <c r="O15580">
        <v>0</v>
      </c>
      <c r="P15580">
        <v>0.114312615819209</v>
      </c>
      <c r="Q15580" t="str">
        <f t="shared" si="974"/>
        <v>low</v>
      </c>
      <c r="R15580" t="str">
        <f t="shared" si="975"/>
        <v>busy</v>
      </c>
    </row>
    <row r="15581" spans="1:18">
      <c r="A15581">
        <v>28544</v>
      </c>
      <c r="B15581" t="s">
        <v>21955</v>
      </c>
      <c r="C15581" s="1">
        <v>44197</v>
      </c>
      <c r="D15581">
        <v>121</v>
      </c>
      <c r="E15581">
        <f t="shared" si="972"/>
        <v>120</v>
      </c>
      <c r="F15581">
        <v>28.617080165289199</v>
      </c>
      <c r="G15581">
        <f t="shared" si="973"/>
        <v>2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2</v>
      </c>
      <c r="N15581">
        <v>113</v>
      </c>
      <c r="O15581">
        <v>0</v>
      </c>
      <c r="P15581">
        <v>0.110760256637168</v>
      </c>
      <c r="Q15581" t="str">
        <f t="shared" si="974"/>
        <v>low</v>
      </c>
      <c r="R15581" t="str">
        <f t="shared" si="975"/>
        <v>empty</v>
      </c>
    </row>
    <row r="15582" spans="1:18">
      <c r="A15582">
        <v>37705</v>
      </c>
      <c r="B15582" t="s">
        <v>28929</v>
      </c>
      <c r="C15582" s="1">
        <v>44197</v>
      </c>
      <c r="D15582">
        <v>256</v>
      </c>
      <c r="E15582">
        <f t="shared" si="972"/>
        <v>250</v>
      </c>
      <c r="F15582">
        <v>19.509744843749999</v>
      </c>
      <c r="G15582">
        <f t="shared" si="973"/>
        <v>10</v>
      </c>
      <c r="H15582">
        <v>7.8125E-3</v>
      </c>
      <c r="I15582">
        <v>7.8125E-3</v>
      </c>
      <c r="J15582">
        <v>7.8125E-3</v>
      </c>
      <c r="K15582">
        <v>7.8125E-2</v>
      </c>
      <c r="L15582">
        <v>1.171875E-2</v>
      </c>
      <c r="M15582">
        <v>19</v>
      </c>
      <c r="N15582">
        <v>54</v>
      </c>
      <c r="O15582">
        <v>0</v>
      </c>
      <c r="P15582">
        <v>0</v>
      </c>
      <c r="Q15582" t="str">
        <f t="shared" si="974"/>
        <v>low</v>
      </c>
      <c r="R15582" t="str">
        <f t="shared" si="975"/>
        <v>busy</v>
      </c>
    </row>
    <row r="15583" spans="1:18">
      <c r="A15583">
        <v>28872</v>
      </c>
      <c r="B15583" t="s">
        <v>22242</v>
      </c>
      <c r="C15583" s="1">
        <v>44197</v>
      </c>
      <c r="D15583">
        <v>203</v>
      </c>
      <c r="E15583">
        <f t="shared" si="972"/>
        <v>200</v>
      </c>
      <c r="F15583">
        <v>22.151639669950701</v>
      </c>
      <c r="G15583">
        <f t="shared" si="973"/>
        <v>20</v>
      </c>
      <c r="H15583">
        <v>0</v>
      </c>
      <c r="I15583">
        <v>0</v>
      </c>
      <c r="J15583">
        <v>0</v>
      </c>
      <c r="K15583">
        <v>0.31034482758620602</v>
      </c>
      <c r="L15583">
        <v>0.17241379310344801</v>
      </c>
      <c r="M15583">
        <v>0</v>
      </c>
      <c r="N15583">
        <v>0</v>
      </c>
      <c r="O15583">
        <v>0</v>
      </c>
      <c r="P15583">
        <v>0</v>
      </c>
      <c r="Q15583" t="str">
        <f t="shared" si="974"/>
        <v>low</v>
      </c>
      <c r="R15583" t="str">
        <f t="shared" si="975"/>
        <v>busy</v>
      </c>
    </row>
    <row r="15584" spans="1:18">
      <c r="A15584">
        <v>8963</v>
      </c>
      <c r="B15584" t="s">
        <v>7105</v>
      </c>
      <c r="C15584" s="1">
        <v>44197</v>
      </c>
      <c r="D15584">
        <v>170</v>
      </c>
      <c r="E15584">
        <f t="shared" si="972"/>
        <v>170</v>
      </c>
      <c r="F15584">
        <v>44.312597323529403</v>
      </c>
      <c r="G15584">
        <f t="shared" si="973"/>
        <v>40</v>
      </c>
      <c r="H15584">
        <v>0</v>
      </c>
      <c r="I15584">
        <v>0</v>
      </c>
      <c r="J15584">
        <v>0</v>
      </c>
      <c r="K15584">
        <v>5.8823529411764696E-3</v>
      </c>
      <c r="L15584">
        <v>0</v>
      </c>
      <c r="M15584">
        <v>35</v>
      </c>
      <c r="N15584">
        <v>124</v>
      </c>
      <c r="O15584">
        <v>0</v>
      </c>
      <c r="P15584">
        <v>0</v>
      </c>
      <c r="Q15584" t="str">
        <f t="shared" si="974"/>
        <v>low</v>
      </c>
      <c r="R15584" t="str">
        <f t="shared" si="975"/>
        <v>busy</v>
      </c>
    </row>
    <row r="15585" spans="1:18">
      <c r="A15585">
        <v>26237</v>
      </c>
      <c r="B15585" t="s">
        <v>20058</v>
      </c>
      <c r="C15585" s="1">
        <v>44197</v>
      </c>
      <c r="D15585">
        <v>102</v>
      </c>
      <c r="E15585">
        <f t="shared" si="972"/>
        <v>100</v>
      </c>
      <c r="F15585">
        <v>17.706517392156801</v>
      </c>
      <c r="G15585">
        <f t="shared" si="973"/>
        <v>10</v>
      </c>
      <c r="H15585">
        <v>0</v>
      </c>
      <c r="I15585">
        <v>0</v>
      </c>
      <c r="J15585">
        <v>0</v>
      </c>
      <c r="K15585">
        <v>0.19607843137254899</v>
      </c>
      <c r="L15585">
        <v>1.9607843137254902E-2</v>
      </c>
      <c r="M15585">
        <v>0</v>
      </c>
      <c r="N15585">
        <v>0</v>
      </c>
      <c r="O15585">
        <v>0</v>
      </c>
      <c r="P15585">
        <v>0</v>
      </c>
      <c r="Q15585" t="str">
        <f t="shared" si="974"/>
        <v>low</v>
      </c>
      <c r="R15585" t="str">
        <f t="shared" si="975"/>
        <v>busy</v>
      </c>
    </row>
    <row r="15586" spans="1:18">
      <c r="A15586">
        <v>36596</v>
      </c>
      <c r="B15586" t="s">
        <v>27857</v>
      </c>
      <c r="C15586" s="1">
        <v>44197</v>
      </c>
      <c r="D15586">
        <v>50</v>
      </c>
      <c r="E15586">
        <f t="shared" si="972"/>
        <v>50</v>
      </c>
      <c r="F15586">
        <v>17.946442520000002</v>
      </c>
      <c r="G15586">
        <f t="shared" si="973"/>
        <v>10</v>
      </c>
      <c r="H15586">
        <v>0.02</v>
      </c>
      <c r="I15586">
        <v>0</v>
      </c>
      <c r="J15586">
        <v>0.02</v>
      </c>
      <c r="K15586">
        <v>0.04</v>
      </c>
      <c r="L15586">
        <v>0</v>
      </c>
      <c r="M15586">
        <v>9</v>
      </c>
      <c r="N15586">
        <v>24</v>
      </c>
      <c r="O15586">
        <v>0</v>
      </c>
      <c r="P15586">
        <v>4.1666666666666602E-2</v>
      </c>
      <c r="Q15586" t="str">
        <f t="shared" si="974"/>
        <v>low</v>
      </c>
      <c r="R15586" t="str">
        <f t="shared" si="975"/>
        <v>busy</v>
      </c>
    </row>
    <row r="15587" spans="1:18">
      <c r="A15587">
        <v>5364</v>
      </c>
      <c r="B15587" t="s">
        <v>4109</v>
      </c>
      <c r="C15587" s="1">
        <v>44197</v>
      </c>
      <c r="D15587">
        <v>149</v>
      </c>
      <c r="E15587">
        <f t="shared" si="972"/>
        <v>140</v>
      </c>
      <c r="F15587">
        <v>34.824758053691198</v>
      </c>
      <c r="G15587">
        <f t="shared" si="973"/>
        <v>30</v>
      </c>
      <c r="H15587">
        <v>0</v>
      </c>
      <c r="I15587">
        <v>0</v>
      </c>
      <c r="J15587">
        <v>0</v>
      </c>
      <c r="K15587">
        <v>0</v>
      </c>
      <c r="L15587">
        <v>1.34228187919463E-2</v>
      </c>
      <c r="M15587">
        <v>4</v>
      </c>
      <c r="N15587">
        <v>102</v>
      </c>
      <c r="O15587">
        <v>0</v>
      </c>
      <c r="P15587">
        <v>0</v>
      </c>
      <c r="Q15587" t="str">
        <f t="shared" si="974"/>
        <v>low</v>
      </c>
      <c r="R15587" t="str">
        <f t="shared" si="975"/>
        <v>busy</v>
      </c>
    </row>
    <row r="15588" spans="1:18">
      <c r="A15588">
        <v>25224</v>
      </c>
      <c r="B15588" t="s">
        <v>19321</v>
      </c>
      <c r="C15588" s="1">
        <v>44197</v>
      </c>
      <c r="D15588">
        <v>95</v>
      </c>
      <c r="E15588">
        <f t="shared" si="972"/>
        <v>90</v>
      </c>
      <c r="F15588">
        <v>43.378862957894697</v>
      </c>
      <c r="G15588">
        <f t="shared" si="973"/>
        <v>40</v>
      </c>
      <c r="H15588">
        <v>0</v>
      </c>
      <c r="I15588">
        <v>0</v>
      </c>
      <c r="J15588">
        <v>0</v>
      </c>
      <c r="K15588">
        <v>0.24210526315789399</v>
      </c>
      <c r="L15588">
        <v>0.46315789473684199</v>
      </c>
      <c r="M15588">
        <v>0</v>
      </c>
      <c r="N15588">
        <v>0</v>
      </c>
      <c r="O15588">
        <v>0</v>
      </c>
      <c r="P15588">
        <v>0</v>
      </c>
      <c r="Q15588" t="str">
        <f t="shared" si="974"/>
        <v>low</v>
      </c>
      <c r="R15588" t="str">
        <f t="shared" si="975"/>
        <v>busy</v>
      </c>
    </row>
    <row r="15589" spans="1:18">
      <c r="A15589">
        <v>27563</v>
      </c>
      <c r="B15589" t="s">
        <v>21189</v>
      </c>
      <c r="C15589" s="1">
        <v>44197</v>
      </c>
      <c r="D15589">
        <v>53</v>
      </c>
      <c r="E15589">
        <f t="shared" si="972"/>
        <v>50</v>
      </c>
      <c r="F15589">
        <v>20.878014245283001</v>
      </c>
      <c r="G15589">
        <f t="shared" si="973"/>
        <v>20</v>
      </c>
      <c r="H15589">
        <v>1.8867924528301799E-2</v>
      </c>
      <c r="I15589">
        <v>0</v>
      </c>
      <c r="J15589">
        <v>0</v>
      </c>
      <c r="K15589">
        <v>0</v>
      </c>
      <c r="L15589">
        <v>0</v>
      </c>
      <c r="M15589">
        <v>2</v>
      </c>
      <c r="N15589">
        <v>24</v>
      </c>
      <c r="O15589">
        <v>0</v>
      </c>
      <c r="P15589">
        <v>1.85185E-2</v>
      </c>
      <c r="Q15589" t="str">
        <f t="shared" si="974"/>
        <v>low</v>
      </c>
      <c r="R15589" t="str">
        <f t="shared" si="975"/>
        <v>empty</v>
      </c>
    </row>
    <row r="15590" spans="1:18">
      <c r="A15590">
        <v>23759</v>
      </c>
      <c r="B15590" t="s">
        <v>18236</v>
      </c>
      <c r="C15590" s="1">
        <v>44197</v>
      </c>
      <c r="D15590">
        <v>66</v>
      </c>
      <c r="E15590">
        <f t="shared" si="972"/>
        <v>60</v>
      </c>
      <c r="F15590">
        <v>25.113753651515101</v>
      </c>
      <c r="G15590">
        <f t="shared" si="973"/>
        <v>2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6</v>
      </c>
      <c r="N15590">
        <v>35</v>
      </c>
      <c r="O15590">
        <v>0</v>
      </c>
      <c r="P15590">
        <v>2.2681142857142799E-2</v>
      </c>
      <c r="Q15590" t="str">
        <f t="shared" si="974"/>
        <v>low</v>
      </c>
      <c r="R15590" t="str">
        <f t="shared" si="975"/>
        <v>empty</v>
      </c>
    </row>
    <row r="15591" spans="1:18">
      <c r="A15591">
        <v>2301</v>
      </c>
      <c r="B15591" t="s">
        <v>1887</v>
      </c>
      <c r="C15591" s="1">
        <v>44197</v>
      </c>
      <c r="D15591">
        <v>128</v>
      </c>
      <c r="E15591">
        <f t="shared" si="972"/>
        <v>120</v>
      </c>
      <c r="F15591">
        <v>30.994622171875001</v>
      </c>
      <c r="G15591">
        <f t="shared" si="973"/>
        <v>30</v>
      </c>
      <c r="H15591">
        <v>7.8125E-3</v>
      </c>
      <c r="I15591">
        <v>0</v>
      </c>
      <c r="J15591">
        <v>3.125E-2</v>
      </c>
      <c r="K15591">
        <v>2.34375E-2</v>
      </c>
      <c r="L15591">
        <v>0</v>
      </c>
      <c r="M15591">
        <v>50</v>
      </c>
      <c r="N15591">
        <v>65</v>
      </c>
      <c r="O15591">
        <v>0</v>
      </c>
      <c r="P15591">
        <v>0</v>
      </c>
      <c r="Q15591" t="str">
        <f t="shared" si="974"/>
        <v>low</v>
      </c>
      <c r="R15591" t="str">
        <f t="shared" si="975"/>
        <v>busy</v>
      </c>
    </row>
    <row r="15592" spans="1:18">
      <c r="A15592">
        <v>25789</v>
      </c>
      <c r="B15592" t="s">
        <v>19661</v>
      </c>
      <c r="C15592" s="1">
        <v>44197</v>
      </c>
      <c r="D15592">
        <v>58</v>
      </c>
      <c r="E15592">
        <f t="shared" si="972"/>
        <v>50</v>
      </c>
      <c r="F15592">
        <v>23.1867202586206</v>
      </c>
      <c r="G15592">
        <f t="shared" si="973"/>
        <v>20</v>
      </c>
      <c r="H15592">
        <v>0</v>
      </c>
      <c r="I15592">
        <v>0</v>
      </c>
      <c r="J15592">
        <v>0</v>
      </c>
      <c r="K15592">
        <v>0.22413793103448201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 t="str">
        <f t="shared" si="974"/>
        <v>low</v>
      </c>
      <c r="R15592" t="str">
        <f t="shared" si="975"/>
        <v>busy</v>
      </c>
    </row>
    <row r="15593" spans="1:18">
      <c r="A15593">
        <v>9674</v>
      </c>
      <c r="B15593" t="s">
        <v>7812</v>
      </c>
      <c r="C15593" s="1">
        <v>44197</v>
      </c>
      <c r="D15593">
        <v>164</v>
      </c>
      <c r="E15593">
        <f t="shared" si="972"/>
        <v>160</v>
      </c>
      <c r="F15593">
        <v>48.935182926829199</v>
      </c>
      <c r="G15593">
        <f t="shared" si="973"/>
        <v>4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19</v>
      </c>
      <c r="N15593">
        <v>146</v>
      </c>
      <c r="O15593">
        <v>0</v>
      </c>
      <c r="P15593">
        <v>0</v>
      </c>
      <c r="Q15593" t="str">
        <f t="shared" si="974"/>
        <v>low</v>
      </c>
      <c r="R15593" t="str">
        <f t="shared" si="975"/>
        <v>empty</v>
      </c>
    </row>
    <row r="15594" spans="1:18">
      <c r="A15594">
        <v>37077</v>
      </c>
      <c r="B15594" t="s">
        <v>28321</v>
      </c>
      <c r="C15594" s="1">
        <v>44197</v>
      </c>
      <c r="D15594">
        <v>102</v>
      </c>
      <c r="E15594">
        <f t="shared" si="972"/>
        <v>100</v>
      </c>
      <c r="F15594">
        <v>45.937958990196002</v>
      </c>
      <c r="G15594">
        <f t="shared" si="973"/>
        <v>40</v>
      </c>
      <c r="H15594">
        <v>0</v>
      </c>
      <c r="I15594">
        <v>0</v>
      </c>
      <c r="J15594">
        <v>0</v>
      </c>
      <c r="K15594">
        <v>9.8039215686274508E-3</v>
      </c>
      <c r="L15594">
        <v>0</v>
      </c>
      <c r="M15594">
        <v>28</v>
      </c>
      <c r="N15594">
        <v>60</v>
      </c>
      <c r="O15594">
        <v>0</v>
      </c>
      <c r="P15594">
        <v>0</v>
      </c>
      <c r="Q15594" t="str">
        <f t="shared" si="974"/>
        <v>low</v>
      </c>
      <c r="R15594" t="str">
        <f t="shared" si="975"/>
        <v>busy</v>
      </c>
    </row>
    <row r="15595" spans="1:18">
      <c r="A15595">
        <v>28709</v>
      </c>
      <c r="B15595" t="s">
        <v>22093</v>
      </c>
      <c r="C15595" s="1">
        <v>44197</v>
      </c>
      <c r="D15595">
        <v>143</v>
      </c>
      <c r="E15595">
        <f t="shared" si="972"/>
        <v>140</v>
      </c>
      <c r="F15595">
        <v>26.6184834615384</v>
      </c>
      <c r="G15595">
        <f t="shared" si="973"/>
        <v>20</v>
      </c>
      <c r="H15595">
        <v>0.11888111888111801</v>
      </c>
      <c r="I15595">
        <v>0</v>
      </c>
      <c r="J15595">
        <v>1.3986013986013899E-2</v>
      </c>
      <c r="K15595">
        <v>0.223776223776223</v>
      </c>
      <c r="L15595">
        <v>1.3986013986013899E-2</v>
      </c>
      <c r="M15595">
        <v>7</v>
      </c>
      <c r="N15595">
        <v>9</v>
      </c>
      <c r="O15595">
        <v>0</v>
      </c>
      <c r="P15595">
        <v>1.3333333333333299E-2</v>
      </c>
      <c r="Q15595" t="str">
        <f t="shared" si="974"/>
        <v>low</v>
      </c>
      <c r="R15595" t="str">
        <f t="shared" si="975"/>
        <v>busy</v>
      </c>
    </row>
    <row r="15596" spans="1:18">
      <c r="A15596">
        <v>12024</v>
      </c>
      <c r="B15596" t="s">
        <v>9910</v>
      </c>
      <c r="C15596" s="1">
        <v>44197</v>
      </c>
      <c r="D15596">
        <v>79</v>
      </c>
      <c r="E15596">
        <f t="shared" si="972"/>
        <v>70</v>
      </c>
      <c r="F15596">
        <v>40.023116430379702</v>
      </c>
      <c r="G15596">
        <f t="shared" si="973"/>
        <v>4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1</v>
      </c>
      <c r="N15596">
        <v>65</v>
      </c>
      <c r="O15596">
        <v>0</v>
      </c>
      <c r="P15596">
        <v>0.31602564615384598</v>
      </c>
      <c r="Q15596" t="str">
        <f t="shared" si="974"/>
        <v>low</v>
      </c>
      <c r="R15596" t="str">
        <f t="shared" si="975"/>
        <v>empty</v>
      </c>
    </row>
    <row r="15597" spans="1:18">
      <c r="A15597">
        <v>32932</v>
      </c>
      <c r="B15597" t="s">
        <v>25344</v>
      </c>
      <c r="C15597" s="1">
        <v>44197</v>
      </c>
      <c r="D15597">
        <v>79</v>
      </c>
      <c r="E15597">
        <f t="shared" si="972"/>
        <v>70</v>
      </c>
      <c r="F15597">
        <v>49.480197443037902</v>
      </c>
      <c r="G15597">
        <f t="shared" si="973"/>
        <v>4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45</v>
      </c>
      <c r="N15597">
        <v>60</v>
      </c>
      <c r="O15597">
        <v>0</v>
      </c>
      <c r="P15597">
        <v>0</v>
      </c>
      <c r="Q15597" t="str">
        <f t="shared" si="974"/>
        <v>low</v>
      </c>
      <c r="R15597" t="str">
        <f t="shared" si="975"/>
        <v>empty</v>
      </c>
    </row>
    <row r="15598" spans="1:18">
      <c r="A15598">
        <v>938</v>
      </c>
      <c r="B15598" t="s">
        <v>799</v>
      </c>
      <c r="C15598" s="1">
        <v>44197</v>
      </c>
      <c r="D15598">
        <v>190</v>
      </c>
      <c r="E15598">
        <f t="shared" si="972"/>
        <v>190</v>
      </c>
      <c r="F15598">
        <v>30.661371452631499</v>
      </c>
      <c r="G15598">
        <f t="shared" si="973"/>
        <v>30</v>
      </c>
      <c r="H15598">
        <v>0</v>
      </c>
      <c r="I15598">
        <v>0</v>
      </c>
      <c r="J15598">
        <v>0</v>
      </c>
      <c r="K15598">
        <v>1.5789473684210499E-2</v>
      </c>
      <c r="L15598">
        <v>0</v>
      </c>
      <c r="M15598">
        <v>9</v>
      </c>
      <c r="N15598">
        <v>177</v>
      </c>
      <c r="O15598">
        <v>0</v>
      </c>
      <c r="P15598">
        <v>0.12746838418079001</v>
      </c>
      <c r="Q15598" t="str">
        <f t="shared" si="974"/>
        <v>low</v>
      </c>
      <c r="R15598" t="str">
        <f t="shared" si="975"/>
        <v>busy</v>
      </c>
    </row>
    <row r="15599" spans="1:18">
      <c r="A15599">
        <v>21302</v>
      </c>
      <c r="B15599" t="s">
        <v>15850</v>
      </c>
      <c r="C15599" s="1">
        <v>44197</v>
      </c>
      <c r="D15599">
        <v>122</v>
      </c>
      <c r="E15599">
        <f t="shared" si="972"/>
        <v>120</v>
      </c>
      <c r="F15599">
        <v>30.4635370327868</v>
      </c>
      <c r="G15599">
        <f t="shared" si="973"/>
        <v>30</v>
      </c>
      <c r="H15599">
        <v>0</v>
      </c>
      <c r="I15599">
        <v>0</v>
      </c>
      <c r="J15599">
        <v>0</v>
      </c>
      <c r="K15599">
        <v>0</v>
      </c>
      <c r="L15599">
        <v>8.1967213114754103E-3</v>
      </c>
      <c r="M15599">
        <v>17</v>
      </c>
      <c r="N15599">
        <v>51</v>
      </c>
      <c r="O15599">
        <v>0</v>
      </c>
      <c r="P15599">
        <v>0</v>
      </c>
      <c r="Q15599" t="str">
        <f t="shared" si="974"/>
        <v>low</v>
      </c>
      <c r="R15599" t="str">
        <f t="shared" si="975"/>
        <v>busy</v>
      </c>
    </row>
    <row r="15600" spans="1:18">
      <c r="A15600">
        <v>41239</v>
      </c>
      <c r="B15600" t="s">
        <v>31624</v>
      </c>
      <c r="C15600" s="1">
        <v>44197</v>
      </c>
      <c r="D15600">
        <v>134</v>
      </c>
      <c r="E15600">
        <f t="shared" si="972"/>
        <v>130</v>
      </c>
      <c r="F15600">
        <v>50.466650231343202</v>
      </c>
      <c r="G15600">
        <f t="shared" si="973"/>
        <v>50</v>
      </c>
      <c r="H15600">
        <v>0</v>
      </c>
      <c r="I15600">
        <v>0</v>
      </c>
      <c r="J15600">
        <v>0</v>
      </c>
      <c r="K15600">
        <v>0</v>
      </c>
      <c r="L15600">
        <v>2.9850746268656699E-2</v>
      </c>
      <c r="M15600">
        <v>30</v>
      </c>
      <c r="N15600">
        <v>106</v>
      </c>
      <c r="O15600">
        <v>0</v>
      </c>
      <c r="P15600">
        <v>1.78156037735849E-2</v>
      </c>
      <c r="Q15600" t="str">
        <f t="shared" si="974"/>
        <v>high</v>
      </c>
      <c r="R15600" t="str">
        <f t="shared" si="975"/>
        <v>busy</v>
      </c>
    </row>
    <row r="15601" spans="1:18">
      <c r="A15601">
        <v>33087</v>
      </c>
      <c r="B15601" t="s">
        <v>25428</v>
      </c>
      <c r="C15601" s="1">
        <v>44197</v>
      </c>
      <c r="D15601">
        <v>64</v>
      </c>
      <c r="E15601">
        <f t="shared" si="972"/>
        <v>60</v>
      </c>
      <c r="F15601">
        <v>21.136772796875</v>
      </c>
      <c r="G15601">
        <f t="shared" si="973"/>
        <v>20</v>
      </c>
      <c r="H15601">
        <v>0</v>
      </c>
      <c r="I15601">
        <v>0</v>
      </c>
      <c r="J15601">
        <v>0</v>
      </c>
      <c r="K15601">
        <v>0.375</v>
      </c>
      <c r="L15601">
        <v>6.25E-2</v>
      </c>
      <c r="M15601">
        <v>0</v>
      </c>
      <c r="N15601">
        <v>0</v>
      </c>
      <c r="O15601">
        <v>0</v>
      </c>
      <c r="P15601">
        <v>0</v>
      </c>
      <c r="Q15601" t="str">
        <f t="shared" si="974"/>
        <v>low</v>
      </c>
      <c r="R15601" t="str">
        <f t="shared" si="975"/>
        <v>busy</v>
      </c>
    </row>
    <row r="15602" spans="1:18">
      <c r="A15602">
        <v>28543</v>
      </c>
      <c r="B15602" t="s">
        <v>21954</v>
      </c>
      <c r="C15602" s="1">
        <v>44197</v>
      </c>
      <c r="D15602">
        <v>120</v>
      </c>
      <c r="E15602">
        <f t="shared" si="972"/>
        <v>120</v>
      </c>
      <c r="F15602">
        <v>26.9502297416666</v>
      </c>
      <c r="G15602">
        <f t="shared" si="973"/>
        <v>2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3</v>
      </c>
      <c r="N15602">
        <v>108</v>
      </c>
      <c r="O15602">
        <v>0</v>
      </c>
      <c r="P15602">
        <v>6.5277787037037002E-2</v>
      </c>
      <c r="Q15602" t="str">
        <f t="shared" si="974"/>
        <v>low</v>
      </c>
      <c r="R15602" t="str">
        <f t="shared" si="975"/>
        <v>empty</v>
      </c>
    </row>
    <row r="15603" spans="1:18">
      <c r="A15603">
        <v>8954</v>
      </c>
      <c r="B15603" t="s">
        <v>7096</v>
      </c>
      <c r="C15603" s="1">
        <v>44197</v>
      </c>
      <c r="D15603">
        <v>63</v>
      </c>
      <c r="E15603">
        <f t="shared" si="972"/>
        <v>60</v>
      </c>
      <c r="F15603">
        <v>21.876925349206299</v>
      </c>
      <c r="G15603">
        <f t="shared" si="973"/>
        <v>20</v>
      </c>
      <c r="H15603">
        <v>1.5873015873015799E-2</v>
      </c>
      <c r="I15603">
        <v>0</v>
      </c>
      <c r="J15603">
        <v>1.5873015873015799E-2</v>
      </c>
      <c r="K15603">
        <v>7.9365079365079305E-2</v>
      </c>
      <c r="L15603">
        <v>0</v>
      </c>
      <c r="M15603">
        <v>11</v>
      </c>
      <c r="N15603">
        <v>22</v>
      </c>
      <c r="O15603">
        <v>0</v>
      </c>
      <c r="P15603">
        <v>2.1612909090908999E-2</v>
      </c>
      <c r="Q15603" t="str">
        <f t="shared" si="974"/>
        <v>low</v>
      </c>
      <c r="R15603" t="str">
        <f t="shared" si="975"/>
        <v>busy</v>
      </c>
    </row>
    <row r="15604" spans="1:18">
      <c r="A15604">
        <v>37053</v>
      </c>
      <c r="B15604" t="s">
        <v>28297</v>
      </c>
      <c r="C15604" s="1">
        <v>44197</v>
      </c>
      <c r="D15604">
        <v>165</v>
      </c>
      <c r="E15604">
        <f t="shared" si="972"/>
        <v>160</v>
      </c>
      <c r="F15604">
        <v>17.097744175757501</v>
      </c>
      <c r="G15604">
        <f t="shared" si="973"/>
        <v>10</v>
      </c>
      <c r="H15604">
        <v>0</v>
      </c>
      <c r="I15604">
        <v>0</v>
      </c>
      <c r="J15604">
        <v>0</v>
      </c>
      <c r="K15604">
        <v>0.21212121212121199</v>
      </c>
      <c r="L15604">
        <v>2.4242424242424201E-2</v>
      </c>
      <c r="M15604">
        <v>0</v>
      </c>
      <c r="N15604">
        <v>0</v>
      </c>
      <c r="O15604">
        <v>0</v>
      </c>
      <c r="P15604">
        <v>0</v>
      </c>
      <c r="Q15604" t="str">
        <f t="shared" si="974"/>
        <v>low</v>
      </c>
      <c r="R15604" t="str">
        <f t="shared" si="975"/>
        <v>busy</v>
      </c>
    </row>
    <row r="15605" spans="1:18">
      <c r="A15605">
        <v>26136</v>
      </c>
      <c r="B15605" t="s">
        <v>19977</v>
      </c>
      <c r="C15605" s="1">
        <v>44197</v>
      </c>
      <c r="D15605">
        <v>159</v>
      </c>
      <c r="E15605">
        <f t="shared" si="972"/>
        <v>150</v>
      </c>
      <c r="F15605">
        <v>25.634913861635201</v>
      </c>
      <c r="G15605">
        <f t="shared" si="973"/>
        <v>20</v>
      </c>
      <c r="H15605">
        <v>0</v>
      </c>
      <c r="I15605">
        <v>0</v>
      </c>
      <c r="J15605">
        <v>3.1446540880503103E-2</v>
      </c>
      <c r="K15605">
        <v>0.10062893081761</v>
      </c>
      <c r="L15605">
        <v>0</v>
      </c>
      <c r="M15605">
        <v>30</v>
      </c>
      <c r="N15605">
        <v>57</v>
      </c>
      <c r="O15605">
        <v>0</v>
      </c>
      <c r="P15605">
        <v>0</v>
      </c>
      <c r="Q15605" t="str">
        <f t="shared" si="974"/>
        <v>low</v>
      </c>
      <c r="R15605" t="str">
        <f t="shared" si="975"/>
        <v>busy</v>
      </c>
    </row>
    <row r="15606" spans="1:18">
      <c r="A15606">
        <v>5539</v>
      </c>
      <c r="B15606" t="s">
        <v>4211</v>
      </c>
      <c r="C15606" s="1">
        <v>44197</v>
      </c>
      <c r="D15606">
        <v>111</v>
      </c>
      <c r="E15606">
        <f t="shared" si="972"/>
        <v>110</v>
      </c>
      <c r="F15606">
        <v>15.744235027027001</v>
      </c>
      <c r="G15606">
        <f t="shared" si="973"/>
        <v>10</v>
      </c>
      <c r="H15606">
        <v>0.37837837837837801</v>
      </c>
      <c r="I15606">
        <v>9.0090090090090003E-3</v>
      </c>
      <c r="J15606">
        <v>0</v>
      </c>
      <c r="K15606">
        <v>0.44144144144144098</v>
      </c>
      <c r="L15606">
        <v>9.0090090090090003E-3</v>
      </c>
      <c r="M15606">
        <v>3</v>
      </c>
      <c r="N15606">
        <v>8</v>
      </c>
      <c r="O15606">
        <v>0</v>
      </c>
      <c r="P15606">
        <v>0</v>
      </c>
      <c r="Q15606" t="str">
        <f t="shared" si="974"/>
        <v>low</v>
      </c>
      <c r="R15606" t="str">
        <f t="shared" si="975"/>
        <v>busy</v>
      </c>
    </row>
    <row r="15607" spans="1:18">
      <c r="A15607">
        <v>39951</v>
      </c>
      <c r="B15607" t="s">
        <v>30546</v>
      </c>
      <c r="C15607" s="1">
        <v>44197</v>
      </c>
      <c r="D15607">
        <v>225</v>
      </c>
      <c r="E15607">
        <f t="shared" si="972"/>
        <v>220</v>
      </c>
      <c r="F15607">
        <v>20.436644324444401</v>
      </c>
      <c r="G15607">
        <f t="shared" si="973"/>
        <v>20</v>
      </c>
      <c r="H15607">
        <v>0</v>
      </c>
      <c r="I15607">
        <v>0</v>
      </c>
      <c r="J15607">
        <v>4.4444444444444401E-3</v>
      </c>
      <c r="K15607">
        <v>0.04</v>
      </c>
      <c r="L15607">
        <v>0</v>
      </c>
      <c r="M15607">
        <v>13</v>
      </c>
      <c r="N15607">
        <v>126</v>
      </c>
      <c r="O15607">
        <v>0</v>
      </c>
      <c r="P15607">
        <v>3.9682539682539602E-3</v>
      </c>
      <c r="Q15607" t="str">
        <f t="shared" si="974"/>
        <v>low</v>
      </c>
      <c r="R15607" t="str">
        <f t="shared" si="975"/>
        <v>busy</v>
      </c>
    </row>
    <row r="15608" spans="1:18">
      <c r="A15608">
        <v>9834</v>
      </c>
      <c r="B15608" t="s">
        <v>7970</v>
      </c>
      <c r="C15608" s="1">
        <v>44197</v>
      </c>
      <c r="D15608">
        <v>57</v>
      </c>
      <c r="E15608">
        <f t="shared" si="972"/>
        <v>50</v>
      </c>
      <c r="F15608">
        <v>27.530398508771899</v>
      </c>
      <c r="G15608">
        <f t="shared" si="973"/>
        <v>20</v>
      </c>
      <c r="H15608">
        <v>0</v>
      </c>
      <c r="I15608">
        <v>0</v>
      </c>
      <c r="J15608">
        <v>0</v>
      </c>
      <c r="K15608">
        <v>0.24561403508771901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 t="str">
        <f t="shared" si="974"/>
        <v>low</v>
      </c>
      <c r="R15608" t="str">
        <f t="shared" si="975"/>
        <v>busy</v>
      </c>
    </row>
    <row r="15609" spans="1:18">
      <c r="A15609">
        <v>12549</v>
      </c>
      <c r="B15609" t="s">
        <v>10207</v>
      </c>
      <c r="C15609" s="1">
        <v>44197</v>
      </c>
      <c r="D15609">
        <v>98</v>
      </c>
      <c r="E15609">
        <f t="shared" si="972"/>
        <v>90</v>
      </c>
      <c r="F15609">
        <v>40.212423244897899</v>
      </c>
      <c r="G15609">
        <f t="shared" si="973"/>
        <v>40</v>
      </c>
      <c r="H15609">
        <v>0</v>
      </c>
      <c r="I15609">
        <v>0</v>
      </c>
      <c r="J15609">
        <v>0</v>
      </c>
      <c r="K15609">
        <v>2.04081632653061E-2</v>
      </c>
      <c r="L15609">
        <v>0</v>
      </c>
      <c r="M15609">
        <v>7</v>
      </c>
      <c r="N15609">
        <v>75</v>
      </c>
      <c r="O15609">
        <v>0</v>
      </c>
      <c r="P15609">
        <v>0</v>
      </c>
      <c r="Q15609" t="str">
        <f t="shared" si="974"/>
        <v>low</v>
      </c>
      <c r="R15609" t="str">
        <f t="shared" si="975"/>
        <v>busy</v>
      </c>
    </row>
    <row r="15610" spans="1:18">
      <c r="A15610">
        <v>22837</v>
      </c>
      <c r="B15610" t="s">
        <v>17355</v>
      </c>
      <c r="C15610" s="1">
        <v>44197</v>
      </c>
      <c r="D15610">
        <v>76</v>
      </c>
      <c r="E15610">
        <f t="shared" si="972"/>
        <v>70</v>
      </c>
      <c r="F15610">
        <v>38.590299355263099</v>
      </c>
      <c r="G15610">
        <f t="shared" si="973"/>
        <v>30</v>
      </c>
      <c r="H15610">
        <v>0</v>
      </c>
      <c r="I15610">
        <v>0</v>
      </c>
      <c r="J15610">
        <v>0</v>
      </c>
      <c r="K15610">
        <v>1.3157894736842099E-2</v>
      </c>
      <c r="L15610">
        <v>0</v>
      </c>
      <c r="M15610">
        <v>7</v>
      </c>
      <c r="N15610">
        <v>68</v>
      </c>
      <c r="O15610">
        <v>0</v>
      </c>
      <c r="P15610">
        <v>0</v>
      </c>
      <c r="Q15610" t="str">
        <f t="shared" si="974"/>
        <v>low</v>
      </c>
      <c r="R15610" t="str">
        <f t="shared" si="975"/>
        <v>busy</v>
      </c>
    </row>
    <row r="15611" spans="1:18">
      <c r="A15611">
        <v>12170</v>
      </c>
      <c r="B15611" t="s">
        <v>9994</v>
      </c>
      <c r="C15611" s="1">
        <v>44197</v>
      </c>
      <c r="D15611">
        <v>62</v>
      </c>
      <c r="E15611">
        <f t="shared" si="972"/>
        <v>60</v>
      </c>
      <c r="F15611">
        <v>20.6201166129032</v>
      </c>
      <c r="G15611">
        <f t="shared" si="973"/>
        <v>2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8</v>
      </c>
      <c r="N15611">
        <v>47</v>
      </c>
      <c r="O15611">
        <v>0</v>
      </c>
      <c r="P15611">
        <v>0</v>
      </c>
      <c r="Q15611" t="str">
        <f t="shared" si="974"/>
        <v>low</v>
      </c>
      <c r="R15611" t="str">
        <f t="shared" si="975"/>
        <v>empty</v>
      </c>
    </row>
    <row r="15612" spans="1:18">
      <c r="A15612">
        <v>32038</v>
      </c>
      <c r="B15612" t="s">
        <v>24723</v>
      </c>
      <c r="C15612" s="1">
        <v>44197</v>
      </c>
      <c r="D15612">
        <v>80</v>
      </c>
      <c r="E15612">
        <f t="shared" si="972"/>
        <v>80</v>
      </c>
      <c r="F15612">
        <v>44.979124999999897</v>
      </c>
      <c r="G15612">
        <f t="shared" si="973"/>
        <v>4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15</v>
      </c>
      <c r="N15612">
        <v>56</v>
      </c>
      <c r="O15612">
        <v>0</v>
      </c>
      <c r="P15612">
        <v>0</v>
      </c>
      <c r="Q15612" t="str">
        <f t="shared" si="974"/>
        <v>low</v>
      </c>
      <c r="R15612" t="str">
        <f t="shared" si="975"/>
        <v>empty</v>
      </c>
    </row>
    <row r="15613" spans="1:18">
      <c r="A15613">
        <v>12062</v>
      </c>
      <c r="B15613" t="s">
        <v>9934</v>
      </c>
      <c r="C15613" s="1">
        <v>44197</v>
      </c>
      <c r="D15613">
        <v>211</v>
      </c>
      <c r="E15613">
        <f t="shared" si="972"/>
        <v>210</v>
      </c>
      <c r="F15613">
        <v>19.561172113744</v>
      </c>
      <c r="G15613">
        <f t="shared" si="973"/>
        <v>10</v>
      </c>
      <c r="H15613">
        <v>0</v>
      </c>
      <c r="I15613">
        <v>0</v>
      </c>
      <c r="J15613">
        <v>0</v>
      </c>
      <c r="K15613">
        <v>0.45023696682464398</v>
      </c>
      <c r="L15613">
        <v>9.4786729857819899E-2</v>
      </c>
      <c r="M15613">
        <v>0</v>
      </c>
      <c r="N15613">
        <v>0</v>
      </c>
      <c r="O15613">
        <v>0</v>
      </c>
      <c r="P15613">
        <v>0</v>
      </c>
      <c r="Q15613" t="str">
        <f t="shared" si="974"/>
        <v>low</v>
      </c>
      <c r="R15613" t="str">
        <f t="shared" si="975"/>
        <v>busy</v>
      </c>
    </row>
    <row r="15614" spans="1:18">
      <c r="A15614">
        <v>33983</v>
      </c>
      <c r="B15614" t="s">
        <v>25937</v>
      </c>
      <c r="C15614" s="1">
        <v>44197</v>
      </c>
      <c r="D15614">
        <v>177</v>
      </c>
      <c r="E15614">
        <f t="shared" si="972"/>
        <v>170</v>
      </c>
      <c r="F15614">
        <v>25.3054120903954</v>
      </c>
      <c r="G15614">
        <f t="shared" si="973"/>
        <v>20</v>
      </c>
      <c r="H15614">
        <v>0</v>
      </c>
      <c r="I15614">
        <v>0</v>
      </c>
      <c r="J15614">
        <v>0</v>
      </c>
      <c r="K15614">
        <v>0.17514124293785299</v>
      </c>
      <c r="L15614">
        <v>5.6497175141242903E-3</v>
      </c>
      <c r="M15614">
        <v>0</v>
      </c>
      <c r="N15614">
        <v>0</v>
      </c>
      <c r="O15614">
        <v>0</v>
      </c>
      <c r="P15614">
        <v>0</v>
      </c>
      <c r="Q15614" t="str">
        <f t="shared" si="974"/>
        <v>low</v>
      </c>
      <c r="R15614" t="str">
        <f t="shared" si="975"/>
        <v>busy</v>
      </c>
    </row>
    <row r="15615" spans="1:18">
      <c r="A15615">
        <v>40928</v>
      </c>
      <c r="B15615" t="s">
        <v>31351</v>
      </c>
      <c r="C15615" s="1">
        <v>44197</v>
      </c>
      <c r="D15615">
        <v>185</v>
      </c>
      <c r="E15615">
        <f t="shared" si="972"/>
        <v>180</v>
      </c>
      <c r="F15615">
        <v>31.000415578378298</v>
      </c>
      <c r="G15615">
        <f t="shared" si="973"/>
        <v>3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3</v>
      </c>
      <c r="N15615">
        <v>174</v>
      </c>
      <c r="O15615">
        <v>0</v>
      </c>
      <c r="P15615">
        <v>0.123508488505747</v>
      </c>
      <c r="Q15615" t="str">
        <f t="shared" si="974"/>
        <v>low</v>
      </c>
      <c r="R15615" t="str">
        <f t="shared" si="975"/>
        <v>empty</v>
      </c>
    </row>
    <row r="15616" spans="1:18">
      <c r="A15616">
        <v>33888</v>
      </c>
      <c r="B15616" t="s">
        <v>25879</v>
      </c>
      <c r="C15616" s="1">
        <v>44197</v>
      </c>
      <c r="D15616">
        <v>205</v>
      </c>
      <c r="E15616">
        <f t="shared" si="972"/>
        <v>200</v>
      </c>
      <c r="F15616">
        <v>19.127730317073102</v>
      </c>
      <c r="G15616">
        <f t="shared" si="973"/>
        <v>10</v>
      </c>
      <c r="H15616">
        <v>0</v>
      </c>
      <c r="I15616">
        <v>0</v>
      </c>
      <c r="J15616">
        <v>0</v>
      </c>
      <c r="K15616">
        <v>0.15609756097560901</v>
      </c>
      <c r="L15616">
        <v>0</v>
      </c>
      <c r="M15616">
        <v>0</v>
      </c>
      <c r="N15616">
        <v>0</v>
      </c>
      <c r="O15616">
        <v>0</v>
      </c>
      <c r="P15616">
        <v>0</v>
      </c>
      <c r="Q15616" t="str">
        <f t="shared" si="974"/>
        <v>low</v>
      </c>
      <c r="R15616" t="str">
        <f t="shared" si="975"/>
        <v>busy</v>
      </c>
    </row>
    <row r="15617" spans="1:18">
      <c r="A15617">
        <v>15453</v>
      </c>
      <c r="B15617" t="s">
        <v>11971</v>
      </c>
      <c r="C15617" s="1">
        <v>44197</v>
      </c>
      <c r="D15617">
        <v>164</v>
      </c>
      <c r="E15617">
        <f t="shared" si="972"/>
        <v>160</v>
      </c>
      <c r="F15617">
        <v>22.950620945121901</v>
      </c>
      <c r="G15617">
        <f t="shared" si="973"/>
        <v>20</v>
      </c>
      <c r="H15617">
        <v>0</v>
      </c>
      <c r="I15617">
        <v>0</v>
      </c>
      <c r="J15617">
        <v>0</v>
      </c>
      <c r="K15617">
        <v>3.04878048780487E-2</v>
      </c>
      <c r="L15617">
        <v>0</v>
      </c>
      <c r="M15617">
        <v>36</v>
      </c>
      <c r="N15617">
        <v>111</v>
      </c>
      <c r="O15617">
        <v>0</v>
      </c>
      <c r="P15617">
        <v>5.9482522522522497E-3</v>
      </c>
      <c r="Q15617" t="str">
        <f t="shared" si="974"/>
        <v>low</v>
      </c>
      <c r="R15617" t="str">
        <f t="shared" si="975"/>
        <v>busy</v>
      </c>
    </row>
    <row r="15618" spans="1:18">
      <c r="A15618">
        <v>7060</v>
      </c>
      <c r="B15618" t="s">
        <v>5450</v>
      </c>
      <c r="C15618" s="1">
        <v>44197</v>
      </c>
      <c r="D15618">
        <v>125</v>
      </c>
      <c r="E15618">
        <f t="shared" ref="E15618:E15681" si="976">D15618-MOD(D15618,10)</f>
        <v>120</v>
      </c>
      <c r="F15618">
        <v>37.626649703999902</v>
      </c>
      <c r="G15618">
        <f t="shared" ref="G15618:G15681" si="977">F15618-MOD(F15618,10)</f>
        <v>3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6</v>
      </c>
      <c r="N15618">
        <v>110</v>
      </c>
      <c r="O15618">
        <v>0</v>
      </c>
      <c r="P15618">
        <v>0.41275252727272699</v>
      </c>
      <c r="Q15618" t="str">
        <f t="shared" ref="Q15618:Q15681" si="978">IF(F15618&gt;50,"high","low")</f>
        <v>low</v>
      </c>
      <c r="R15618" t="str">
        <f t="shared" ref="R15618:R15681" si="979">IF(AND(K15618=0,L15618=0),"empty", "busy")</f>
        <v>empty</v>
      </c>
    </row>
    <row r="15619" spans="1:18">
      <c r="A15619">
        <v>21785</v>
      </c>
      <c r="B15619" t="s">
        <v>16331</v>
      </c>
      <c r="C15619" s="1">
        <v>44197</v>
      </c>
      <c r="D15619">
        <v>228</v>
      </c>
      <c r="E15619">
        <f t="shared" si="976"/>
        <v>220</v>
      </c>
      <c r="F15619">
        <v>30.365459258771899</v>
      </c>
      <c r="G15619">
        <f t="shared" si="977"/>
        <v>30</v>
      </c>
      <c r="H15619">
        <v>8.7719298245613996E-3</v>
      </c>
      <c r="I15619">
        <v>4.3859649122806998E-3</v>
      </c>
      <c r="J15619">
        <v>4.3859649122806998E-3</v>
      </c>
      <c r="K15619">
        <v>2.1929824561403501E-2</v>
      </c>
      <c r="L15619">
        <v>3.5087719298245598E-2</v>
      </c>
      <c r="M15619">
        <v>80</v>
      </c>
      <c r="N15619">
        <v>139</v>
      </c>
      <c r="O15619">
        <v>0</v>
      </c>
      <c r="P15619">
        <v>0</v>
      </c>
      <c r="Q15619" t="str">
        <f t="shared" si="978"/>
        <v>low</v>
      </c>
      <c r="R15619" t="str">
        <f t="shared" si="979"/>
        <v>busy</v>
      </c>
    </row>
    <row r="15620" spans="1:18">
      <c r="A15620">
        <v>6200</v>
      </c>
      <c r="B15620" t="s">
        <v>4707</v>
      </c>
      <c r="C15620" s="1">
        <v>44197</v>
      </c>
      <c r="D15620">
        <v>266</v>
      </c>
      <c r="E15620">
        <f t="shared" si="976"/>
        <v>260</v>
      </c>
      <c r="F15620">
        <v>38.213343996240503</v>
      </c>
      <c r="G15620">
        <f t="shared" si="977"/>
        <v>30</v>
      </c>
      <c r="H15620">
        <v>0</v>
      </c>
      <c r="I15620">
        <v>0</v>
      </c>
      <c r="J15620">
        <v>0</v>
      </c>
      <c r="K15620">
        <v>8.2706766917293201E-2</v>
      </c>
      <c r="L15620">
        <v>1.8796992481203E-2</v>
      </c>
      <c r="M15620">
        <v>82</v>
      </c>
      <c r="N15620">
        <v>146</v>
      </c>
      <c r="O15620">
        <v>0</v>
      </c>
      <c r="P15620">
        <v>3.9656849315068498E-4</v>
      </c>
      <c r="Q15620" t="str">
        <f t="shared" si="978"/>
        <v>low</v>
      </c>
      <c r="R15620" t="str">
        <f t="shared" si="979"/>
        <v>busy</v>
      </c>
    </row>
    <row r="15621" spans="1:18">
      <c r="A15621">
        <v>36577</v>
      </c>
      <c r="B15621" t="s">
        <v>27838</v>
      </c>
      <c r="C15621" s="1">
        <v>44197</v>
      </c>
      <c r="D15621">
        <v>116</v>
      </c>
      <c r="E15621">
        <f t="shared" si="976"/>
        <v>110</v>
      </c>
      <c r="F15621">
        <v>27.325938982758601</v>
      </c>
      <c r="G15621">
        <f t="shared" si="977"/>
        <v>2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14</v>
      </c>
      <c r="N15621">
        <v>108</v>
      </c>
      <c r="O15621">
        <v>0</v>
      </c>
      <c r="P15621">
        <v>1.51565185185185E-2</v>
      </c>
      <c r="Q15621" t="str">
        <f t="shared" si="978"/>
        <v>low</v>
      </c>
      <c r="R15621" t="str">
        <f t="shared" si="979"/>
        <v>empty</v>
      </c>
    </row>
    <row r="15622" spans="1:18">
      <c r="A15622">
        <v>18839</v>
      </c>
      <c r="B15622" t="s">
        <v>14452</v>
      </c>
      <c r="C15622" s="1">
        <v>44197</v>
      </c>
      <c r="D15622">
        <v>66</v>
      </c>
      <c r="E15622">
        <f t="shared" si="976"/>
        <v>60</v>
      </c>
      <c r="F15622">
        <v>19.713615772727199</v>
      </c>
      <c r="G15622">
        <f t="shared" si="977"/>
        <v>10</v>
      </c>
      <c r="H15622">
        <v>0</v>
      </c>
      <c r="I15622">
        <v>0</v>
      </c>
      <c r="J15622">
        <v>0</v>
      </c>
      <c r="K15622">
        <v>9.0909090909090898E-2</v>
      </c>
      <c r="L15622">
        <v>3.03030303030303E-2</v>
      </c>
      <c r="M15622">
        <v>0</v>
      </c>
      <c r="N15622">
        <v>0</v>
      </c>
      <c r="O15622">
        <v>0</v>
      </c>
      <c r="P15622">
        <v>0</v>
      </c>
      <c r="Q15622" t="str">
        <f t="shared" si="978"/>
        <v>low</v>
      </c>
      <c r="R15622" t="str">
        <f t="shared" si="979"/>
        <v>busy</v>
      </c>
    </row>
    <row r="15623" spans="1:18">
      <c r="A15623">
        <v>7622</v>
      </c>
      <c r="B15623" t="s">
        <v>5942</v>
      </c>
      <c r="C15623" s="1">
        <v>44197</v>
      </c>
      <c r="D15623">
        <v>75</v>
      </c>
      <c r="E15623">
        <f t="shared" si="976"/>
        <v>70</v>
      </c>
      <c r="F15623">
        <v>30.469898293333301</v>
      </c>
      <c r="G15623">
        <f t="shared" si="977"/>
        <v>30</v>
      </c>
      <c r="H15623">
        <v>0</v>
      </c>
      <c r="I15623">
        <v>0</v>
      </c>
      <c r="J15623">
        <v>0</v>
      </c>
      <c r="K15623">
        <v>0.2</v>
      </c>
      <c r="L15623">
        <v>5.3333333333333302E-2</v>
      </c>
      <c r="M15623">
        <v>0</v>
      </c>
      <c r="N15623">
        <v>0</v>
      </c>
      <c r="O15623">
        <v>0</v>
      </c>
      <c r="P15623">
        <v>0</v>
      </c>
      <c r="Q15623" t="str">
        <f t="shared" si="978"/>
        <v>low</v>
      </c>
      <c r="R15623" t="str">
        <f t="shared" si="979"/>
        <v>busy</v>
      </c>
    </row>
    <row r="15624" spans="1:18">
      <c r="A15624">
        <v>10817</v>
      </c>
      <c r="B15624" t="s">
        <v>8923</v>
      </c>
      <c r="C15624" s="1">
        <v>44197</v>
      </c>
      <c r="D15624">
        <v>59</v>
      </c>
      <c r="E15624">
        <f t="shared" si="976"/>
        <v>50</v>
      </c>
      <c r="F15624">
        <v>18.017485016949099</v>
      </c>
      <c r="G15624">
        <f t="shared" si="977"/>
        <v>10</v>
      </c>
      <c r="H15624">
        <v>0.22033898305084701</v>
      </c>
      <c r="I15624">
        <v>0</v>
      </c>
      <c r="J15624">
        <v>0</v>
      </c>
      <c r="K15624">
        <v>0.23728813559322001</v>
      </c>
      <c r="L15624">
        <v>0</v>
      </c>
      <c r="M15624">
        <v>15</v>
      </c>
      <c r="N15624">
        <v>13</v>
      </c>
      <c r="O15624">
        <v>0</v>
      </c>
      <c r="P15624">
        <v>0</v>
      </c>
      <c r="Q15624" t="str">
        <f t="shared" si="978"/>
        <v>low</v>
      </c>
      <c r="R15624" t="str">
        <f t="shared" si="979"/>
        <v>busy</v>
      </c>
    </row>
    <row r="15625" spans="1:18">
      <c r="A15625">
        <v>22065</v>
      </c>
      <c r="B15625" t="s">
        <v>16607</v>
      </c>
      <c r="C15625" s="1">
        <v>44197</v>
      </c>
      <c r="D15625">
        <v>119</v>
      </c>
      <c r="E15625">
        <f t="shared" si="976"/>
        <v>110</v>
      </c>
      <c r="F15625">
        <v>49.558487394957901</v>
      </c>
      <c r="G15625">
        <f t="shared" si="977"/>
        <v>4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3</v>
      </c>
      <c r="N15625">
        <v>106</v>
      </c>
      <c r="O15625">
        <v>0</v>
      </c>
      <c r="P15625">
        <v>2.1881547169811302E-2</v>
      </c>
      <c r="Q15625" t="str">
        <f t="shared" si="978"/>
        <v>low</v>
      </c>
      <c r="R15625" t="str">
        <f t="shared" si="979"/>
        <v>empty</v>
      </c>
    </row>
    <row r="15626" spans="1:18">
      <c r="A15626">
        <v>34673</v>
      </c>
      <c r="B15626" t="s">
        <v>26253</v>
      </c>
      <c r="C15626" s="1">
        <v>44197</v>
      </c>
      <c r="D15626">
        <v>73</v>
      </c>
      <c r="E15626">
        <f t="shared" si="976"/>
        <v>70</v>
      </c>
      <c r="F15626">
        <v>19.204987945205399</v>
      </c>
      <c r="G15626">
        <f t="shared" si="977"/>
        <v>1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3</v>
      </c>
      <c r="N15626">
        <v>43</v>
      </c>
      <c r="O15626">
        <v>0</v>
      </c>
      <c r="P15626">
        <v>4.8959534883720899E-3</v>
      </c>
      <c r="Q15626" t="str">
        <f t="shared" si="978"/>
        <v>low</v>
      </c>
      <c r="R15626" t="str">
        <f t="shared" si="979"/>
        <v>empty</v>
      </c>
    </row>
    <row r="15627" spans="1:18">
      <c r="A15627">
        <v>10172</v>
      </c>
      <c r="B15627" t="s">
        <v>8295</v>
      </c>
      <c r="C15627" s="1">
        <v>44197</v>
      </c>
      <c r="D15627">
        <v>121</v>
      </c>
      <c r="E15627">
        <f t="shared" si="976"/>
        <v>120</v>
      </c>
      <c r="F15627">
        <v>20.118872727272699</v>
      </c>
      <c r="G15627">
        <f t="shared" si="977"/>
        <v>20</v>
      </c>
      <c r="H15627">
        <v>0</v>
      </c>
      <c r="I15627">
        <v>0</v>
      </c>
      <c r="J15627">
        <v>0</v>
      </c>
      <c r="K15627">
        <v>1.6528925619834701E-2</v>
      </c>
      <c r="L15627">
        <v>0</v>
      </c>
      <c r="M15627">
        <v>9</v>
      </c>
      <c r="N15627">
        <v>60</v>
      </c>
      <c r="O15627">
        <v>0</v>
      </c>
      <c r="P15627">
        <v>0.102004783333333</v>
      </c>
      <c r="Q15627" t="str">
        <f t="shared" si="978"/>
        <v>low</v>
      </c>
      <c r="R15627" t="str">
        <f t="shared" si="979"/>
        <v>busy</v>
      </c>
    </row>
    <row r="15628" spans="1:18">
      <c r="A15628">
        <v>15124</v>
      </c>
      <c r="B15628" t="s">
        <v>11677</v>
      </c>
      <c r="C15628" s="1">
        <v>44197</v>
      </c>
      <c r="D15628">
        <v>113</v>
      </c>
      <c r="E15628">
        <f t="shared" si="976"/>
        <v>110</v>
      </c>
      <c r="F15628">
        <v>26.219103238938001</v>
      </c>
      <c r="G15628">
        <f t="shared" si="977"/>
        <v>20</v>
      </c>
      <c r="H15628">
        <v>8.8495575221238902E-3</v>
      </c>
      <c r="I15628">
        <v>0</v>
      </c>
      <c r="J15628">
        <v>0</v>
      </c>
      <c r="K15628">
        <v>0</v>
      </c>
      <c r="L15628">
        <v>0</v>
      </c>
      <c r="M15628">
        <v>23</v>
      </c>
      <c r="N15628">
        <v>49</v>
      </c>
      <c r="O15628">
        <v>0</v>
      </c>
      <c r="P15628">
        <v>0</v>
      </c>
      <c r="Q15628" t="str">
        <f t="shared" si="978"/>
        <v>low</v>
      </c>
      <c r="R15628" t="str">
        <f t="shared" si="979"/>
        <v>empty</v>
      </c>
    </row>
    <row r="15629" spans="1:18">
      <c r="A15629">
        <v>27278</v>
      </c>
      <c r="B15629" t="s">
        <v>20939</v>
      </c>
      <c r="C15629" s="1">
        <v>44197</v>
      </c>
      <c r="D15629">
        <v>110</v>
      </c>
      <c r="E15629">
        <f t="shared" si="976"/>
        <v>110</v>
      </c>
      <c r="F15629">
        <v>27.625260063636301</v>
      </c>
      <c r="G15629">
        <f t="shared" si="977"/>
        <v>20</v>
      </c>
      <c r="H15629">
        <v>0</v>
      </c>
      <c r="I15629">
        <v>0</v>
      </c>
      <c r="J15629">
        <v>0</v>
      </c>
      <c r="K15629">
        <v>0.118181818181818</v>
      </c>
      <c r="L15629">
        <v>3.6363636363636299E-2</v>
      </c>
      <c r="M15629">
        <v>0</v>
      </c>
      <c r="N15629">
        <v>0</v>
      </c>
      <c r="O15629">
        <v>0</v>
      </c>
      <c r="P15629">
        <v>0</v>
      </c>
      <c r="Q15629" t="str">
        <f t="shared" si="978"/>
        <v>low</v>
      </c>
      <c r="R15629" t="str">
        <f t="shared" si="979"/>
        <v>busy</v>
      </c>
    </row>
    <row r="15630" spans="1:18">
      <c r="A15630">
        <v>32757</v>
      </c>
      <c r="B15630" t="s">
        <v>25225</v>
      </c>
      <c r="C15630" s="1">
        <v>44197</v>
      </c>
      <c r="D15630">
        <v>120</v>
      </c>
      <c r="E15630">
        <f t="shared" si="976"/>
        <v>120</v>
      </c>
      <c r="F15630">
        <v>49.972656375</v>
      </c>
      <c r="G15630">
        <f t="shared" si="977"/>
        <v>40</v>
      </c>
      <c r="H15630">
        <v>0.05</v>
      </c>
      <c r="I15630">
        <v>0</v>
      </c>
      <c r="J15630">
        <v>0</v>
      </c>
      <c r="K15630">
        <v>1.6666666666666601E-2</v>
      </c>
      <c r="L15630">
        <v>8.3333333333333297E-3</v>
      </c>
      <c r="M15630">
        <v>22</v>
      </c>
      <c r="N15630">
        <v>85</v>
      </c>
      <c r="O15630">
        <v>0</v>
      </c>
      <c r="P15630">
        <v>0</v>
      </c>
      <c r="Q15630" t="str">
        <f t="shared" si="978"/>
        <v>low</v>
      </c>
      <c r="R15630" t="str">
        <f t="shared" si="979"/>
        <v>busy</v>
      </c>
    </row>
    <row r="15631" spans="1:18">
      <c r="A15631">
        <v>22048</v>
      </c>
      <c r="B15631" t="s">
        <v>16590</v>
      </c>
      <c r="C15631" s="1">
        <v>44197</v>
      </c>
      <c r="D15631">
        <v>113</v>
      </c>
      <c r="E15631">
        <f t="shared" si="976"/>
        <v>110</v>
      </c>
      <c r="F15631">
        <v>49.315380964601701</v>
      </c>
      <c r="G15631">
        <f t="shared" si="977"/>
        <v>40</v>
      </c>
      <c r="H15631">
        <v>0</v>
      </c>
      <c r="I15631">
        <v>0</v>
      </c>
      <c r="J15631">
        <v>0</v>
      </c>
      <c r="K15631">
        <v>0</v>
      </c>
      <c r="L15631">
        <v>1.7699115044247701E-2</v>
      </c>
      <c r="M15631">
        <v>6</v>
      </c>
      <c r="N15631">
        <v>93</v>
      </c>
      <c r="O15631">
        <v>0</v>
      </c>
      <c r="P15631">
        <v>6.7204301075268801E-3</v>
      </c>
      <c r="Q15631" t="str">
        <f t="shared" si="978"/>
        <v>low</v>
      </c>
      <c r="R15631" t="str">
        <f t="shared" si="979"/>
        <v>busy</v>
      </c>
    </row>
    <row r="15632" spans="1:18">
      <c r="A15632">
        <v>14837</v>
      </c>
      <c r="B15632" t="s">
        <v>11429</v>
      </c>
      <c r="C15632" s="1">
        <v>44197</v>
      </c>
      <c r="D15632">
        <v>190</v>
      </c>
      <c r="E15632">
        <f t="shared" si="976"/>
        <v>190</v>
      </c>
      <c r="F15632">
        <v>31.001484121052599</v>
      </c>
      <c r="G15632">
        <f t="shared" si="977"/>
        <v>3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6</v>
      </c>
      <c r="N15632">
        <v>177</v>
      </c>
      <c r="O15632">
        <v>0</v>
      </c>
      <c r="P15632">
        <v>0.111138011299435</v>
      </c>
      <c r="Q15632" t="str">
        <f t="shared" si="978"/>
        <v>low</v>
      </c>
      <c r="R15632" t="str">
        <f t="shared" si="979"/>
        <v>empty</v>
      </c>
    </row>
    <row r="15633" spans="1:18">
      <c r="A15633">
        <v>1525</v>
      </c>
      <c r="B15633" t="s">
        <v>1317</v>
      </c>
      <c r="C15633" s="1">
        <v>44197</v>
      </c>
      <c r="D15633">
        <v>101</v>
      </c>
      <c r="E15633">
        <f t="shared" si="976"/>
        <v>100</v>
      </c>
      <c r="F15633">
        <v>22.604970920791999</v>
      </c>
      <c r="G15633">
        <f t="shared" si="977"/>
        <v>20</v>
      </c>
      <c r="H15633">
        <v>0</v>
      </c>
      <c r="I15633">
        <v>0</v>
      </c>
      <c r="J15633">
        <v>5.9405940594059403E-2</v>
      </c>
      <c r="K15633">
        <v>5.9405940594059403E-2</v>
      </c>
      <c r="L15633">
        <v>1.9801980198019799E-2</v>
      </c>
      <c r="M15633">
        <v>26</v>
      </c>
      <c r="N15633">
        <v>40</v>
      </c>
      <c r="O15633">
        <v>0</v>
      </c>
      <c r="P15633">
        <v>0</v>
      </c>
      <c r="Q15633" t="str">
        <f t="shared" si="978"/>
        <v>low</v>
      </c>
      <c r="R15633" t="str">
        <f t="shared" si="979"/>
        <v>busy</v>
      </c>
    </row>
    <row r="15634" spans="1:18">
      <c r="A15634">
        <v>33796</v>
      </c>
      <c r="B15634" t="s">
        <v>25824</v>
      </c>
      <c r="C15634" s="1">
        <v>44197</v>
      </c>
      <c r="D15634">
        <v>211</v>
      </c>
      <c r="E15634">
        <f t="shared" si="976"/>
        <v>210</v>
      </c>
      <c r="F15634">
        <v>36.676809559241697</v>
      </c>
      <c r="G15634">
        <f t="shared" si="977"/>
        <v>30</v>
      </c>
      <c r="H15634">
        <v>5.6872037914691899E-2</v>
      </c>
      <c r="I15634">
        <v>4.7393364928909904E-3</v>
      </c>
      <c r="J15634">
        <v>1.42180094786729E-2</v>
      </c>
      <c r="K15634">
        <v>7.5829383886255902E-2</v>
      </c>
      <c r="L15634">
        <v>2.8436018957345901E-2</v>
      </c>
      <c r="M15634">
        <v>34</v>
      </c>
      <c r="N15634">
        <v>67</v>
      </c>
      <c r="O15634">
        <v>0</v>
      </c>
      <c r="P15634">
        <v>0</v>
      </c>
      <c r="Q15634" t="str">
        <f t="shared" si="978"/>
        <v>low</v>
      </c>
      <c r="R15634" t="str">
        <f t="shared" si="979"/>
        <v>busy</v>
      </c>
    </row>
    <row r="15635" spans="1:18">
      <c r="A15635">
        <v>3242</v>
      </c>
      <c r="B15635" t="s">
        <v>2558</v>
      </c>
      <c r="C15635" s="1">
        <v>44197</v>
      </c>
      <c r="D15635">
        <v>95</v>
      </c>
      <c r="E15635">
        <f t="shared" si="976"/>
        <v>90</v>
      </c>
      <c r="F15635">
        <v>20.116481052631499</v>
      </c>
      <c r="G15635">
        <f t="shared" si="977"/>
        <v>20</v>
      </c>
      <c r="H15635">
        <v>2.1052631578947299E-2</v>
      </c>
      <c r="I15635">
        <v>0</v>
      </c>
      <c r="J15635">
        <v>4.2105263157894701E-2</v>
      </c>
      <c r="K15635">
        <v>7.3684210526315699E-2</v>
      </c>
      <c r="L15635">
        <v>0</v>
      </c>
      <c r="M15635">
        <v>28</v>
      </c>
      <c r="N15635">
        <v>25</v>
      </c>
      <c r="O15635">
        <v>0</v>
      </c>
      <c r="P15635">
        <v>0</v>
      </c>
      <c r="Q15635" t="str">
        <f t="shared" si="978"/>
        <v>low</v>
      </c>
      <c r="R15635" t="str">
        <f t="shared" si="979"/>
        <v>busy</v>
      </c>
    </row>
    <row r="15636" spans="1:18">
      <c r="A15636">
        <v>18786</v>
      </c>
      <c r="B15636" t="s">
        <v>14422</v>
      </c>
      <c r="C15636" s="1">
        <v>44197</v>
      </c>
      <c r="D15636">
        <v>58</v>
      </c>
      <c r="E15636">
        <f t="shared" si="976"/>
        <v>50</v>
      </c>
      <c r="F15636">
        <v>19.717237810344798</v>
      </c>
      <c r="G15636">
        <f t="shared" si="977"/>
        <v>10</v>
      </c>
      <c r="H15636">
        <v>0</v>
      </c>
      <c r="I15636">
        <v>0</v>
      </c>
      <c r="J15636">
        <v>0</v>
      </c>
      <c r="K15636">
        <v>0</v>
      </c>
      <c r="L15636">
        <v>0</v>
      </c>
      <c r="M15636">
        <v>5</v>
      </c>
      <c r="N15636">
        <v>41</v>
      </c>
      <c r="O15636">
        <v>0</v>
      </c>
      <c r="P15636">
        <v>0</v>
      </c>
      <c r="Q15636" t="str">
        <f t="shared" si="978"/>
        <v>low</v>
      </c>
      <c r="R15636" t="str">
        <f t="shared" si="979"/>
        <v>empty</v>
      </c>
    </row>
    <row r="15637" spans="1:18">
      <c r="A15637">
        <v>35365</v>
      </c>
      <c r="B15637" t="s">
        <v>26631</v>
      </c>
      <c r="C15637" s="1">
        <v>44197</v>
      </c>
      <c r="D15637">
        <v>50</v>
      </c>
      <c r="E15637">
        <f t="shared" si="976"/>
        <v>50</v>
      </c>
      <c r="F15637">
        <v>15.69804998</v>
      </c>
      <c r="G15637">
        <f t="shared" si="977"/>
        <v>10</v>
      </c>
      <c r="H15637">
        <v>0.04</v>
      </c>
      <c r="I15637">
        <v>0</v>
      </c>
      <c r="J15637">
        <v>0</v>
      </c>
      <c r="K15637">
        <v>0</v>
      </c>
      <c r="L15637">
        <v>0</v>
      </c>
      <c r="M15637">
        <v>4</v>
      </c>
      <c r="N15637">
        <v>24</v>
      </c>
      <c r="O15637">
        <v>0</v>
      </c>
      <c r="P15637">
        <v>0</v>
      </c>
      <c r="Q15637" t="str">
        <f t="shared" si="978"/>
        <v>low</v>
      </c>
      <c r="R15637" t="str">
        <f t="shared" si="979"/>
        <v>empty</v>
      </c>
    </row>
    <row r="15638" spans="1:18">
      <c r="A15638">
        <v>21548</v>
      </c>
      <c r="B15638" t="s">
        <v>16095</v>
      </c>
      <c r="C15638" s="1">
        <v>44197</v>
      </c>
      <c r="D15638">
        <v>64</v>
      </c>
      <c r="E15638">
        <f t="shared" si="976"/>
        <v>60</v>
      </c>
      <c r="F15638">
        <v>28.488894093750002</v>
      </c>
      <c r="G15638">
        <f t="shared" si="977"/>
        <v>20</v>
      </c>
      <c r="H15638">
        <v>3.125E-2</v>
      </c>
      <c r="I15638">
        <v>0</v>
      </c>
      <c r="J15638">
        <v>0</v>
      </c>
      <c r="K15638">
        <v>6.25E-2</v>
      </c>
      <c r="L15638">
        <v>0</v>
      </c>
      <c r="M15638">
        <v>11</v>
      </c>
      <c r="N15638">
        <v>29</v>
      </c>
      <c r="O15638">
        <v>0</v>
      </c>
      <c r="P15638">
        <v>0</v>
      </c>
      <c r="Q15638" t="str">
        <f t="shared" si="978"/>
        <v>low</v>
      </c>
      <c r="R15638" t="str">
        <f t="shared" si="979"/>
        <v>busy</v>
      </c>
    </row>
    <row r="15639" spans="1:18">
      <c r="A15639">
        <v>9006</v>
      </c>
      <c r="B15639" t="s">
        <v>7148</v>
      </c>
      <c r="C15639" s="1">
        <v>44197</v>
      </c>
      <c r="D15639">
        <v>113</v>
      </c>
      <c r="E15639">
        <f t="shared" si="976"/>
        <v>110</v>
      </c>
      <c r="F15639">
        <v>23.8055270353982</v>
      </c>
      <c r="G15639">
        <f t="shared" si="977"/>
        <v>20</v>
      </c>
      <c r="H15639">
        <v>1.7699115044247701E-2</v>
      </c>
      <c r="I15639">
        <v>0</v>
      </c>
      <c r="J15639">
        <v>1.7699115044247701E-2</v>
      </c>
      <c r="K15639">
        <v>3.5398230088495498E-2</v>
      </c>
      <c r="L15639">
        <v>0</v>
      </c>
      <c r="M15639">
        <v>23</v>
      </c>
      <c r="N15639">
        <v>32</v>
      </c>
      <c r="O15639">
        <v>0</v>
      </c>
      <c r="P15639">
        <v>0</v>
      </c>
      <c r="Q15639" t="str">
        <f t="shared" si="978"/>
        <v>low</v>
      </c>
      <c r="R15639" t="str">
        <f t="shared" si="979"/>
        <v>busy</v>
      </c>
    </row>
    <row r="15640" spans="1:18">
      <c r="A15640">
        <v>33879</v>
      </c>
      <c r="B15640" t="s">
        <v>25874</v>
      </c>
      <c r="C15640" s="1">
        <v>44197</v>
      </c>
      <c r="D15640">
        <v>126</v>
      </c>
      <c r="E15640">
        <f t="shared" si="976"/>
        <v>120</v>
      </c>
      <c r="F15640">
        <v>22.917533833333302</v>
      </c>
      <c r="G15640">
        <f t="shared" si="977"/>
        <v>20</v>
      </c>
      <c r="H15640">
        <v>0</v>
      </c>
      <c r="I15640">
        <v>0</v>
      </c>
      <c r="J15640">
        <v>7.9365079365079309E-3</v>
      </c>
      <c r="K15640">
        <v>0</v>
      </c>
      <c r="L15640">
        <v>0</v>
      </c>
      <c r="M15640">
        <v>17</v>
      </c>
      <c r="N15640">
        <v>97</v>
      </c>
      <c r="O15640">
        <v>0</v>
      </c>
      <c r="P15640">
        <v>4.7422680412371097E-2</v>
      </c>
      <c r="Q15640" t="str">
        <f t="shared" si="978"/>
        <v>low</v>
      </c>
      <c r="R15640" t="str">
        <f t="shared" si="979"/>
        <v>empty</v>
      </c>
    </row>
    <row r="15641" spans="1:18">
      <c r="A15641">
        <v>18644</v>
      </c>
      <c r="B15641" t="s">
        <v>14334</v>
      </c>
      <c r="C15641" s="1">
        <v>44197</v>
      </c>
      <c r="D15641">
        <v>77</v>
      </c>
      <c r="E15641">
        <f t="shared" si="976"/>
        <v>70</v>
      </c>
      <c r="F15641">
        <v>40.196667116883098</v>
      </c>
      <c r="G15641">
        <f t="shared" si="977"/>
        <v>4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4</v>
      </c>
      <c r="N15641">
        <v>66</v>
      </c>
      <c r="O15641">
        <v>0</v>
      </c>
      <c r="P15641">
        <v>0.25064454545454501</v>
      </c>
      <c r="Q15641" t="str">
        <f t="shared" si="978"/>
        <v>low</v>
      </c>
      <c r="R15641" t="str">
        <f t="shared" si="979"/>
        <v>empty</v>
      </c>
    </row>
    <row r="15642" spans="1:18">
      <c r="A15642">
        <v>18785</v>
      </c>
      <c r="B15642" t="s">
        <v>14421</v>
      </c>
      <c r="C15642" s="1">
        <v>44197</v>
      </c>
      <c r="D15642">
        <v>80</v>
      </c>
      <c r="E15642">
        <f t="shared" si="976"/>
        <v>80</v>
      </c>
      <c r="F15642">
        <v>20.933332149999998</v>
      </c>
      <c r="G15642">
        <f t="shared" si="977"/>
        <v>2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14</v>
      </c>
      <c r="N15642">
        <v>47</v>
      </c>
      <c r="O15642">
        <v>0</v>
      </c>
      <c r="P15642">
        <v>3.5461063829787202E-3</v>
      </c>
      <c r="Q15642" t="str">
        <f t="shared" si="978"/>
        <v>low</v>
      </c>
      <c r="R15642" t="str">
        <f t="shared" si="979"/>
        <v>empty</v>
      </c>
    </row>
    <row r="15643" spans="1:18">
      <c r="A15643">
        <v>36298</v>
      </c>
      <c r="B15643" t="s">
        <v>27561</v>
      </c>
      <c r="C15643" s="1">
        <v>44197</v>
      </c>
      <c r="D15643">
        <v>126</v>
      </c>
      <c r="E15643">
        <f t="shared" si="976"/>
        <v>120</v>
      </c>
      <c r="F15643">
        <v>37.403468071428499</v>
      </c>
      <c r="G15643">
        <f t="shared" si="977"/>
        <v>3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4</v>
      </c>
      <c r="N15643">
        <v>108</v>
      </c>
      <c r="O15643">
        <v>0</v>
      </c>
      <c r="P15643">
        <v>0.40492725000000002</v>
      </c>
      <c r="Q15643" t="str">
        <f t="shared" si="978"/>
        <v>low</v>
      </c>
      <c r="R15643" t="str">
        <f t="shared" si="979"/>
        <v>empty</v>
      </c>
    </row>
    <row r="15644" spans="1:18">
      <c r="A15644">
        <v>321</v>
      </c>
      <c r="B15644" t="s">
        <v>281</v>
      </c>
      <c r="C15644" s="1">
        <v>44197</v>
      </c>
      <c r="D15644">
        <v>156</v>
      </c>
      <c r="E15644">
        <f t="shared" si="976"/>
        <v>150</v>
      </c>
      <c r="F15644">
        <v>15.482176160256399</v>
      </c>
      <c r="G15644">
        <f t="shared" si="977"/>
        <v>10</v>
      </c>
      <c r="H15644">
        <v>5.1282051282051197E-2</v>
      </c>
      <c r="I15644">
        <v>0</v>
      </c>
      <c r="J15644">
        <v>0</v>
      </c>
      <c r="K15644">
        <v>0.10256410256410201</v>
      </c>
      <c r="L15644">
        <v>6.41025641025641E-3</v>
      </c>
      <c r="M15644">
        <v>6</v>
      </c>
      <c r="N15644">
        <v>77</v>
      </c>
      <c r="O15644">
        <v>0</v>
      </c>
      <c r="P15644">
        <v>1.06951818181818E-2</v>
      </c>
      <c r="Q15644" t="str">
        <f t="shared" si="978"/>
        <v>low</v>
      </c>
      <c r="R15644" t="str">
        <f t="shared" si="979"/>
        <v>busy</v>
      </c>
    </row>
    <row r="15645" spans="1:18">
      <c r="A15645">
        <v>940</v>
      </c>
      <c r="B15645" t="s">
        <v>800</v>
      </c>
      <c r="C15645" s="1">
        <v>44197</v>
      </c>
      <c r="D15645">
        <v>193</v>
      </c>
      <c r="E15645">
        <f t="shared" si="976"/>
        <v>190</v>
      </c>
      <c r="F15645">
        <v>21.861148834196801</v>
      </c>
      <c r="G15645">
        <f t="shared" si="977"/>
        <v>20</v>
      </c>
      <c r="H15645">
        <v>0</v>
      </c>
      <c r="I15645">
        <v>0</v>
      </c>
      <c r="J15645">
        <v>0</v>
      </c>
      <c r="K15645">
        <v>0.36787564766839298</v>
      </c>
      <c r="L15645">
        <v>3.10880829015544E-2</v>
      </c>
      <c r="M15645">
        <v>0</v>
      </c>
      <c r="N15645">
        <v>0</v>
      </c>
      <c r="O15645">
        <v>0</v>
      </c>
      <c r="P15645">
        <v>0</v>
      </c>
      <c r="Q15645" t="str">
        <f t="shared" si="978"/>
        <v>low</v>
      </c>
      <c r="R15645" t="str">
        <f t="shared" si="979"/>
        <v>busy</v>
      </c>
    </row>
    <row r="15646" spans="1:18">
      <c r="A15646">
        <v>25591</v>
      </c>
      <c r="B15646" t="s">
        <v>19528</v>
      </c>
      <c r="C15646" s="1">
        <v>44197</v>
      </c>
      <c r="D15646">
        <v>105</v>
      </c>
      <c r="E15646">
        <f t="shared" si="976"/>
        <v>100</v>
      </c>
      <c r="F15646">
        <v>20.558483057142801</v>
      </c>
      <c r="G15646">
        <f t="shared" si="977"/>
        <v>20</v>
      </c>
      <c r="H15646">
        <v>0</v>
      </c>
      <c r="I15646">
        <v>0</v>
      </c>
      <c r="J15646">
        <v>9.5238095238095195E-3</v>
      </c>
      <c r="K15646">
        <v>0</v>
      </c>
      <c r="L15646">
        <v>0</v>
      </c>
      <c r="M15646">
        <v>15</v>
      </c>
      <c r="N15646">
        <v>38</v>
      </c>
      <c r="O15646">
        <v>0</v>
      </c>
      <c r="P15646">
        <v>0</v>
      </c>
      <c r="Q15646" t="str">
        <f t="shared" si="978"/>
        <v>low</v>
      </c>
      <c r="R15646" t="str">
        <f t="shared" si="979"/>
        <v>empty</v>
      </c>
    </row>
    <row r="15647" spans="1:18">
      <c r="A15647">
        <v>21023</v>
      </c>
      <c r="B15647" t="s">
        <v>15571</v>
      </c>
      <c r="C15647" s="1">
        <v>44197</v>
      </c>
      <c r="D15647">
        <v>57</v>
      </c>
      <c r="E15647">
        <f t="shared" si="976"/>
        <v>50</v>
      </c>
      <c r="F15647">
        <v>15.0294221052631</v>
      </c>
      <c r="G15647">
        <f t="shared" si="977"/>
        <v>10</v>
      </c>
      <c r="H15647">
        <v>0</v>
      </c>
      <c r="I15647">
        <v>0</v>
      </c>
      <c r="J15647">
        <v>0</v>
      </c>
      <c r="K15647">
        <v>0</v>
      </c>
      <c r="L15647">
        <v>0</v>
      </c>
      <c r="M15647">
        <v>2</v>
      </c>
      <c r="N15647">
        <v>40</v>
      </c>
      <c r="O15647">
        <v>0</v>
      </c>
      <c r="P15647">
        <v>0.27142857500000001</v>
      </c>
      <c r="Q15647" t="str">
        <f t="shared" si="978"/>
        <v>low</v>
      </c>
      <c r="R15647" t="str">
        <f t="shared" si="979"/>
        <v>empty</v>
      </c>
    </row>
    <row r="15648" spans="1:18">
      <c r="A15648">
        <v>11540</v>
      </c>
      <c r="B15648" t="s">
        <v>9538</v>
      </c>
      <c r="C15648" s="1">
        <v>44197</v>
      </c>
      <c r="D15648">
        <v>50</v>
      </c>
      <c r="E15648">
        <f t="shared" si="976"/>
        <v>50</v>
      </c>
      <c r="F15648">
        <v>15.359614939999901</v>
      </c>
      <c r="G15648">
        <f t="shared" si="977"/>
        <v>10</v>
      </c>
      <c r="H15648">
        <v>0</v>
      </c>
      <c r="I15648">
        <v>0</v>
      </c>
      <c r="J15648">
        <v>0</v>
      </c>
      <c r="K15648">
        <v>0</v>
      </c>
      <c r="L15648">
        <v>0</v>
      </c>
      <c r="M15648">
        <v>1</v>
      </c>
      <c r="N15648">
        <v>32</v>
      </c>
      <c r="O15648">
        <v>0</v>
      </c>
      <c r="P15648">
        <v>0.28125</v>
      </c>
      <c r="Q15648" t="str">
        <f t="shared" si="978"/>
        <v>low</v>
      </c>
      <c r="R15648" t="str">
        <f t="shared" si="979"/>
        <v>empty</v>
      </c>
    </row>
    <row r="15649" spans="1:18">
      <c r="A15649">
        <v>222</v>
      </c>
      <c r="B15649" t="s">
        <v>186</v>
      </c>
      <c r="C15649" s="1">
        <v>44197</v>
      </c>
      <c r="D15649">
        <v>98</v>
      </c>
      <c r="E15649">
        <f t="shared" si="976"/>
        <v>90</v>
      </c>
      <c r="F15649">
        <v>41.764576989795898</v>
      </c>
      <c r="G15649">
        <f t="shared" si="977"/>
        <v>40</v>
      </c>
      <c r="H15649">
        <v>0</v>
      </c>
      <c r="I15649">
        <v>0</v>
      </c>
      <c r="J15649">
        <v>0</v>
      </c>
      <c r="K15649">
        <v>2.04081632653061E-2</v>
      </c>
      <c r="L15649">
        <v>0</v>
      </c>
      <c r="M15649">
        <v>9</v>
      </c>
      <c r="N15649">
        <v>68</v>
      </c>
      <c r="O15649">
        <v>0</v>
      </c>
      <c r="P15649">
        <v>0</v>
      </c>
      <c r="Q15649" t="str">
        <f t="shared" si="978"/>
        <v>low</v>
      </c>
      <c r="R15649" t="str">
        <f t="shared" si="979"/>
        <v>busy</v>
      </c>
    </row>
    <row r="15650" spans="1:18">
      <c r="A15650">
        <v>10224</v>
      </c>
      <c r="B15650" t="s">
        <v>8340</v>
      </c>
      <c r="C15650" s="1">
        <v>44197</v>
      </c>
      <c r="D15650">
        <v>84</v>
      </c>
      <c r="E15650">
        <f t="shared" si="976"/>
        <v>80</v>
      </c>
      <c r="F15650">
        <v>38.988320345238101</v>
      </c>
      <c r="G15650">
        <f t="shared" si="977"/>
        <v>30</v>
      </c>
      <c r="H15650">
        <v>0</v>
      </c>
      <c r="I15650">
        <v>0</v>
      </c>
      <c r="J15650">
        <v>0</v>
      </c>
      <c r="K15650">
        <v>1.1904761904761901E-2</v>
      </c>
      <c r="L15650">
        <v>0</v>
      </c>
      <c r="M15650">
        <v>14</v>
      </c>
      <c r="N15650">
        <v>66</v>
      </c>
      <c r="O15650">
        <v>0</v>
      </c>
      <c r="P15650">
        <v>2.9806212121212101E-3</v>
      </c>
      <c r="Q15650" t="str">
        <f t="shared" si="978"/>
        <v>low</v>
      </c>
      <c r="R15650" t="str">
        <f t="shared" si="979"/>
        <v>busy</v>
      </c>
    </row>
    <row r="15651" spans="1:18">
      <c r="A15651">
        <v>36499</v>
      </c>
      <c r="B15651" t="s">
        <v>27761</v>
      </c>
      <c r="C15651" s="1">
        <v>44197</v>
      </c>
      <c r="D15651">
        <v>171</v>
      </c>
      <c r="E15651">
        <f t="shared" si="976"/>
        <v>170</v>
      </c>
      <c r="F15651">
        <v>42.305246298245599</v>
      </c>
      <c r="G15651">
        <f t="shared" si="977"/>
        <v>40</v>
      </c>
      <c r="H15651">
        <v>0</v>
      </c>
      <c r="I15651">
        <v>0</v>
      </c>
      <c r="J15651">
        <v>0</v>
      </c>
      <c r="K15651">
        <v>1.1695906432748499E-2</v>
      </c>
      <c r="L15651">
        <v>1.1695906432748499E-2</v>
      </c>
      <c r="M15651">
        <v>8</v>
      </c>
      <c r="N15651">
        <v>106</v>
      </c>
      <c r="O15651">
        <v>0</v>
      </c>
      <c r="P15651">
        <v>8.5354905660377303E-3</v>
      </c>
      <c r="Q15651" t="str">
        <f t="shared" si="978"/>
        <v>low</v>
      </c>
      <c r="R15651" t="str">
        <f t="shared" si="979"/>
        <v>busy</v>
      </c>
    </row>
    <row r="15652" spans="1:18">
      <c r="A15652">
        <v>39549</v>
      </c>
      <c r="B15652" t="s">
        <v>30331</v>
      </c>
      <c r="C15652" s="1">
        <v>44197</v>
      </c>
      <c r="D15652">
        <v>101</v>
      </c>
      <c r="E15652">
        <f t="shared" si="976"/>
        <v>100</v>
      </c>
      <c r="F15652">
        <v>22.847426405940499</v>
      </c>
      <c r="G15652">
        <f t="shared" si="977"/>
        <v>2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36</v>
      </c>
      <c r="N15652">
        <v>49</v>
      </c>
      <c r="O15652">
        <v>0</v>
      </c>
      <c r="P15652">
        <v>0</v>
      </c>
      <c r="Q15652" t="str">
        <f t="shared" si="978"/>
        <v>low</v>
      </c>
      <c r="R15652" t="str">
        <f t="shared" si="979"/>
        <v>empty</v>
      </c>
    </row>
    <row r="15653" spans="1:18">
      <c r="A15653">
        <v>26626</v>
      </c>
      <c r="B15653" t="s">
        <v>20367</v>
      </c>
      <c r="C15653" s="1">
        <v>44197</v>
      </c>
      <c r="D15653">
        <v>187</v>
      </c>
      <c r="E15653">
        <f t="shared" si="976"/>
        <v>180</v>
      </c>
      <c r="F15653">
        <v>31.373449037433101</v>
      </c>
      <c r="G15653">
        <f t="shared" si="977"/>
        <v>3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10</v>
      </c>
      <c r="N15653">
        <v>171</v>
      </c>
      <c r="O15653">
        <v>0</v>
      </c>
      <c r="P15653">
        <v>1.8991923976608101E-2</v>
      </c>
      <c r="Q15653" t="str">
        <f t="shared" si="978"/>
        <v>low</v>
      </c>
      <c r="R15653" t="str">
        <f t="shared" si="979"/>
        <v>empty</v>
      </c>
    </row>
    <row r="15654" spans="1:18">
      <c r="A15654">
        <v>35335</v>
      </c>
      <c r="B15654" t="s">
        <v>26601</v>
      </c>
      <c r="C15654" s="1">
        <v>44197</v>
      </c>
      <c r="D15654">
        <v>50</v>
      </c>
      <c r="E15654">
        <f t="shared" si="976"/>
        <v>50</v>
      </c>
      <c r="F15654">
        <v>15.151999999999999</v>
      </c>
      <c r="G15654">
        <f t="shared" si="977"/>
        <v>1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4</v>
      </c>
      <c r="N15654">
        <v>37</v>
      </c>
      <c r="O15654">
        <v>0</v>
      </c>
      <c r="P15654">
        <v>0.20791370270270201</v>
      </c>
      <c r="Q15654" t="str">
        <f t="shared" si="978"/>
        <v>low</v>
      </c>
      <c r="R15654" t="str">
        <f t="shared" si="979"/>
        <v>empty</v>
      </c>
    </row>
    <row r="15655" spans="1:18">
      <c r="A15655">
        <v>29800</v>
      </c>
      <c r="B15655" t="s">
        <v>23016</v>
      </c>
      <c r="C15655" s="1">
        <v>44197</v>
      </c>
      <c r="D15655">
        <v>96</v>
      </c>
      <c r="E15655">
        <f t="shared" si="976"/>
        <v>90</v>
      </c>
      <c r="F15655">
        <v>27.7930951979166</v>
      </c>
      <c r="G15655">
        <f t="shared" si="977"/>
        <v>20</v>
      </c>
      <c r="H15655">
        <v>2.0833333333333301E-2</v>
      </c>
      <c r="I15655">
        <v>0</v>
      </c>
      <c r="J15655">
        <v>0</v>
      </c>
      <c r="K15655">
        <v>1.04166666666666E-2</v>
      </c>
      <c r="L15655">
        <v>0</v>
      </c>
      <c r="M15655">
        <v>4</v>
      </c>
      <c r="N15655">
        <v>62</v>
      </c>
      <c r="O15655">
        <v>0</v>
      </c>
      <c r="P15655">
        <v>0</v>
      </c>
      <c r="Q15655" t="str">
        <f t="shared" si="978"/>
        <v>low</v>
      </c>
      <c r="R15655" t="str">
        <f t="shared" si="979"/>
        <v>busy</v>
      </c>
    </row>
    <row r="15656" spans="1:18">
      <c r="A15656">
        <v>3528</v>
      </c>
      <c r="B15656" t="s">
        <v>2774</v>
      </c>
      <c r="C15656" s="1">
        <v>44197</v>
      </c>
      <c r="D15656">
        <v>139</v>
      </c>
      <c r="E15656">
        <f t="shared" si="976"/>
        <v>130</v>
      </c>
      <c r="F15656">
        <v>27.3123086834532</v>
      </c>
      <c r="G15656">
        <f t="shared" si="977"/>
        <v>20</v>
      </c>
      <c r="H15656">
        <v>0</v>
      </c>
      <c r="I15656">
        <v>0</v>
      </c>
      <c r="J15656">
        <v>7.1942446043165402E-3</v>
      </c>
      <c r="K15656">
        <v>0</v>
      </c>
      <c r="L15656">
        <v>0</v>
      </c>
      <c r="M15656">
        <v>15</v>
      </c>
      <c r="N15656">
        <v>120</v>
      </c>
      <c r="O15656">
        <v>0</v>
      </c>
      <c r="P15656">
        <v>2.70833333333333E-2</v>
      </c>
      <c r="Q15656" t="str">
        <f t="shared" si="978"/>
        <v>low</v>
      </c>
      <c r="R15656" t="str">
        <f t="shared" si="979"/>
        <v>empty</v>
      </c>
    </row>
    <row r="15657" spans="1:18">
      <c r="A15657">
        <v>27518</v>
      </c>
      <c r="B15657" t="s">
        <v>21149</v>
      </c>
      <c r="C15657" s="1">
        <v>44197</v>
      </c>
      <c r="D15657">
        <v>52</v>
      </c>
      <c r="E15657">
        <f t="shared" si="976"/>
        <v>50</v>
      </c>
      <c r="F15657">
        <v>26.142127192307601</v>
      </c>
      <c r="G15657">
        <f t="shared" si="977"/>
        <v>2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16</v>
      </c>
      <c r="N15657">
        <v>27</v>
      </c>
      <c r="O15657">
        <v>0</v>
      </c>
      <c r="P15657">
        <v>0</v>
      </c>
      <c r="Q15657" t="str">
        <f t="shared" si="978"/>
        <v>low</v>
      </c>
      <c r="R15657" t="str">
        <f t="shared" si="979"/>
        <v>empty</v>
      </c>
    </row>
    <row r="15658" spans="1:18">
      <c r="A15658">
        <v>7645</v>
      </c>
      <c r="B15658" t="s">
        <v>5964</v>
      </c>
      <c r="C15658" s="1">
        <v>44197</v>
      </c>
      <c r="D15658">
        <v>167</v>
      </c>
      <c r="E15658">
        <f t="shared" si="976"/>
        <v>160</v>
      </c>
      <c r="F15658">
        <v>48.779058988023898</v>
      </c>
      <c r="G15658">
        <f t="shared" si="977"/>
        <v>40</v>
      </c>
      <c r="H15658">
        <v>0</v>
      </c>
      <c r="I15658">
        <v>0</v>
      </c>
      <c r="J15658">
        <v>5.9880239520958001E-3</v>
      </c>
      <c r="K15658">
        <v>0</v>
      </c>
      <c r="L15658">
        <v>0</v>
      </c>
      <c r="M15658">
        <v>13</v>
      </c>
      <c r="N15658">
        <v>151</v>
      </c>
      <c r="O15658">
        <v>0</v>
      </c>
      <c r="P15658">
        <v>6.6987205298013205E-2</v>
      </c>
      <c r="Q15658" t="str">
        <f t="shared" si="978"/>
        <v>low</v>
      </c>
      <c r="R15658" t="str">
        <f t="shared" si="979"/>
        <v>empty</v>
      </c>
    </row>
    <row r="15659" spans="1:18">
      <c r="A15659">
        <v>4001</v>
      </c>
      <c r="B15659" t="s">
        <v>3119</v>
      </c>
      <c r="C15659" s="1">
        <v>44197</v>
      </c>
      <c r="D15659">
        <v>129</v>
      </c>
      <c r="E15659">
        <f t="shared" si="976"/>
        <v>120</v>
      </c>
      <c r="F15659">
        <v>35.390415906976699</v>
      </c>
      <c r="G15659">
        <f t="shared" si="977"/>
        <v>30</v>
      </c>
      <c r="H15659">
        <v>0</v>
      </c>
      <c r="I15659">
        <v>0</v>
      </c>
      <c r="J15659">
        <v>7.7519379844961196E-3</v>
      </c>
      <c r="K15659">
        <v>3.8759689922480599E-2</v>
      </c>
      <c r="L15659">
        <v>0</v>
      </c>
      <c r="M15659">
        <v>25</v>
      </c>
      <c r="N15659">
        <v>67</v>
      </c>
      <c r="O15659">
        <v>0</v>
      </c>
      <c r="P15659">
        <v>0</v>
      </c>
      <c r="Q15659" t="str">
        <f t="shared" si="978"/>
        <v>low</v>
      </c>
      <c r="R15659" t="str">
        <f t="shared" si="979"/>
        <v>busy</v>
      </c>
    </row>
    <row r="15660" spans="1:18">
      <c r="A15660">
        <v>8721</v>
      </c>
      <c r="B15660" t="s">
        <v>6863</v>
      </c>
      <c r="C15660" s="1">
        <v>44197</v>
      </c>
      <c r="D15660">
        <v>61</v>
      </c>
      <c r="E15660">
        <f t="shared" si="976"/>
        <v>60</v>
      </c>
      <c r="F15660">
        <v>27.665202016393401</v>
      </c>
      <c r="G15660">
        <f t="shared" si="977"/>
        <v>20</v>
      </c>
      <c r="H15660">
        <v>0</v>
      </c>
      <c r="I15660">
        <v>0</v>
      </c>
      <c r="J15660">
        <v>0</v>
      </c>
      <c r="K15660">
        <v>9.8360655737704902E-2</v>
      </c>
      <c r="L15660">
        <v>0</v>
      </c>
      <c r="M15660">
        <v>1</v>
      </c>
      <c r="N15660">
        <v>16</v>
      </c>
      <c r="O15660">
        <v>0</v>
      </c>
      <c r="P15660">
        <v>0</v>
      </c>
      <c r="Q15660" t="str">
        <f t="shared" si="978"/>
        <v>low</v>
      </c>
      <c r="R15660" t="str">
        <f t="shared" si="979"/>
        <v>busy</v>
      </c>
    </row>
    <row r="15661" spans="1:18">
      <c r="A15661">
        <v>481</v>
      </c>
      <c r="B15661" t="s">
        <v>416</v>
      </c>
      <c r="C15661" s="1">
        <v>44197</v>
      </c>
      <c r="D15661">
        <v>118</v>
      </c>
      <c r="E15661">
        <f t="shared" si="976"/>
        <v>110</v>
      </c>
      <c r="F15661">
        <v>24.114927483050799</v>
      </c>
      <c r="G15661">
        <f t="shared" si="977"/>
        <v>2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15</v>
      </c>
      <c r="N15661">
        <v>49</v>
      </c>
      <c r="O15661">
        <v>0</v>
      </c>
      <c r="P15661">
        <v>0</v>
      </c>
      <c r="Q15661" t="str">
        <f t="shared" si="978"/>
        <v>low</v>
      </c>
      <c r="R15661" t="str">
        <f t="shared" si="979"/>
        <v>empty</v>
      </c>
    </row>
    <row r="15662" spans="1:18">
      <c r="A15662">
        <v>6876</v>
      </c>
      <c r="B15662" t="s">
        <v>5283</v>
      </c>
      <c r="C15662" s="1">
        <v>44197</v>
      </c>
      <c r="D15662">
        <v>129</v>
      </c>
      <c r="E15662">
        <f t="shared" si="976"/>
        <v>120</v>
      </c>
      <c r="F15662">
        <v>31.76098224031</v>
      </c>
      <c r="G15662">
        <f t="shared" si="977"/>
        <v>30</v>
      </c>
      <c r="H15662">
        <v>0</v>
      </c>
      <c r="I15662">
        <v>0</v>
      </c>
      <c r="J15662">
        <v>0</v>
      </c>
      <c r="K15662">
        <v>0.108527131782945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 t="str">
        <f t="shared" si="978"/>
        <v>low</v>
      </c>
      <c r="R15662" t="str">
        <f t="shared" si="979"/>
        <v>busy</v>
      </c>
    </row>
    <row r="15663" spans="1:18">
      <c r="A15663">
        <v>41701</v>
      </c>
      <c r="B15663" t="s">
        <v>32024</v>
      </c>
      <c r="C15663" s="1">
        <v>44197</v>
      </c>
      <c r="D15663">
        <v>140</v>
      </c>
      <c r="E15663">
        <f t="shared" si="976"/>
        <v>140</v>
      </c>
      <c r="F15663">
        <v>22.032429449999999</v>
      </c>
      <c r="G15663">
        <f t="shared" si="977"/>
        <v>20</v>
      </c>
      <c r="H15663">
        <v>0</v>
      </c>
      <c r="I15663">
        <v>0</v>
      </c>
      <c r="J15663">
        <v>0</v>
      </c>
      <c r="K15663">
        <v>0.185714285714285</v>
      </c>
      <c r="L15663">
        <v>7.85714285714285E-2</v>
      </c>
      <c r="M15663">
        <v>0</v>
      </c>
      <c r="N15663">
        <v>0</v>
      </c>
      <c r="O15663">
        <v>0</v>
      </c>
      <c r="P15663">
        <v>0</v>
      </c>
      <c r="Q15663" t="str">
        <f t="shared" si="978"/>
        <v>low</v>
      </c>
      <c r="R15663" t="str">
        <f t="shared" si="979"/>
        <v>busy</v>
      </c>
    </row>
    <row r="15664" spans="1:18">
      <c r="A15664">
        <v>40071</v>
      </c>
      <c r="B15664" t="s">
        <v>30640</v>
      </c>
      <c r="C15664" s="1">
        <v>44197</v>
      </c>
      <c r="D15664">
        <v>93</v>
      </c>
      <c r="E15664">
        <f t="shared" si="976"/>
        <v>90</v>
      </c>
      <c r="F15664">
        <v>24.255054602150501</v>
      </c>
      <c r="G15664">
        <f t="shared" si="977"/>
        <v>20</v>
      </c>
      <c r="H15664">
        <v>0</v>
      </c>
      <c r="I15664">
        <v>0</v>
      </c>
      <c r="J15664">
        <v>1.0752688172042999E-2</v>
      </c>
      <c r="K15664">
        <v>3.2258064516128997E-2</v>
      </c>
      <c r="L15664">
        <v>0</v>
      </c>
      <c r="M15664">
        <v>16</v>
      </c>
      <c r="N15664">
        <v>27</v>
      </c>
      <c r="O15664">
        <v>0</v>
      </c>
      <c r="P15664">
        <v>6.0716296296296204E-3</v>
      </c>
      <c r="Q15664" t="str">
        <f t="shared" si="978"/>
        <v>low</v>
      </c>
      <c r="R15664" t="str">
        <f t="shared" si="979"/>
        <v>busy</v>
      </c>
    </row>
    <row r="15665" spans="1:18">
      <c r="A15665">
        <v>21974</v>
      </c>
      <c r="B15665" t="s">
        <v>16517</v>
      </c>
      <c r="C15665" s="1">
        <v>44197</v>
      </c>
      <c r="D15665">
        <v>110</v>
      </c>
      <c r="E15665">
        <f t="shared" si="976"/>
        <v>110</v>
      </c>
      <c r="F15665">
        <v>49.820431599999999</v>
      </c>
      <c r="G15665">
        <f t="shared" si="977"/>
        <v>40</v>
      </c>
      <c r="H15665">
        <v>0</v>
      </c>
      <c r="I15665">
        <v>0</v>
      </c>
      <c r="J15665">
        <v>0</v>
      </c>
      <c r="K15665">
        <v>0</v>
      </c>
      <c r="L15665">
        <v>0</v>
      </c>
      <c r="M15665">
        <v>2</v>
      </c>
      <c r="N15665">
        <v>91</v>
      </c>
      <c r="O15665">
        <v>0</v>
      </c>
      <c r="P15665">
        <v>2.19780219780219E-3</v>
      </c>
      <c r="Q15665" t="str">
        <f t="shared" si="978"/>
        <v>low</v>
      </c>
      <c r="R15665" t="str">
        <f t="shared" si="979"/>
        <v>empty</v>
      </c>
    </row>
    <row r="15666" spans="1:18">
      <c r="A15666">
        <v>6471</v>
      </c>
      <c r="B15666" t="s">
        <v>4941</v>
      </c>
      <c r="C15666" s="1">
        <v>44197</v>
      </c>
      <c r="D15666">
        <v>206</v>
      </c>
      <c r="E15666">
        <f t="shared" si="976"/>
        <v>200</v>
      </c>
      <c r="F15666">
        <v>62.252032009708699</v>
      </c>
      <c r="G15666">
        <f t="shared" si="977"/>
        <v>60</v>
      </c>
      <c r="H15666">
        <v>0</v>
      </c>
      <c r="I15666">
        <v>0</v>
      </c>
      <c r="J15666">
        <v>9.7087378640776604E-3</v>
      </c>
      <c r="K15666">
        <v>0</v>
      </c>
      <c r="L15666">
        <v>1.45631067961165E-2</v>
      </c>
      <c r="M15666">
        <v>17</v>
      </c>
      <c r="N15666">
        <v>135</v>
      </c>
      <c r="O15666">
        <v>0</v>
      </c>
      <c r="P15666">
        <v>0</v>
      </c>
      <c r="Q15666" t="str">
        <f t="shared" si="978"/>
        <v>high</v>
      </c>
      <c r="R15666" t="str">
        <f t="shared" si="979"/>
        <v>busy</v>
      </c>
    </row>
    <row r="15667" spans="1:18">
      <c r="A15667">
        <v>11717</v>
      </c>
      <c r="B15667" t="s">
        <v>9715</v>
      </c>
      <c r="C15667" s="1">
        <v>44197</v>
      </c>
      <c r="D15667">
        <v>69</v>
      </c>
      <c r="E15667">
        <f t="shared" si="976"/>
        <v>60</v>
      </c>
      <c r="F15667">
        <v>19.858451101449202</v>
      </c>
      <c r="G15667">
        <f t="shared" si="977"/>
        <v>10</v>
      </c>
      <c r="H15667">
        <v>0.115942028985507</v>
      </c>
      <c r="I15667">
        <v>0</v>
      </c>
      <c r="J15667">
        <v>0.101449275362318</v>
      </c>
      <c r="K15667">
        <v>0.101449275362318</v>
      </c>
      <c r="L15667">
        <v>0</v>
      </c>
      <c r="M15667">
        <v>6</v>
      </c>
      <c r="N15667">
        <v>7</v>
      </c>
      <c r="O15667">
        <v>0</v>
      </c>
      <c r="P15667">
        <v>0</v>
      </c>
      <c r="Q15667" t="str">
        <f t="shared" si="978"/>
        <v>low</v>
      </c>
      <c r="R15667" t="str">
        <f t="shared" si="979"/>
        <v>busy</v>
      </c>
    </row>
    <row r="15668" spans="1:18">
      <c r="A15668">
        <v>17775</v>
      </c>
      <c r="B15668" t="s">
        <v>13716</v>
      </c>
      <c r="C15668" s="1">
        <v>44197</v>
      </c>
      <c r="D15668">
        <v>199</v>
      </c>
      <c r="E15668">
        <f t="shared" si="976"/>
        <v>190</v>
      </c>
      <c r="F15668">
        <v>31.0638735075376</v>
      </c>
      <c r="G15668">
        <f t="shared" si="977"/>
        <v>3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12</v>
      </c>
      <c r="N15668">
        <v>180</v>
      </c>
      <c r="O15668">
        <v>0</v>
      </c>
      <c r="P15668">
        <v>2.7777777777777701E-3</v>
      </c>
      <c r="Q15668" t="str">
        <f t="shared" si="978"/>
        <v>low</v>
      </c>
      <c r="R15668" t="str">
        <f t="shared" si="979"/>
        <v>empty</v>
      </c>
    </row>
    <row r="15669" spans="1:18">
      <c r="A15669">
        <v>41238</v>
      </c>
      <c r="B15669" t="s">
        <v>31623</v>
      </c>
      <c r="C15669" s="1">
        <v>44197</v>
      </c>
      <c r="D15669">
        <v>125</v>
      </c>
      <c r="E15669">
        <f t="shared" si="976"/>
        <v>120</v>
      </c>
      <c r="F15669">
        <v>37.245218807999898</v>
      </c>
      <c r="G15669">
        <f t="shared" si="977"/>
        <v>3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4</v>
      </c>
      <c r="N15669">
        <v>108</v>
      </c>
      <c r="O15669">
        <v>0</v>
      </c>
      <c r="P15669">
        <v>0.33294752777777697</v>
      </c>
      <c r="Q15669" t="str">
        <f t="shared" si="978"/>
        <v>low</v>
      </c>
      <c r="R15669" t="str">
        <f t="shared" si="979"/>
        <v>empty</v>
      </c>
    </row>
    <row r="15670" spans="1:18">
      <c r="A15670">
        <v>38606</v>
      </c>
      <c r="B15670" t="s">
        <v>29655</v>
      </c>
      <c r="C15670" s="1">
        <v>44197</v>
      </c>
      <c r="D15670">
        <v>224</v>
      </c>
      <c r="E15670">
        <f t="shared" si="976"/>
        <v>220</v>
      </c>
      <c r="F15670">
        <v>26.210746428571401</v>
      </c>
      <c r="G15670">
        <f t="shared" si="977"/>
        <v>20</v>
      </c>
      <c r="H15670">
        <v>0</v>
      </c>
      <c r="I15670">
        <v>0</v>
      </c>
      <c r="J15670">
        <v>0</v>
      </c>
      <c r="K15670">
        <v>0.191964285714285</v>
      </c>
      <c r="L15670">
        <v>8.9285714285714194E-3</v>
      </c>
      <c r="M15670">
        <v>0</v>
      </c>
      <c r="N15670">
        <v>0</v>
      </c>
      <c r="O15670">
        <v>0</v>
      </c>
      <c r="P15670">
        <v>0</v>
      </c>
      <c r="Q15670" t="str">
        <f t="shared" si="978"/>
        <v>low</v>
      </c>
      <c r="R15670" t="str">
        <f t="shared" si="979"/>
        <v>busy</v>
      </c>
    </row>
    <row r="15671" spans="1:18">
      <c r="A15671">
        <v>26695</v>
      </c>
      <c r="B15671" t="s">
        <v>20426</v>
      </c>
      <c r="C15671" s="1">
        <v>44197</v>
      </c>
      <c r="D15671">
        <v>111</v>
      </c>
      <c r="E15671">
        <f t="shared" si="976"/>
        <v>110</v>
      </c>
      <c r="F15671">
        <v>25.2539559639639</v>
      </c>
      <c r="G15671">
        <f t="shared" si="977"/>
        <v>2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6</v>
      </c>
      <c r="N15671">
        <v>94</v>
      </c>
      <c r="O15671">
        <v>0</v>
      </c>
      <c r="P15671">
        <v>4.6655617021276602E-2</v>
      </c>
      <c r="Q15671" t="str">
        <f t="shared" si="978"/>
        <v>low</v>
      </c>
      <c r="R15671" t="str">
        <f t="shared" si="979"/>
        <v>empty</v>
      </c>
    </row>
    <row r="15672" spans="1:18">
      <c r="A15672">
        <v>18599</v>
      </c>
      <c r="B15672" t="s">
        <v>14296</v>
      </c>
      <c r="C15672" s="1">
        <v>44197</v>
      </c>
      <c r="D15672">
        <v>191</v>
      </c>
      <c r="E15672">
        <f t="shared" si="976"/>
        <v>190</v>
      </c>
      <c r="F15672">
        <v>31.1682480628272</v>
      </c>
      <c r="G15672">
        <f t="shared" si="977"/>
        <v>3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17</v>
      </c>
      <c r="N15672">
        <v>168</v>
      </c>
      <c r="O15672">
        <v>0</v>
      </c>
      <c r="P15672">
        <v>8.3333333333333297E-3</v>
      </c>
      <c r="Q15672" t="str">
        <f t="shared" si="978"/>
        <v>low</v>
      </c>
      <c r="R15672" t="str">
        <f t="shared" si="979"/>
        <v>empty</v>
      </c>
    </row>
    <row r="15673" spans="1:18">
      <c r="A15673">
        <v>2825</v>
      </c>
      <c r="B15673" t="s">
        <v>2264</v>
      </c>
      <c r="C15673" s="1">
        <v>44197</v>
      </c>
      <c r="D15673">
        <v>51</v>
      </c>
      <c r="E15673">
        <f t="shared" si="976"/>
        <v>50</v>
      </c>
      <c r="F15673">
        <v>13.6016089215686</v>
      </c>
      <c r="G15673">
        <f t="shared" si="977"/>
        <v>10</v>
      </c>
      <c r="H15673">
        <v>0.15686274509803899</v>
      </c>
      <c r="I15673">
        <v>0</v>
      </c>
      <c r="J15673">
        <v>0</v>
      </c>
      <c r="K15673">
        <v>0.72549019607843102</v>
      </c>
      <c r="L15673">
        <v>1.9607843137254902E-2</v>
      </c>
      <c r="M15673">
        <v>1</v>
      </c>
      <c r="N15673">
        <v>2</v>
      </c>
      <c r="O15673">
        <v>0</v>
      </c>
      <c r="P15673">
        <v>0</v>
      </c>
      <c r="Q15673" t="str">
        <f t="shared" si="978"/>
        <v>low</v>
      </c>
      <c r="R15673" t="str">
        <f t="shared" si="979"/>
        <v>busy</v>
      </c>
    </row>
    <row r="15674" spans="1:18">
      <c r="A15674">
        <v>4007</v>
      </c>
      <c r="B15674" t="s">
        <v>3123</v>
      </c>
      <c r="C15674" s="1">
        <v>44197</v>
      </c>
      <c r="D15674">
        <v>111</v>
      </c>
      <c r="E15674">
        <f t="shared" si="976"/>
        <v>110</v>
      </c>
      <c r="F15674">
        <v>23.696308108108099</v>
      </c>
      <c r="G15674">
        <f t="shared" si="977"/>
        <v>20</v>
      </c>
      <c r="H15674">
        <v>0</v>
      </c>
      <c r="I15674">
        <v>0</v>
      </c>
      <c r="J15674">
        <v>0</v>
      </c>
      <c r="K15674">
        <v>0.24324324324324301</v>
      </c>
      <c r="L15674">
        <v>6.3063063063063002E-2</v>
      </c>
      <c r="M15674">
        <v>0</v>
      </c>
      <c r="N15674">
        <v>0</v>
      </c>
      <c r="O15674">
        <v>0</v>
      </c>
      <c r="P15674">
        <v>0</v>
      </c>
      <c r="Q15674" t="str">
        <f t="shared" si="978"/>
        <v>low</v>
      </c>
      <c r="R15674" t="str">
        <f t="shared" si="979"/>
        <v>busy</v>
      </c>
    </row>
    <row r="15675" spans="1:18">
      <c r="A15675">
        <v>2335</v>
      </c>
      <c r="B15675" t="s">
        <v>1911</v>
      </c>
      <c r="C15675" s="1">
        <v>44197</v>
      </c>
      <c r="D15675">
        <v>78</v>
      </c>
      <c r="E15675">
        <f t="shared" si="976"/>
        <v>70</v>
      </c>
      <c r="F15675">
        <v>26.692867666666601</v>
      </c>
      <c r="G15675">
        <f t="shared" si="977"/>
        <v>20</v>
      </c>
      <c r="H15675">
        <v>0</v>
      </c>
      <c r="I15675">
        <v>0</v>
      </c>
      <c r="J15675">
        <v>0</v>
      </c>
      <c r="K15675">
        <v>0.16666666666666599</v>
      </c>
      <c r="L15675">
        <v>8.9743589743589702E-2</v>
      </c>
      <c r="M15675">
        <v>0</v>
      </c>
      <c r="N15675">
        <v>0</v>
      </c>
      <c r="O15675">
        <v>0</v>
      </c>
      <c r="P15675">
        <v>0</v>
      </c>
      <c r="Q15675" t="str">
        <f t="shared" si="978"/>
        <v>low</v>
      </c>
      <c r="R15675" t="str">
        <f t="shared" si="979"/>
        <v>busy</v>
      </c>
    </row>
    <row r="15676" spans="1:18">
      <c r="A15676">
        <v>2415</v>
      </c>
      <c r="B15676" t="s">
        <v>1968</v>
      </c>
      <c r="C15676" s="1">
        <v>44197</v>
      </c>
      <c r="D15676">
        <v>53</v>
      </c>
      <c r="E15676">
        <f t="shared" si="976"/>
        <v>50</v>
      </c>
      <c r="F15676">
        <v>27.349372037735801</v>
      </c>
      <c r="G15676">
        <f t="shared" si="977"/>
        <v>20</v>
      </c>
      <c r="H15676">
        <v>0</v>
      </c>
      <c r="I15676">
        <v>0</v>
      </c>
      <c r="J15676">
        <v>0</v>
      </c>
      <c r="K15676">
        <v>0</v>
      </c>
      <c r="L15676">
        <v>0</v>
      </c>
      <c r="M15676">
        <v>4</v>
      </c>
      <c r="N15676">
        <v>30</v>
      </c>
      <c r="O15676">
        <v>0</v>
      </c>
      <c r="P15676">
        <v>0</v>
      </c>
      <c r="Q15676" t="str">
        <f t="shared" si="978"/>
        <v>low</v>
      </c>
      <c r="R15676" t="str">
        <f t="shared" si="979"/>
        <v>empty</v>
      </c>
    </row>
    <row r="15677" spans="1:18">
      <c r="A15677">
        <v>12958</v>
      </c>
      <c r="B15677" t="s">
        <v>10452</v>
      </c>
      <c r="C15677" s="1">
        <v>44197</v>
      </c>
      <c r="D15677">
        <v>149</v>
      </c>
      <c r="E15677">
        <f t="shared" si="976"/>
        <v>140</v>
      </c>
      <c r="F15677">
        <v>38.200156798657702</v>
      </c>
      <c r="G15677">
        <f t="shared" si="977"/>
        <v>30</v>
      </c>
      <c r="H15677">
        <v>2.68456375838926E-2</v>
      </c>
      <c r="I15677">
        <v>0</v>
      </c>
      <c r="J15677">
        <v>1.34228187919463E-2</v>
      </c>
      <c r="K15677">
        <v>4.6979865771811999E-2</v>
      </c>
      <c r="L15677">
        <v>4.6979865771811999E-2</v>
      </c>
      <c r="M15677">
        <v>20</v>
      </c>
      <c r="N15677">
        <v>64</v>
      </c>
      <c r="O15677">
        <v>0</v>
      </c>
      <c r="P15677">
        <v>0</v>
      </c>
      <c r="Q15677" t="str">
        <f t="shared" si="978"/>
        <v>low</v>
      </c>
      <c r="R15677" t="str">
        <f t="shared" si="979"/>
        <v>busy</v>
      </c>
    </row>
    <row r="15678" spans="1:18">
      <c r="A15678">
        <v>37678</v>
      </c>
      <c r="B15678" t="s">
        <v>28904</v>
      </c>
      <c r="C15678" s="1">
        <v>44197</v>
      </c>
      <c r="D15678">
        <v>55</v>
      </c>
      <c r="E15678">
        <f t="shared" si="976"/>
        <v>50</v>
      </c>
      <c r="F15678">
        <v>23.3107009636363</v>
      </c>
      <c r="G15678">
        <f t="shared" si="977"/>
        <v>20</v>
      </c>
      <c r="H15678">
        <v>0</v>
      </c>
      <c r="I15678">
        <v>0</v>
      </c>
      <c r="J15678">
        <v>0</v>
      </c>
      <c r="K15678">
        <v>3.6363636363636299E-2</v>
      </c>
      <c r="L15678">
        <v>0</v>
      </c>
      <c r="M15678">
        <v>0</v>
      </c>
      <c r="N15678">
        <v>15</v>
      </c>
      <c r="O15678">
        <v>0</v>
      </c>
      <c r="P15678">
        <v>0</v>
      </c>
      <c r="Q15678" t="str">
        <f t="shared" si="978"/>
        <v>low</v>
      </c>
      <c r="R15678" t="str">
        <f t="shared" si="979"/>
        <v>busy</v>
      </c>
    </row>
    <row r="15679" spans="1:18">
      <c r="A15679">
        <v>21095</v>
      </c>
      <c r="B15679" t="s">
        <v>15643</v>
      </c>
      <c r="C15679" s="1">
        <v>44197</v>
      </c>
      <c r="D15679">
        <v>81</v>
      </c>
      <c r="E15679">
        <f t="shared" si="976"/>
        <v>80</v>
      </c>
      <c r="F15679">
        <v>23.875858098765399</v>
      </c>
      <c r="G15679">
        <f t="shared" si="977"/>
        <v>2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6</v>
      </c>
      <c r="N15679">
        <v>41</v>
      </c>
      <c r="O15679">
        <v>0</v>
      </c>
      <c r="P15679">
        <v>0</v>
      </c>
      <c r="Q15679" t="str">
        <f t="shared" si="978"/>
        <v>low</v>
      </c>
      <c r="R15679" t="str">
        <f t="shared" si="979"/>
        <v>empty</v>
      </c>
    </row>
    <row r="15680" spans="1:18">
      <c r="A15680">
        <v>14086</v>
      </c>
      <c r="B15680" t="s">
        <v>10967</v>
      </c>
      <c r="C15680" s="1">
        <v>44197</v>
      </c>
      <c r="D15680">
        <v>139</v>
      </c>
      <c r="E15680">
        <f t="shared" si="976"/>
        <v>130</v>
      </c>
      <c r="F15680">
        <v>30.070460848920799</v>
      </c>
      <c r="G15680">
        <f t="shared" si="977"/>
        <v>30</v>
      </c>
      <c r="H15680">
        <v>0</v>
      </c>
      <c r="I15680">
        <v>0</v>
      </c>
      <c r="J15680">
        <v>5.7553956834532301E-2</v>
      </c>
      <c r="K15680">
        <v>7.1942446043165402E-3</v>
      </c>
      <c r="L15680">
        <v>0</v>
      </c>
      <c r="M15680">
        <v>83</v>
      </c>
      <c r="N15680">
        <v>92</v>
      </c>
      <c r="O15680">
        <v>0</v>
      </c>
      <c r="P15680">
        <v>2.20143478260869E-3</v>
      </c>
      <c r="Q15680" t="str">
        <f t="shared" si="978"/>
        <v>low</v>
      </c>
      <c r="R15680" t="str">
        <f t="shared" si="979"/>
        <v>busy</v>
      </c>
    </row>
    <row r="15681" spans="1:18">
      <c r="A15681">
        <v>29354</v>
      </c>
      <c r="B15681" t="s">
        <v>22630</v>
      </c>
      <c r="C15681" s="1">
        <v>44197</v>
      </c>
      <c r="D15681">
        <v>56</v>
      </c>
      <c r="E15681">
        <f t="shared" si="976"/>
        <v>50</v>
      </c>
      <c r="F15681">
        <v>50.553702839285698</v>
      </c>
      <c r="G15681">
        <f t="shared" si="977"/>
        <v>50</v>
      </c>
      <c r="H15681">
        <v>0</v>
      </c>
      <c r="I15681">
        <v>0</v>
      </c>
      <c r="J15681">
        <v>0</v>
      </c>
      <c r="K15681">
        <v>3.5714285714285698E-2</v>
      </c>
      <c r="L15681">
        <v>5.3571428571428499E-2</v>
      </c>
      <c r="M15681">
        <v>3</v>
      </c>
      <c r="N15681">
        <v>41</v>
      </c>
      <c r="O15681">
        <v>0</v>
      </c>
      <c r="P15681">
        <v>0</v>
      </c>
      <c r="Q15681" t="str">
        <f t="shared" si="978"/>
        <v>high</v>
      </c>
      <c r="R15681" t="str">
        <f t="shared" si="979"/>
        <v>busy</v>
      </c>
    </row>
    <row r="15682" spans="1:18">
      <c r="A15682">
        <v>29795</v>
      </c>
      <c r="B15682" t="s">
        <v>23011</v>
      </c>
      <c r="C15682" s="1">
        <v>44197</v>
      </c>
      <c r="D15682">
        <v>76</v>
      </c>
      <c r="E15682">
        <f t="shared" ref="E15682:E15745" si="980">D15682-MOD(D15682,10)</f>
        <v>70</v>
      </c>
      <c r="F15682">
        <v>23.354770644736799</v>
      </c>
      <c r="G15682">
        <f t="shared" ref="G15682:G15745" si="981">F15682-MOD(F15682,10)</f>
        <v>20</v>
      </c>
      <c r="H15682">
        <v>0</v>
      </c>
      <c r="I15682">
        <v>0</v>
      </c>
      <c r="J15682">
        <v>0</v>
      </c>
      <c r="K15682">
        <v>6.5789473684210495E-2</v>
      </c>
      <c r="L15682">
        <v>0</v>
      </c>
      <c r="M15682">
        <v>11</v>
      </c>
      <c r="N15682">
        <v>52</v>
      </c>
      <c r="O15682">
        <v>0</v>
      </c>
      <c r="P15682">
        <v>0</v>
      </c>
      <c r="Q15682" t="str">
        <f t="shared" ref="Q15682:Q15745" si="982">IF(F15682&gt;50,"high","low")</f>
        <v>low</v>
      </c>
      <c r="R15682" t="str">
        <f t="shared" ref="R15682:R15745" si="983">IF(AND(K15682=0,L15682=0),"empty", "busy")</f>
        <v>busy</v>
      </c>
    </row>
    <row r="15683" spans="1:18">
      <c r="A15683">
        <v>31459</v>
      </c>
      <c r="B15683" t="s">
        <v>24241</v>
      </c>
      <c r="C15683" s="1">
        <v>44197</v>
      </c>
      <c r="D15683">
        <v>234</v>
      </c>
      <c r="E15683">
        <f t="shared" si="980"/>
        <v>230</v>
      </c>
      <c r="F15683">
        <v>27.182859679487098</v>
      </c>
      <c r="G15683">
        <f t="shared" si="981"/>
        <v>20</v>
      </c>
      <c r="H15683">
        <v>0</v>
      </c>
      <c r="I15683">
        <v>0</v>
      </c>
      <c r="J15683">
        <v>1.7094017094016999E-2</v>
      </c>
      <c r="K15683">
        <v>2.1367521367521299E-2</v>
      </c>
      <c r="L15683">
        <v>0</v>
      </c>
      <c r="M15683">
        <v>32</v>
      </c>
      <c r="N15683">
        <v>81</v>
      </c>
      <c r="O15683">
        <v>0</v>
      </c>
      <c r="P15683">
        <v>0</v>
      </c>
      <c r="Q15683" t="str">
        <f t="shared" si="982"/>
        <v>low</v>
      </c>
      <c r="R15683" t="str">
        <f t="shared" si="983"/>
        <v>busy</v>
      </c>
    </row>
    <row r="15684" spans="1:18">
      <c r="A15684">
        <v>10295</v>
      </c>
      <c r="B15684" t="s">
        <v>8409</v>
      </c>
      <c r="C15684" s="1">
        <v>44197</v>
      </c>
      <c r="D15684">
        <v>124</v>
      </c>
      <c r="E15684">
        <f t="shared" si="980"/>
        <v>120</v>
      </c>
      <c r="F15684">
        <v>36.867263524193497</v>
      </c>
      <c r="G15684">
        <f t="shared" si="981"/>
        <v>3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3</v>
      </c>
      <c r="N15684">
        <v>108</v>
      </c>
      <c r="O15684">
        <v>0</v>
      </c>
      <c r="P15684">
        <v>0.28989197222222202</v>
      </c>
      <c r="Q15684" t="str">
        <f t="shared" si="982"/>
        <v>low</v>
      </c>
      <c r="R15684" t="str">
        <f t="shared" si="983"/>
        <v>empty</v>
      </c>
    </row>
    <row r="15685" spans="1:18">
      <c r="A15685">
        <v>11245</v>
      </c>
      <c r="B15685" t="s">
        <v>9300</v>
      </c>
      <c r="C15685" s="1">
        <v>44197</v>
      </c>
      <c r="D15685">
        <v>93</v>
      </c>
      <c r="E15685">
        <f t="shared" si="980"/>
        <v>90</v>
      </c>
      <c r="F15685">
        <v>34.476340204301003</v>
      </c>
      <c r="G15685">
        <f t="shared" si="981"/>
        <v>30</v>
      </c>
      <c r="H15685">
        <v>0</v>
      </c>
      <c r="I15685">
        <v>0</v>
      </c>
      <c r="J15685">
        <v>0</v>
      </c>
      <c r="K15685">
        <v>8.6021505376343996E-2</v>
      </c>
      <c r="L15685">
        <v>2.1505376344085999E-2</v>
      </c>
      <c r="M15685">
        <v>0</v>
      </c>
      <c r="N15685">
        <v>0</v>
      </c>
      <c r="O15685">
        <v>0</v>
      </c>
      <c r="P15685">
        <v>0</v>
      </c>
      <c r="Q15685" t="str">
        <f t="shared" si="982"/>
        <v>low</v>
      </c>
      <c r="R15685" t="str">
        <f t="shared" si="983"/>
        <v>busy</v>
      </c>
    </row>
    <row r="15686" spans="1:18">
      <c r="A15686">
        <v>27753</v>
      </c>
      <c r="B15686" t="s">
        <v>21356</v>
      </c>
      <c r="C15686" s="1">
        <v>44197</v>
      </c>
      <c r="D15686">
        <v>170</v>
      </c>
      <c r="E15686">
        <f t="shared" si="980"/>
        <v>170</v>
      </c>
      <c r="F15686">
        <v>25.158987682352901</v>
      </c>
      <c r="G15686">
        <f t="shared" si="981"/>
        <v>20</v>
      </c>
      <c r="H15686">
        <v>0</v>
      </c>
      <c r="I15686">
        <v>0</v>
      </c>
      <c r="J15686">
        <v>0</v>
      </c>
      <c r="K15686">
        <v>0.152941176470588</v>
      </c>
      <c r="L15686">
        <v>0.123529411764705</v>
      </c>
      <c r="M15686">
        <v>0</v>
      </c>
      <c r="N15686">
        <v>0</v>
      </c>
      <c r="O15686">
        <v>0</v>
      </c>
      <c r="P15686">
        <v>0</v>
      </c>
      <c r="Q15686" t="str">
        <f t="shared" si="982"/>
        <v>low</v>
      </c>
      <c r="R15686" t="str">
        <f t="shared" si="983"/>
        <v>busy</v>
      </c>
    </row>
    <row r="15687" spans="1:18">
      <c r="A15687">
        <v>9665</v>
      </c>
      <c r="B15687" t="s">
        <v>7803</v>
      </c>
      <c r="C15687" s="1">
        <v>44197</v>
      </c>
      <c r="D15687">
        <v>67</v>
      </c>
      <c r="E15687">
        <f t="shared" si="980"/>
        <v>60</v>
      </c>
      <c r="F15687">
        <v>26.8720302537313</v>
      </c>
      <c r="G15687">
        <f t="shared" si="981"/>
        <v>20</v>
      </c>
      <c r="H15687">
        <v>0</v>
      </c>
      <c r="I15687">
        <v>0</v>
      </c>
      <c r="J15687">
        <v>0</v>
      </c>
      <c r="K15687">
        <v>0.14925373134328301</v>
      </c>
      <c r="L15687">
        <v>5.9701492537313397E-2</v>
      </c>
      <c r="M15687">
        <v>0</v>
      </c>
      <c r="N15687">
        <v>0</v>
      </c>
      <c r="O15687">
        <v>0</v>
      </c>
      <c r="P15687">
        <v>0</v>
      </c>
      <c r="Q15687" t="str">
        <f t="shared" si="982"/>
        <v>low</v>
      </c>
      <c r="R15687" t="str">
        <f t="shared" si="983"/>
        <v>busy</v>
      </c>
    </row>
    <row r="15688" spans="1:18">
      <c r="A15688">
        <v>4813</v>
      </c>
      <c r="B15688" t="s">
        <v>3711</v>
      </c>
      <c r="C15688" s="1">
        <v>44197</v>
      </c>
      <c r="D15688">
        <v>193</v>
      </c>
      <c r="E15688">
        <f t="shared" si="980"/>
        <v>190</v>
      </c>
      <c r="F15688">
        <v>30.606259357512901</v>
      </c>
      <c r="G15688">
        <f t="shared" si="981"/>
        <v>30</v>
      </c>
      <c r="H15688">
        <v>0</v>
      </c>
      <c r="I15688">
        <v>0</v>
      </c>
      <c r="J15688">
        <v>0</v>
      </c>
      <c r="K15688">
        <v>5.1813471502590597E-3</v>
      </c>
      <c r="L15688">
        <v>0</v>
      </c>
      <c r="M15688">
        <v>16</v>
      </c>
      <c r="N15688">
        <v>166</v>
      </c>
      <c r="O15688">
        <v>0</v>
      </c>
      <c r="P15688">
        <v>1.6315259036144499E-2</v>
      </c>
      <c r="Q15688" t="str">
        <f t="shared" si="982"/>
        <v>low</v>
      </c>
      <c r="R15688" t="str">
        <f t="shared" si="983"/>
        <v>busy</v>
      </c>
    </row>
    <row r="15689" spans="1:18">
      <c r="A15689">
        <v>12023</v>
      </c>
      <c r="B15689" t="s">
        <v>9909</v>
      </c>
      <c r="C15689" s="1">
        <v>44197</v>
      </c>
      <c r="D15689">
        <v>79</v>
      </c>
      <c r="E15689">
        <f t="shared" si="980"/>
        <v>70</v>
      </c>
      <c r="F15689">
        <v>41.288142797468304</v>
      </c>
      <c r="G15689">
        <f t="shared" si="981"/>
        <v>4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8</v>
      </c>
      <c r="N15689">
        <v>69</v>
      </c>
      <c r="O15689">
        <v>0</v>
      </c>
      <c r="P15689">
        <v>5.1899188405797103E-2</v>
      </c>
      <c r="Q15689" t="str">
        <f t="shared" si="982"/>
        <v>low</v>
      </c>
      <c r="R15689" t="str">
        <f t="shared" si="983"/>
        <v>empty</v>
      </c>
    </row>
    <row r="15690" spans="1:18">
      <c r="A15690">
        <v>35404</v>
      </c>
      <c r="B15690" t="s">
        <v>26670</v>
      </c>
      <c r="C15690" s="1">
        <v>44197</v>
      </c>
      <c r="D15690">
        <v>148</v>
      </c>
      <c r="E15690">
        <f t="shared" si="980"/>
        <v>140</v>
      </c>
      <c r="F15690">
        <v>15.2045311554054</v>
      </c>
      <c r="G15690">
        <f t="shared" si="981"/>
        <v>10</v>
      </c>
      <c r="H15690">
        <v>6.08108108108108E-2</v>
      </c>
      <c r="I15690">
        <v>2.7027027027027001E-2</v>
      </c>
      <c r="J15690">
        <v>2.7027027027027001E-2</v>
      </c>
      <c r="K15690">
        <v>0.28378378378378299</v>
      </c>
      <c r="L15690">
        <v>5.4054054054054002E-2</v>
      </c>
      <c r="M15690">
        <v>13</v>
      </c>
      <c r="N15690">
        <v>13</v>
      </c>
      <c r="O15690">
        <v>0</v>
      </c>
      <c r="P15690">
        <v>0</v>
      </c>
      <c r="Q15690" t="str">
        <f t="shared" si="982"/>
        <v>low</v>
      </c>
      <c r="R15690" t="str">
        <f t="shared" si="983"/>
        <v>busy</v>
      </c>
    </row>
    <row r="15691" spans="1:18">
      <c r="A15691">
        <v>19038</v>
      </c>
      <c r="B15691" t="s">
        <v>14570</v>
      </c>
      <c r="C15691" s="1">
        <v>44197</v>
      </c>
      <c r="D15691">
        <v>125</v>
      </c>
      <c r="E15691">
        <f t="shared" si="980"/>
        <v>120</v>
      </c>
      <c r="F15691">
        <v>25.679876623999998</v>
      </c>
      <c r="G15691">
        <f t="shared" si="981"/>
        <v>20</v>
      </c>
      <c r="H15691">
        <v>0</v>
      </c>
      <c r="I15691">
        <v>0</v>
      </c>
      <c r="J15691">
        <v>0</v>
      </c>
      <c r="K15691">
        <v>0.104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 t="str">
        <f t="shared" si="982"/>
        <v>low</v>
      </c>
      <c r="R15691" t="str">
        <f t="shared" si="983"/>
        <v>busy</v>
      </c>
    </row>
    <row r="15692" spans="1:18">
      <c r="A15692">
        <v>26931</v>
      </c>
      <c r="B15692" t="s">
        <v>20643</v>
      </c>
      <c r="C15692" s="1">
        <v>44197</v>
      </c>
      <c r="D15692">
        <v>147</v>
      </c>
      <c r="E15692">
        <f t="shared" si="980"/>
        <v>140</v>
      </c>
      <c r="F15692">
        <v>35.287149714285697</v>
      </c>
      <c r="G15692">
        <f t="shared" si="981"/>
        <v>30</v>
      </c>
      <c r="H15692">
        <v>0</v>
      </c>
      <c r="I15692">
        <v>0</v>
      </c>
      <c r="J15692">
        <v>2.7210884353741398E-2</v>
      </c>
      <c r="K15692">
        <v>0</v>
      </c>
      <c r="L15692">
        <v>6.8027210884353704E-3</v>
      </c>
      <c r="M15692">
        <v>11</v>
      </c>
      <c r="N15692">
        <v>107</v>
      </c>
      <c r="O15692">
        <v>0</v>
      </c>
      <c r="P15692">
        <v>5.3406981308411199E-2</v>
      </c>
      <c r="Q15692" t="str">
        <f t="shared" si="982"/>
        <v>low</v>
      </c>
      <c r="R15692" t="str">
        <f t="shared" si="983"/>
        <v>busy</v>
      </c>
    </row>
    <row r="15693" spans="1:18">
      <c r="A15693">
        <v>10437</v>
      </c>
      <c r="B15693" t="s">
        <v>8550</v>
      </c>
      <c r="C15693" s="1">
        <v>44197</v>
      </c>
      <c r="D15693">
        <v>111</v>
      </c>
      <c r="E15693">
        <f t="shared" si="980"/>
        <v>110</v>
      </c>
      <c r="F15693">
        <v>49.148503936936898</v>
      </c>
      <c r="G15693">
        <f t="shared" si="981"/>
        <v>4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86</v>
      </c>
      <c r="O15693">
        <v>0</v>
      </c>
      <c r="P15693">
        <v>2.90697674418604E-3</v>
      </c>
      <c r="Q15693" t="str">
        <f t="shared" si="982"/>
        <v>low</v>
      </c>
      <c r="R15693" t="str">
        <f t="shared" si="983"/>
        <v>empty</v>
      </c>
    </row>
    <row r="15694" spans="1:18">
      <c r="A15694">
        <v>8130</v>
      </c>
      <c r="B15694" t="s">
        <v>6346</v>
      </c>
      <c r="C15694" s="1">
        <v>44197</v>
      </c>
      <c r="D15694">
        <v>102</v>
      </c>
      <c r="E15694">
        <f t="shared" si="980"/>
        <v>100</v>
      </c>
      <c r="F15694">
        <v>39.657201245098001</v>
      </c>
      <c r="G15694">
        <f t="shared" si="981"/>
        <v>30</v>
      </c>
      <c r="H15694">
        <v>0</v>
      </c>
      <c r="I15694">
        <v>0</v>
      </c>
      <c r="J15694">
        <v>1.9607843137254902E-2</v>
      </c>
      <c r="K15694">
        <v>9.8039215686274508E-3</v>
      </c>
      <c r="L15694">
        <v>1.9607843137254902E-2</v>
      </c>
      <c r="M15694">
        <v>6</v>
      </c>
      <c r="N15694">
        <v>60</v>
      </c>
      <c r="O15694">
        <v>0</v>
      </c>
      <c r="P15694">
        <v>0</v>
      </c>
      <c r="Q15694" t="str">
        <f t="shared" si="982"/>
        <v>low</v>
      </c>
      <c r="R15694" t="str">
        <f t="shared" si="983"/>
        <v>busy</v>
      </c>
    </row>
    <row r="15695" spans="1:18">
      <c r="A15695">
        <v>29369</v>
      </c>
      <c r="B15695" t="s">
        <v>22645</v>
      </c>
      <c r="C15695" s="1">
        <v>44197</v>
      </c>
      <c r="D15695">
        <v>73</v>
      </c>
      <c r="E15695">
        <f t="shared" si="980"/>
        <v>70</v>
      </c>
      <c r="F15695">
        <v>25.061262287671202</v>
      </c>
      <c r="G15695">
        <f t="shared" si="981"/>
        <v>20</v>
      </c>
      <c r="H15695">
        <v>1.3698630136986301E-2</v>
      </c>
      <c r="I15695">
        <v>0</v>
      </c>
      <c r="J15695">
        <v>0</v>
      </c>
      <c r="K15695">
        <v>1.3698630136986301E-2</v>
      </c>
      <c r="L15695">
        <v>0</v>
      </c>
      <c r="M15695">
        <v>5</v>
      </c>
      <c r="N15695">
        <v>57</v>
      </c>
      <c r="O15695">
        <v>0</v>
      </c>
      <c r="P15695">
        <v>9.4475789473684197E-3</v>
      </c>
      <c r="Q15695" t="str">
        <f t="shared" si="982"/>
        <v>low</v>
      </c>
      <c r="R15695" t="str">
        <f t="shared" si="983"/>
        <v>busy</v>
      </c>
    </row>
    <row r="15696" spans="1:18">
      <c r="A15696">
        <v>39022</v>
      </c>
      <c r="B15696" t="s">
        <v>29958</v>
      </c>
      <c r="C15696" s="1">
        <v>44197</v>
      </c>
      <c r="D15696">
        <v>190</v>
      </c>
      <c r="E15696">
        <f t="shared" si="980"/>
        <v>190</v>
      </c>
      <c r="F15696">
        <v>30.430802526315698</v>
      </c>
      <c r="G15696">
        <f t="shared" si="981"/>
        <v>30</v>
      </c>
      <c r="H15696">
        <v>0</v>
      </c>
      <c r="I15696">
        <v>0</v>
      </c>
      <c r="J15696">
        <v>0</v>
      </c>
      <c r="K15696">
        <v>5.2631578947368403E-3</v>
      </c>
      <c r="L15696">
        <v>0</v>
      </c>
      <c r="M15696">
        <v>9</v>
      </c>
      <c r="N15696">
        <v>168</v>
      </c>
      <c r="O15696">
        <v>0</v>
      </c>
      <c r="P15696">
        <v>3.6286184523809502E-2</v>
      </c>
      <c r="Q15696" t="str">
        <f t="shared" si="982"/>
        <v>low</v>
      </c>
      <c r="R15696" t="str">
        <f t="shared" si="983"/>
        <v>busy</v>
      </c>
    </row>
    <row r="15697" spans="1:18">
      <c r="A15697">
        <v>4693</v>
      </c>
      <c r="B15697" t="s">
        <v>3629</v>
      </c>
      <c r="C15697" s="1">
        <v>44197</v>
      </c>
      <c r="D15697">
        <v>124</v>
      </c>
      <c r="E15697">
        <f t="shared" si="980"/>
        <v>120</v>
      </c>
      <c r="F15697">
        <v>36.334347572580597</v>
      </c>
      <c r="G15697">
        <f t="shared" si="981"/>
        <v>30</v>
      </c>
      <c r="H15697">
        <v>8.0645161290322492E-3</v>
      </c>
      <c r="I15697">
        <v>0</v>
      </c>
      <c r="J15697">
        <v>1.6129032258064498E-2</v>
      </c>
      <c r="K15697">
        <v>3.2258064516128997E-2</v>
      </c>
      <c r="L15697">
        <v>0</v>
      </c>
      <c r="M15697">
        <v>17</v>
      </c>
      <c r="N15697">
        <v>72</v>
      </c>
      <c r="O15697">
        <v>0</v>
      </c>
      <c r="P15697">
        <v>0</v>
      </c>
      <c r="Q15697" t="str">
        <f t="shared" si="982"/>
        <v>low</v>
      </c>
      <c r="R15697" t="str">
        <f t="shared" si="983"/>
        <v>busy</v>
      </c>
    </row>
    <row r="15698" spans="1:18">
      <c r="A15698">
        <v>24071</v>
      </c>
      <c r="B15698" t="s">
        <v>18455</v>
      </c>
      <c r="C15698" s="1">
        <v>44197</v>
      </c>
      <c r="D15698">
        <v>119</v>
      </c>
      <c r="E15698">
        <f t="shared" si="980"/>
        <v>110</v>
      </c>
      <c r="F15698">
        <v>52.041764126050403</v>
      </c>
      <c r="G15698">
        <f t="shared" si="981"/>
        <v>50</v>
      </c>
      <c r="H15698">
        <v>0</v>
      </c>
      <c r="I15698">
        <v>0</v>
      </c>
      <c r="J15698">
        <v>0</v>
      </c>
      <c r="K15698">
        <v>0</v>
      </c>
      <c r="L15698">
        <v>1.6806722689075598E-2</v>
      </c>
      <c r="M15698">
        <v>14</v>
      </c>
      <c r="N15698">
        <v>90</v>
      </c>
      <c r="O15698">
        <v>0</v>
      </c>
      <c r="P15698">
        <v>0</v>
      </c>
      <c r="Q15698" t="str">
        <f t="shared" si="982"/>
        <v>high</v>
      </c>
      <c r="R15698" t="str">
        <f t="shared" si="983"/>
        <v>busy</v>
      </c>
    </row>
    <row r="15699" spans="1:18">
      <c r="A15699">
        <v>26886</v>
      </c>
      <c r="B15699" t="s">
        <v>20601</v>
      </c>
      <c r="C15699" s="1">
        <v>44197</v>
      </c>
      <c r="D15699">
        <v>112</v>
      </c>
      <c r="E15699">
        <f t="shared" si="980"/>
        <v>110</v>
      </c>
      <c r="F15699">
        <v>49.186824910714201</v>
      </c>
      <c r="G15699">
        <f t="shared" si="981"/>
        <v>4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6</v>
      </c>
      <c r="N15699">
        <v>93</v>
      </c>
      <c r="O15699">
        <v>0</v>
      </c>
      <c r="P15699">
        <v>3.5842258064516098E-3</v>
      </c>
      <c r="Q15699" t="str">
        <f t="shared" si="982"/>
        <v>low</v>
      </c>
      <c r="R15699" t="str">
        <f t="shared" si="983"/>
        <v>empty</v>
      </c>
    </row>
    <row r="15700" spans="1:18">
      <c r="A15700">
        <v>20885</v>
      </c>
      <c r="B15700" t="s">
        <v>15450</v>
      </c>
      <c r="C15700" s="1">
        <v>44197</v>
      </c>
      <c r="D15700">
        <v>161</v>
      </c>
      <c r="E15700">
        <f t="shared" si="980"/>
        <v>160</v>
      </c>
      <c r="F15700">
        <v>25.997800726708</v>
      </c>
      <c r="G15700">
        <f t="shared" si="981"/>
        <v>20</v>
      </c>
      <c r="H15700">
        <v>0</v>
      </c>
      <c r="I15700">
        <v>0</v>
      </c>
      <c r="J15700">
        <v>0</v>
      </c>
      <c r="K15700">
        <v>2.4844720496894401E-2</v>
      </c>
      <c r="L15700">
        <v>0</v>
      </c>
      <c r="M15700">
        <v>7</v>
      </c>
      <c r="N15700">
        <v>98</v>
      </c>
      <c r="O15700">
        <v>0</v>
      </c>
      <c r="P15700">
        <v>0</v>
      </c>
      <c r="Q15700" t="str">
        <f t="shared" si="982"/>
        <v>low</v>
      </c>
      <c r="R15700" t="str">
        <f t="shared" si="983"/>
        <v>busy</v>
      </c>
    </row>
    <row r="15701" spans="1:18">
      <c r="A15701">
        <v>9462</v>
      </c>
      <c r="B15701" t="s">
        <v>7601</v>
      </c>
      <c r="C15701" s="1">
        <v>44197</v>
      </c>
      <c r="D15701">
        <v>124</v>
      </c>
      <c r="E15701">
        <f t="shared" si="980"/>
        <v>120</v>
      </c>
      <c r="F15701">
        <v>36.818838306451603</v>
      </c>
      <c r="G15701">
        <f t="shared" si="981"/>
        <v>3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5</v>
      </c>
      <c r="N15701">
        <v>107</v>
      </c>
      <c r="O15701">
        <v>0</v>
      </c>
      <c r="P15701">
        <v>0.28151609345794298</v>
      </c>
      <c r="Q15701" t="str">
        <f t="shared" si="982"/>
        <v>low</v>
      </c>
      <c r="R15701" t="str">
        <f t="shared" si="983"/>
        <v>empty</v>
      </c>
    </row>
    <row r="15702" spans="1:18">
      <c r="A15702">
        <v>37937</v>
      </c>
      <c r="B15702" t="s">
        <v>29150</v>
      </c>
      <c r="C15702" s="1">
        <v>44197</v>
      </c>
      <c r="D15702">
        <v>143</v>
      </c>
      <c r="E15702">
        <f t="shared" si="980"/>
        <v>140</v>
      </c>
      <c r="F15702">
        <v>24.2504664125874</v>
      </c>
      <c r="G15702">
        <f t="shared" si="981"/>
        <v>20</v>
      </c>
      <c r="H15702">
        <v>0</v>
      </c>
      <c r="I15702">
        <v>0</v>
      </c>
      <c r="J15702">
        <v>0</v>
      </c>
      <c r="K15702">
        <v>2.09790209790209E-2</v>
      </c>
      <c r="L15702">
        <v>6.9930069930069904E-3</v>
      </c>
      <c r="M15702">
        <v>9</v>
      </c>
      <c r="N15702">
        <v>79</v>
      </c>
      <c r="O15702">
        <v>0</v>
      </c>
      <c r="P15702">
        <v>0</v>
      </c>
      <c r="Q15702" t="str">
        <f t="shared" si="982"/>
        <v>low</v>
      </c>
      <c r="R15702" t="str">
        <f t="shared" si="983"/>
        <v>busy</v>
      </c>
    </row>
    <row r="15703" spans="1:18">
      <c r="A15703">
        <v>33870</v>
      </c>
      <c r="B15703" t="s">
        <v>25868</v>
      </c>
      <c r="C15703" s="1">
        <v>44197</v>
      </c>
      <c r="D15703">
        <v>284</v>
      </c>
      <c r="E15703">
        <f t="shared" si="980"/>
        <v>280</v>
      </c>
      <c r="F15703">
        <v>17.506599151408398</v>
      </c>
      <c r="G15703">
        <f t="shared" si="981"/>
        <v>10</v>
      </c>
      <c r="H15703">
        <v>0</v>
      </c>
      <c r="I15703">
        <v>0</v>
      </c>
      <c r="J15703">
        <v>3.5211267605633799E-3</v>
      </c>
      <c r="K15703">
        <v>0.105633802816901</v>
      </c>
      <c r="L15703">
        <v>3.1690140845070401E-2</v>
      </c>
      <c r="M15703">
        <v>35</v>
      </c>
      <c r="N15703">
        <v>46</v>
      </c>
      <c r="O15703">
        <v>0</v>
      </c>
      <c r="P15703">
        <v>4.3355869565217297E-3</v>
      </c>
      <c r="Q15703" t="str">
        <f t="shared" si="982"/>
        <v>low</v>
      </c>
      <c r="R15703" t="str">
        <f t="shared" si="983"/>
        <v>busy</v>
      </c>
    </row>
    <row r="15704" spans="1:18">
      <c r="A15704">
        <v>11994</v>
      </c>
      <c r="B15704" t="s">
        <v>9893</v>
      </c>
      <c r="C15704" s="1">
        <v>44197</v>
      </c>
      <c r="D15704">
        <v>192</v>
      </c>
      <c r="E15704">
        <f t="shared" si="980"/>
        <v>190</v>
      </c>
      <c r="F15704">
        <v>30.477778354166599</v>
      </c>
      <c r="G15704">
        <f t="shared" si="981"/>
        <v>30</v>
      </c>
      <c r="H15704">
        <v>0</v>
      </c>
      <c r="I15704">
        <v>0</v>
      </c>
      <c r="J15704">
        <v>0</v>
      </c>
      <c r="K15704">
        <v>0</v>
      </c>
      <c r="L15704">
        <v>0</v>
      </c>
      <c r="M15704">
        <v>5</v>
      </c>
      <c r="N15704">
        <v>170</v>
      </c>
      <c r="O15704">
        <v>0</v>
      </c>
      <c r="P15704">
        <v>9.4495800000000005E-2</v>
      </c>
      <c r="Q15704" t="str">
        <f t="shared" si="982"/>
        <v>low</v>
      </c>
      <c r="R15704" t="str">
        <f t="shared" si="983"/>
        <v>empty</v>
      </c>
    </row>
    <row r="15705" spans="1:18">
      <c r="A15705">
        <v>4942</v>
      </c>
      <c r="B15705" t="s">
        <v>3816</v>
      </c>
      <c r="C15705" s="1">
        <v>44197</v>
      </c>
      <c r="D15705">
        <v>247</v>
      </c>
      <c r="E15705">
        <f t="shared" si="980"/>
        <v>240</v>
      </c>
      <c r="F15705">
        <v>27.9109899676113</v>
      </c>
      <c r="G15705">
        <f t="shared" si="981"/>
        <v>20</v>
      </c>
      <c r="H15705">
        <v>0</v>
      </c>
      <c r="I15705">
        <v>0</v>
      </c>
      <c r="J15705">
        <v>0</v>
      </c>
      <c r="K15705">
        <v>0.38866396761133598</v>
      </c>
      <c r="L15705">
        <v>2.4291497975708499E-2</v>
      </c>
      <c r="M15705">
        <v>0</v>
      </c>
      <c r="N15705">
        <v>0</v>
      </c>
      <c r="O15705">
        <v>0</v>
      </c>
      <c r="P15705">
        <v>0</v>
      </c>
      <c r="Q15705" t="str">
        <f t="shared" si="982"/>
        <v>low</v>
      </c>
      <c r="R15705" t="str">
        <f t="shared" si="983"/>
        <v>busy</v>
      </c>
    </row>
    <row r="15706" spans="1:18">
      <c r="A15706">
        <v>34186</v>
      </c>
      <c r="B15706" t="s">
        <v>26040</v>
      </c>
      <c r="C15706" s="1">
        <v>44197</v>
      </c>
      <c r="D15706">
        <v>81</v>
      </c>
      <c r="E15706">
        <f t="shared" si="980"/>
        <v>80</v>
      </c>
      <c r="F15706">
        <v>12.4690396049382</v>
      </c>
      <c r="G15706">
        <f t="shared" si="981"/>
        <v>10</v>
      </c>
      <c r="H15706">
        <v>1.23456790123456E-2</v>
      </c>
      <c r="I15706">
        <v>0</v>
      </c>
      <c r="J15706">
        <v>1.23456790123456E-2</v>
      </c>
      <c r="K15706">
        <v>0.148148148148148</v>
      </c>
      <c r="L15706">
        <v>1.23456790123456E-2</v>
      </c>
      <c r="M15706">
        <v>4</v>
      </c>
      <c r="N15706">
        <v>30</v>
      </c>
      <c r="O15706">
        <v>0</v>
      </c>
      <c r="P15706">
        <v>5.2592566666666597E-2</v>
      </c>
      <c r="Q15706" t="str">
        <f t="shared" si="982"/>
        <v>low</v>
      </c>
      <c r="R15706" t="str">
        <f t="shared" si="983"/>
        <v>busy</v>
      </c>
    </row>
    <row r="15707" spans="1:18">
      <c r="A15707">
        <v>4607</v>
      </c>
      <c r="B15707" t="s">
        <v>3573</v>
      </c>
      <c r="C15707" s="1">
        <v>44197</v>
      </c>
      <c r="D15707">
        <v>102</v>
      </c>
      <c r="E15707">
        <f t="shared" si="980"/>
        <v>100</v>
      </c>
      <c r="F15707">
        <v>21.641939980392099</v>
      </c>
      <c r="G15707">
        <f t="shared" si="981"/>
        <v>20</v>
      </c>
      <c r="H15707">
        <v>0</v>
      </c>
      <c r="I15707">
        <v>0</v>
      </c>
      <c r="J15707">
        <v>0</v>
      </c>
      <c r="K15707">
        <v>8.8235294117646995E-2</v>
      </c>
      <c r="L15707">
        <v>0</v>
      </c>
      <c r="M15707">
        <v>0</v>
      </c>
      <c r="N15707">
        <v>0</v>
      </c>
      <c r="O15707">
        <v>0</v>
      </c>
      <c r="P15707">
        <v>0</v>
      </c>
      <c r="Q15707" t="str">
        <f t="shared" si="982"/>
        <v>low</v>
      </c>
      <c r="R15707" t="str">
        <f t="shared" si="983"/>
        <v>busy</v>
      </c>
    </row>
    <row r="15708" spans="1:18">
      <c r="A15708">
        <v>10296</v>
      </c>
      <c r="B15708" t="s">
        <v>8410</v>
      </c>
      <c r="C15708" s="1">
        <v>44197</v>
      </c>
      <c r="D15708">
        <v>135</v>
      </c>
      <c r="E15708">
        <f t="shared" si="980"/>
        <v>130</v>
      </c>
      <c r="F15708">
        <v>35.578963125925902</v>
      </c>
      <c r="G15708">
        <f t="shared" si="981"/>
        <v>30</v>
      </c>
      <c r="H15708">
        <v>0</v>
      </c>
      <c r="I15708">
        <v>0</v>
      </c>
      <c r="J15708">
        <v>0</v>
      </c>
      <c r="K15708">
        <v>2.2222222222222199E-2</v>
      </c>
      <c r="L15708">
        <v>0</v>
      </c>
      <c r="M15708">
        <v>13</v>
      </c>
      <c r="N15708">
        <v>104</v>
      </c>
      <c r="O15708">
        <v>0</v>
      </c>
      <c r="P15708">
        <v>0.17775139423076899</v>
      </c>
      <c r="Q15708" t="str">
        <f t="shared" si="982"/>
        <v>low</v>
      </c>
      <c r="R15708" t="str">
        <f t="shared" si="983"/>
        <v>busy</v>
      </c>
    </row>
    <row r="15709" spans="1:18">
      <c r="A15709">
        <v>22254</v>
      </c>
      <c r="B15709" t="s">
        <v>16793</v>
      </c>
      <c r="C15709" s="1">
        <v>44197</v>
      </c>
      <c r="D15709">
        <v>169</v>
      </c>
      <c r="E15709">
        <f t="shared" si="980"/>
        <v>160</v>
      </c>
      <c r="F15709">
        <v>48.024991852070997</v>
      </c>
      <c r="G15709">
        <f t="shared" si="981"/>
        <v>40</v>
      </c>
      <c r="H15709">
        <v>0</v>
      </c>
      <c r="I15709">
        <v>0</v>
      </c>
      <c r="J15709">
        <v>0</v>
      </c>
      <c r="K15709">
        <v>0</v>
      </c>
      <c r="L15709">
        <v>0</v>
      </c>
      <c r="M15709">
        <v>5</v>
      </c>
      <c r="N15709">
        <v>153</v>
      </c>
      <c r="O15709">
        <v>0</v>
      </c>
      <c r="P15709">
        <v>0.100467150326797</v>
      </c>
      <c r="Q15709" t="str">
        <f t="shared" si="982"/>
        <v>low</v>
      </c>
      <c r="R15709" t="str">
        <f t="shared" si="983"/>
        <v>empty</v>
      </c>
    </row>
    <row r="15710" spans="1:18">
      <c r="A15710">
        <v>32703</v>
      </c>
      <c r="B15710" t="s">
        <v>25190</v>
      </c>
      <c r="C15710" s="1">
        <v>44197</v>
      </c>
      <c r="D15710">
        <v>150</v>
      </c>
      <c r="E15710">
        <f t="shared" si="980"/>
        <v>150</v>
      </c>
      <c r="F15710">
        <v>15.0527689466666</v>
      </c>
      <c r="G15710">
        <f t="shared" si="981"/>
        <v>10</v>
      </c>
      <c r="H15710">
        <v>0</v>
      </c>
      <c r="I15710">
        <v>0</v>
      </c>
      <c r="J15710">
        <v>0</v>
      </c>
      <c r="K15710">
        <v>2.6666666666666599E-2</v>
      </c>
      <c r="L15710">
        <v>0</v>
      </c>
      <c r="M15710">
        <v>17</v>
      </c>
      <c r="N15710">
        <v>84</v>
      </c>
      <c r="O15710">
        <v>0</v>
      </c>
      <c r="P15710">
        <v>5.3743130952380903E-2</v>
      </c>
      <c r="Q15710" t="str">
        <f t="shared" si="982"/>
        <v>low</v>
      </c>
      <c r="R15710" t="str">
        <f t="shared" si="983"/>
        <v>busy</v>
      </c>
    </row>
    <row r="15711" spans="1:18">
      <c r="A15711">
        <v>9949</v>
      </c>
      <c r="B15711" t="s">
        <v>8080</v>
      </c>
      <c r="C15711" s="1">
        <v>44197</v>
      </c>
      <c r="D15711">
        <v>58</v>
      </c>
      <c r="E15711">
        <f t="shared" si="980"/>
        <v>50</v>
      </c>
      <c r="F15711">
        <v>31.926109672413698</v>
      </c>
      <c r="G15711">
        <f t="shared" si="981"/>
        <v>30</v>
      </c>
      <c r="H15711">
        <v>0</v>
      </c>
      <c r="I15711">
        <v>0</v>
      </c>
      <c r="J15711">
        <v>0</v>
      </c>
      <c r="K15711">
        <v>0.10344827586206801</v>
      </c>
      <c r="L15711">
        <v>3.4482758620689599E-2</v>
      </c>
      <c r="M15711">
        <v>0</v>
      </c>
      <c r="N15711">
        <v>0</v>
      </c>
      <c r="O15711">
        <v>0</v>
      </c>
      <c r="P15711">
        <v>0</v>
      </c>
      <c r="Q15711" t="str">
        <f t="shared" si="982"/>
        <v>low</v>
      </c>
      <c r="R15711" t="str">
        <f t="shared" si="983"/>
        <v>busy</v>
      </c>
    </row>
    <row r="15712" spans="1:18">
      <c r="A15712">
        <v>35829</v>
      </c>
      <c r="B15712" t="s">
        <v>27095</v>
      </c>
      <c r="C15712" s="1">
        <v>44197</v>
      </c>
      <c r="D15712">
        <v>99</v>
      </c>
      <c r="E15712">
        <f t="shared" si="980"/>
        <v>90</v>
      </c>
      <c r="F15712">
        <v>23.326085050505</v>
      </c>
      <c r="G15712">
        <f t="shared" si="981"/>
        <v>20</v>
      </c>
      <c r="H15712">
        <v>3.03030303030303E-2</v>
      </c>
      <c r="I15712">
        <v>0</v>
      </c>
      <c r="J15712">
        <v>2.02020202020202E-2</v>
      </c>
      <c r="K15712">
        <v>3.03030303030303E-2</v>
      </c>
      <c r="L15712">
        <v>0</v>
      </c>
      <c r="M15712">
        <v>24</v>
      </c>
      <c r="N15712">
        <v>20</v>
      </c>
      <c r="O15712">
        <v>0</v>
      </c>
      <c r="P15712">
        <v>0</v>
      </c>
      <c r="Q15712" t="str">
        <f t="shared" si="982"/>
        <v>low</v>
      </c>
      <c r="R15712" t="str">
        <f t="shared" si="983"/>
        <v>busy</v>
      </c>
    </row>
    <row r="15713" spans="1:18">
      <c r="A15713">
        <v>26832</v>
      </c>
      <c r="B15713" t="s">
        <v>20552</v>
      </c>
      <c r="C15713" s="1">
        <v>44197</v>
      </c>
      <c r="D15713">
        <v>172</v>
      </c>
      <c r="E15713">
        <f t="shared" si="980"/>
        <v>170</v>
      </c>
      <c r="F15713">
        <v>29.8331638953488</v>
      </c>
      <c r="G15713">
        <f t="shared" si="981"/>
        <v>20</v>
      </c>
      <c r="H15713">
        <v>0</v>
      </c>
      <c r="I15713">
        <v>0</v>
      </c>
      <c r="J15713">
        <v>5.8139534883720903E-3</v>
      </c>
      <c r="K15713">
        <v>0</v>
      </c>
      <c r="L15713">
        <v>0</v>
      </c>
      <c r="M15713">
        <v>14</v>
      </c>
      <c r="N15713">
        <v>152</v>
      </c>
      <c r="O15713">
        <v>0</v>
      </c>
      <c r="P15713">
        <v>8.66335986842105E-2</v>
      </c>
      <c r="Q15713" t="str">
        <f t="shared" si="982"/>
        <v>low</v>
      </c>
      <c r="R15713" t="str">
        <f t="shared" si="983"/>
        <v>empty</v>
      </c>
    </row>
    <row r="15714" spans="1:18">
      <c r="A15714">
        <v>33275</v>
      </c>
      <c r="B15714" t="s">
        <v>25539</v>
      </c>
      <c r="C15714" s="1">
        <v>44197</v>
      </c>
      <c r="D15714">
        <v>210</v>
      </c>
      <c r="E15714">
        <f t="shared" si="980"/>
        <v>210</v>
      </c>
      <c r="F15714">
        <v>50.691168333333302</v>
      </c>
      <c r="G15714">
        <f t="shared" si="981"/>
        <v>50</v>
      </c>
      <c r="H15714">
        <v>0</v>
      </c>
      <c r="I15714">
        <v>0</v>
      </c>
      <c r="J15714">
        <v>0</v>
      </c>
      <c r="K15714">
        <v>0</v>
      </c>
      <c r="L15714">
        <v>0</v>
      </c>
      <c r="M15714">
        <v>31</v>
      </c>
      <c r="N15714">
        <v>132</v>
      </c>
      <c r="O15714">
        <v>0</v>
      </c>
      <c r="P15714">
        <v>0</v>
      </c>
      <c r="Q15714" t="str">
        <f t="shared" si="982"/>
        <v>high</v>
      </c>
      <c r="R15714" t="str">
        <f t="shared" si="983"/>
        <v>empty</v>
      </c>
    </row>
    <row r="15715" spans="1:18">
      <c r="A15715">
        <v>41778</v>
      </c>
      <c r="B15715" t="s">
        <v>32089</v>
      </c>
      <c r="C15715" s="1">
        <v>44197</v>
      </c>
      <c r="D15715">
        <v>51</v>
      </c>
      <c r="E15715">
        <f t="shared" si="980"/>
        <v>50</v>
      </c>
      <c r="F15715">
        <v>27.978408999999999</v>
      </c>
      <c r="G15715">
        <f t="shared" si="981"/>
        <v>20</v>
      </c>
      <c r="H15715">
        <v>0</v>
      </c>
      <c r="I15715">
        <v>0</v>
      </c>
      <c r="J15715">
        <v>1.9607843137254902E-2</v>
      </c>
      <c r="K15715">
        <v>0</v>
      </c>
      <c r="L15715">
        <v>0</v>
      </c>
      <c r="M15715">
        <v>3</v>
      </c>
      <c r="N15715">
        <v>34</v>
      </c>
      <c r="O15715">
        <v>0</v>
      </c>
      <c r="P15715">
        <v>0</v>
      </c>
      <c r="Q15715" t="str">
        <f t="shared" si="982"/>
        <v>low</v>
      </c>
      <c r="R15715" t="str">
        <f t="shared" si="983"/>
        <v>empty</v>
      </c>
    </row>
    <row r="15716" spans="1:18">
      <c r="A15716">
        <v>26930</v>
      </c>
      <c r="B15716" t="s">
        <v>20642</v>
      </c>
      <c r="C15716" s="1">
        <v>44197</v>
      </c>
      <c r="D15716">
        <v>123</v>
      </c>
      <c r="E15716">
        <f t="shared" si="980"/>
        <v>120</v>
      </c>
      <c r="F15716">
        <v>36.295939065040599</v>
      </c>
      <c r="G15716">
        <f t="shared" si="981"/>
        <v>30</v>
      </c>
      <c r="H15716">
        <v>0</v>
      </c>
      <c r="I15716">
        <v>0</v>
      </c>
      <c r="J15716">
        <v>0</v>
      </c>
      <c r="K15716">
        <v>0</v>
      </c>
      <c r="L15716">
        <v>0</v>
      </c>
      <c r="M15716">
        <v>8</v>
      </c>
      <c r="N15716">
        <v>106</v>
      </c>
      <c r="O15716">
        <v>0</v>
      </c>
      <c r="P15716">
        <v>0.263956952830188</v>
      </c>
      <c r="Q15716" t="str">
        <f t="shared" si="982"/>
        <v>low</v>
      </c>
      <c r="R15716" t="str">
        <f t="shared" si="983"/>
        <v>empty</v>
      </c>
    </row>
    <row r="15717" spans="1:18">
      <c r="A15717">
        <v>4517</v>
      </c>
      <c r="B15717" t="s">
        <v>3505</v>
      </c>
      <c r="C15717" s="1">
        <v>44197</v>
      </c>
      <c r="D15717">
        <v>265</v>
      </c>
      <c r="E15717">
        <f t="shared" si="980"/>
        <v>260</v>
      </c>
      <c r="F15717">
        <v>24.232418509433899</v>
      </c>
      <c r="G15717">
        <f t="shared" si="981"/>
        <v>20</v>
      </c>
      <c r="H15717">
        <v>0</v>
      </c>
      <c r="I15717">
        <v>0</v>
      </c>
      <c r="J15717">
        <v>0</v>
      </c>
      <c r="K15717">
        <v>0.34339622641509399</v>
      </c>
      <c r="L15717">
        <v>0.10943396226415</v>
      </c>
      <c r="M15717">
        <v>0</v>
      </c>
      <c r="N15717">
        <v>0</v>
      </c>
      <c r="O15717">
        <v>0</v>
      </c>
      <c r="P15717">
        <v>0</v>
      </c>
      <c r="Q15717" t="str">
        <f t="shared" si="982"/>
        <v>low</v>
      </c>
      <c r="R15717" t="str">
        <f t="shared" si="983"/>
        <v>busy</v>
      </c>
    </row>
    <row r="15718" spans="1:18">
      <c r="A15718">
        <v>41977</v>
      </c>
      <c r="B15718" t="s">
        <v>32268</v>
      </c>
      <c r="C15718" s="1">
        <v>44197</v>
      </c>
      <c r="D15718">
        <v>57</v>
      </c>
      <c r="E15718">
        <f t="shared" si="980"/>
        <v>50</v>
      </c>
      <c r="F15718">
        <v>15.1750389122807</v>
      </c>
      <c r="G15718">
        <f t="shared" si="981"/>
        <v>10</v>
      </c>
      <c r="H15718">
        <v>7.0175438596491196E-2</v>
      </c>
      <c r="I15718">
        <v>3.5087719298245598E-2</v>
      </c>
      <c r="J15718">
        <v>0</v>
      </c>
      <c r="K15718">
        <v>0.140350877192982</v>
      </c>
      <c r="L15718">
        <v>5.2631578947368397E-2</v>
      </c>
      <c r="M15718">
        <v>8</v>
      </c>
      <c r="N15718">
        <v>7</v>
      </c>
      <c r="O15718">
        <v>0</v>
      </c>
      <c r="P15718">
        <v>0</v>
      </c>
      <c r="Q15718" t="str">
        <f t="shared" si="982"/>
        <v>low</v>
      </c>
      <c r="R15718" t="str">
        <f t="shared" si="983"/>
        <v>busy</v>
      </c>
    </row>
    <row r="15719" spans="1:18">
      <c r="A15719">
        <v>22923</v>
      </c>
      <c r="B15719" t="s">
        <v>17440</v>
      </c>
      <c r="C15719" s="1">
        <v>44197</v>
      </c>
      <c r="D15719">
        <v>125</v>
      </c>
      <c r="E15719">
        <f t="shared" si="980"/>
        <v>120</v>
      </c>
      <c r="F15719">
        <v>35.410324959999997</v>
      </c>
      <c r="G15719">
        <f t="shared" si="981"/>
        <v>30</v>
      </c>
      <c r="H15719">
        <v>0</v>
      </c>
      <c r="I15719">
        <v>0</v>
      </c>
      <c r="J15719">
        <v>0</v>
      </c>
      <c r="K15719">
        <v>0</v>
      </c>
      <c r="L15719">
        <v>0</v>
      </c>
      <c r="M15719">
        <v>16</v>
      </c>
      <c r="N15719">
        <v>107</v>
      </c>
      <c r="O15719">
        <v>0</v>
      </c>
      <c r="P15719">
        <v>0.27570093457943901</v>
      </c>
      <c r="Q15719" t="str">
        <f t="shared" si="982"/>
        <v>low</v>
      </c>
      <c r="R15719" t="str">
        <f t="shared" si="983"/>
        <v>empty</v>
      </c>
    </row>
    <row r="15720" spans="1:18">
      <c r="A15720">
        <v>1421</v>
      </c>
      <c r="B15720" t="s">
        <v>1226</v>
      </c>
      <c r="C15720" s="1">
        <v>44197</v>
      </c>
      <c r="D15720">
        <v>69</v>
      </c>
      <c r="E15720">
        <f t="shared" si="980"/>
        <v>60</v>
      </c>
      <c r="F15720">
        <v>27.0850750289855</v>
      </c>
      <c r="G15720">
        <f t="shared" si="981"/>
        <v>20</v>
      </c>
      <c r="H15720">
        <v>0</v>
      </c>
      <c r="I15720">
        <v>0</v>
      </c>
      <c r="J15720">
        <v>0</v>
      </c>
      <c r="K15720">
        <v>1.4492753623188401E-2</v>
      </c>
      <c r="L15720">
        <v>4.3478260869565202E-2</v>
      </c>
      <c r="M15720">
        <v>0</v>
      </c>
      <c r="N15720">
        <v>0</v>
      </c>
      <c r="O15720">
        <v>0</v>
      </c>
      <c r="P15720">
        <v>0</v>
      </c>
      <c r="Q15720" t="str">
        <f t="shared" si="982"/>
        <v>low</v>
      </c>
      <c r="R15720" t="str">
        <f t="shared" si="983"/>
        <v>busy</v>
      </c>
    </row>
    <row r="15721" spans="1:18">
      <c r="A15721">
        <v>6923</v>
      </c>
      <c r="B15721" t="s">
        <v>5329</v>
      </c>
      <c r="C15721" s="1">
        <v>44197</v>
      </c>
      <c r="D15721">
        <v>76</v>
      </c>
      <c r="E15721">
        <f t="shared" si="980"/>
        <v>70</v>
      </c>
      <c r="F15721">
        <v>19.072943539473599</v>
      </c>
      <c r="G15721">
        <f t="shared" si="981"/>
        <v>10</v>
      </c>
      <c r="H15721">
        <v>0</v>
      </c>
      <c r="I15721">
        <v>0</v>
      </c>
      <c r="J15721">
        <v>0</v>
      </c>
      <c r="K15721">
        <v>0</v>
      </c>
      <c r="L15721">
        <v>0</v>
      </c>
      <c r="M15721">
        <v>10</v>
      </c>
      <c r="N15721">
        <v>52</v>
      </c>
      <c r="O15721">
        <v>0</v>
      </c>
      <c r="P15721">
        <v>3.8461538461538401E-2</v>
      </c>
      <c r="Q15721" t="str">
        <f t="shared" si="982"/>
        <v>low</v>
      </c>
      <c r="R15721" t="str">
        <f t="shared" si="983"/>
        <v>empty</v>
      </c>
    </row>
    <row r="15722" spans="1:18">
      <c r="A15722">
        <v>38046</v>
      </c>
      <c r="B15722" t="s">
        <v>29244</v>
      </c>
      <c r="C15722" s="1">
        <v>44197</v>
      </c>
      <c r="D15722">
        <v>105</v>
      </c>
      <c r="E15722">
        <f t="shared" si="980"/>
        <v>100</v>
      </c>
      <c r="F15722">
        <v>20.057406752380899</v>
      </c>
      <c r="G15722">
        <f t="shared" si="981"/>
        <v>20</v>
      </c>
      <c r="H15722">
        <v>2.8571428571428501E-2</v>
      </c>
      <c r="I15722">
        <v>0</v>
      </c>
      <c r="J15722">
        <v>0</v>
      </c>
      <c r="K15722">
        <v>6.6666666666666596E-2</v>
      </c>
      <c r="L15722">
        <v>0</v>
      </c>
      <c r="M15722">
        <v>26</v>
      </c>
      <c r="N15722">
        <v>53</v>
      </c>
      <c r="O15722">
        <v>0</v>
      </c>
      <c r="P15722">
        <v>4.1083660377358402E-2</v>
      </c>
      <c r="Q15722" t="str">
        <f t="shared" si="982"/>
        <v>low</v>
      </c>
      <c r="R15722" t="str">
        <f t="shared" si="983"/>
        <v>busy</v>
      </c>
    </row>
    <row r="15723" spans="1:18">
      <c r="A15723">
        <v>9348</v>
      </c>
      <c r="B15723" t="s">
        <v>7488</v>
      </c>
      <c r="C15723" s="1">
        <v>44197</v>
      </c>
      <c r="D15723">
        <v>177</v>
      </c>
      <c r="E15723">
        <f t="shared" si="980"/>
        <v>170</v>
      </c>
      <c r="F15723">
        <v>32.178294480225901</v>
      </c>
      <c r="G15723">
        <f t="shared" si="981"/>
        <v>30</v>
      </c>
      <c r="H15723">
        <v>0</v>
      </c>
      <c r="I15723">
        <v>0</v>
      </c>
      <c r="J15723">
        <v>0</v>
      </c>
      <c r="K15723">
        <v>0</v>
      </c>
      <c r="L15723">
        <v>0</v>
      </c>
      <c r="M15723">
        <v>4</v>
      </c>
      <c r="N15723">
        <v>149</v>
      </c>
      <c r="O15723">
        <v>0</v>
      </c>
      <c r="P15723">
        <v>0.13237456375838899</v>
      </c>
      <c r="Q15723" t="str">
        <f t="shared" si="982"/>
        <v>low</v>
      </c>
      <c r="R15723" t="str">
        <f t="shared" si="983"/>
        <v>empty</v>
      </c>
    </row>
    <row r="15724" spans="1:18">
      <c r="A15724">
        <v>14632</v>
      </c>
      <c r="B15724" t="s">
        <v>11286</v>
      </c>
      <c r="C15724" s="1">
        <v>44197</v>
      </c>
      <c r="D15724">
        <v>58</v>
      </c>
      <c r="E15724">
        <f t="shared" si="980"/>
        <v>50</v>
      </c>
      <c r="F15724">
        <v>35.381029499999997</v>
      </c>
      <c r="G15724">
        <f t="shared" si="981"/>
        <v>3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18</v>
      </c>
      <c r="N15724">
        <v>41</v>
      </c>
      <c r="O15724">
        <v>0</v>
      </c>
      <c r="P15724">
        <v>0</v>
      </c>
      <c r="Q15724" t="str">
        <f t="shared" si="982"/>
        <v>low</v>
      </c>
      <c r="R15724" t="str">
        <f t="shared" si="983"/>
        <v>empty</v>
      </c>
    </row>
    <row r="15725" spans="1:18">
      <c r="A15725">
        <v>16206</v>
      </c>
      <c r="B15725" t="s">
        <v>12531</v>
      </c>
      <c r="C15725" s="1">
        <v>44197</v>
      </c>
      <c r="D15725">
        <v>64</v>
      </c>
      <c r="E15725">
        <f t="shared" si="980"/>
        <v>60</v>
      </c>
      <c r="F15725">
        <v>22.273823859375</v>
      </c>
      <c r="G15725">
        <f t="shared" si="981"/>
        <v>20</v>
      </c>
      <c r="H15725">
        <v>0</v>
      </c>
      <c r="I15725">
        <v>0</v>
      </c>
      <c r="J15725">
        <v>0</v>
      </c>
      <c r="K15725">
        <v>0.171875</v>
      </c>
      <c r="L15725">
        <v>6.25E-2</v>
      </c>
      <c r="M15725">
        <v>0</v>
      </c>
      <c r="N15725">
        <v>0</v>
      </c>
      <c r="O15725">
        <v>0</v>
      </c>
      <c r="P15725">
        <v>0</v>
      </c>
      <c r="Q15725" t="str">
        <f t="shared" si="982"/>
        <v>low</v>
      </c>
      <c r="R15725" t="str">
        <f t="shared" si="983"/>
        <v>busy</v>
      </c>
    </row>
    <row r="15726" spans="1:18">
      <c r="A15726">
        <v>6363</v>
      </c>
      <c r="B15726" t="s">
        <v>4847</v>
      </c>
      <c r="C15726" s="1">
        <v>44197</v>
      </c>
      <c r="D15726">
        <v>257</v>
      </c>
      <c r="E15726">
        <f t="shared" si="980"/>
        <v>250</v>
      </c>
      <c r="F15726">
        <v>23.357413634241201</v>
      </c>
      <c r="G15726">
        <f t="shared" si="981"/>
        <v>20</v>
      </c>
      <c r="H15726">
        <v>0</v>
      </c>
      <c r="I15726">
        <v>0</v>
      </c>
      <c r="J15726">
        <v>0</v>
      </c>
      <c r="K15726">
        <v>0.178988326848249</v>
      </c>
      <c r="L15726">
        <v>2.3346303501945501E-2</v>
      </c>
      <c r="M15726">
        <v>0</v>
      </c>
      <c r="N15726">
        <v>0</v>
      </c>
      <c r="O15726">
        <v>0</v>
      </c>
      <c r="P15726">
        <v>0</v>
      </c>
      <c r="Q15726" t="str">
        <f t="shared" si="982"/>
        <v>low</v>
      </c>
      <c r="R15726" t="str">
        <f t="shared" si="983"/>
        <v>busy</v>
      </c>
    </row>
    <row r="15727" spans="1:18">
      <c r="A15727">
        <v>33694</v>
      </c>
      <c r="B15727" t="s">
        <v>25756</v>
      </c>
      <c r="C15727" s="1">
        <v>44197</v>
      </c>
      <c r="D15727">
        <v>256</v>
      </c>
      <c r="E15727">
        <f t="shared" si="980"/>
        <v>250</v>
      </c>
      <c r="F15727">
        <v>33.8134712304687</v>
      </c>
      <c r="G15727">
        <f t="shared" si="981"/>
        <v>30</v>
      </c>
      <c r="H15727">
        <v>0</v>
      </c>
      <c r="I15727">
        <v>0</v>
      </c>
      <c r="J15727">
        <v>0</v>
      </c>
      <c r="K15727">
        <v>1.5625E-2</v>
      </c>
      <c r="L15727">
        <v>1.171875E-2</v>
      </c>
      <c r="M15727">
        <v>8</v>
      </c>
      <c r="N15727">
        <v>125</v>
      </c>
      <c r="O15727">
        <v>0</v>
      </c>
      <c r="P15727">
        <v>0</v>
      </c>
      <c r="Q15727" t="str">
        <f t="shared" si="982"/>
        <v>low</v>
      </c>
      <c r="R15727" t="str">
        <f t="shared" si="983"/>
        <v>busy</v>
      </c>
    </row>
    <row r="15728" spans="1:18">
      <c r="A15728">
        <v>2552</v>
      </c>
      <c r="B15728" t="s">
        <v>2066</v>
      </c>
      <c r="C15728" s="1">
        <v>44197</v>
      </c>
      <c r="D15728">
        <v>124</v>
      </c>
      <c r="E15728">
        <f t="shared" si="980"/>
        <v>120</v>
      </c>
      <c r="F15728">
        <v>24.809318862903201</v>
      </c>
      <c r="G15728">
        <f t="shared" si="981"/>
        <v>20</v>
      </c>
      <c r="H15728">
        <v>0</v>
      </c>
      <c r="I15728">
        <v>0</v>
      </c>
      <c r="J15728">
        <v>4.0322580645161199E-2</v>
      </c>
      <c r="K15728">
        <v>8.0645161290322492E-3</v>
      </c>
      <c r="L15728">
        <v>0</v>
      </c>
      <c r="M15728">
        <v>74</v>
      </c>
      <c r="N15728">
        <v>95</v>
      </c>
      <c r="O15728">
        <v>0</v>
      </c>
      <c r="P15728">
        <v>2.9782210526315702E-3</v>
      </c>
      <c r="Q15728" t="str">
        <f t="shared" si="982"/>
        <v>low</v>
      </c>
      <c r="R15728" t="str">
        <f t="shared" si="983"/>
        <v>busy</v>
      </c>
    </row>
    <row r="15729" spans="1:18">
      <c r="A15729">
        <v>4814</v>
      </c>
      <c r="B15729" t="s">
        <v>3712</v>
      </c>
      <c r="C15729" s="1">
        <v>44197</v>
      </c>
      <c r="D15729">
        <v>196</v>
      </c>
      <c r="E15729">
        <f t="shared" si="980"/>
        <v>190</v>
      </c>
      <c r="F15729">
        <v>31.304495658163201</v>
      </c>
      <c r="G15729">
        <f t="shared" si="981"/>
        <v>30</v>
      </c>
      <c r="H15729">
        <v>0</v>
      </c>
      <c r="I15729">
        <v>0</v>
      </c>
      <c r="J15729">
        <v>0</v>
      </c>
      <c r="K15729">
        <v>0</v>
      </c>
      <c r="L15729">
        <v>0</v>
      </c>
      <c r="M15729">
        <v>4</v>
      </c>
      <c r="N15729">
        <v>172</v>
      </c>
      <c r="O15729">
        <v>0</v>
      </c>
      <c r="P15729">
        <v>0.14541804651162701</v>
      </c>
      <c r="Q15729" t="str">
        <f t="shared" si="982"/>
        <v>low</v>
      </c>
      <c r="R15729" t="str">
        <f t="shared" si="983"/>
        <v>empty</v>
      </c>
    </row>
    <row r="15730" spans="1:18">
      <c r="A15730">
        <v>8614</v>
      </c>
      <c r="B15730" t="s">
        <v>6759</v>
      </c>
      <c r="C15730" s="1">
        <v>44197</v>
      </c>
      <c r="D15730">
        <v>178</v>
      </c>
      <c r="E15730">
        <f t="shared" si="980"/>
        <v>170</v>
      </c>
      <c r="F15730">
        <v>31.635374483145998</v>
      </c>
      <c r="G15730">
        <f t="shared" si="981"/>
        <v>30</v>
      </c>
      <c r="H15730">
        <v>5.6179775280898797E-3</v>
      </c>
      <c r="I15730">
        <v>0</v>
      </c>
      <c r="J15730">
        <v>0</v>
      </c>
      <c r="K15730">
        <v>1.68539325842696E-2</v>
      </c>
      <c r="L15730">
        <v>0</v>
      </c>
      <c r="M15730">
        <v>20</v>
      </c>
      <c r="N15730">
        <v>100</v>
      </c>
      <c r="O15730">
        <v>0</v>
      </c>
      <c r="P15730">
        <v>5.0000000000000001E-3</v>
      </c>
      <c r="Q15730" t="str">
        <f t="shared" si="982"/>
        <v>low</v>
      </c>
      <c r="R15730" t="str">
        <f t="shared" si="983"/>
        <v>busy</v>
      </c>
    </row>
    <row r="15731" spans="1:18">
      <c r="A15731">
        <v>36299</v>
      </c>
      <c r="B15731" t="s">
        <v>27562</v>
      </c>
      <c r="C15731" s="1">
        <v>44197</v>
      </c>
      <c r="D15731">
        <v>124</v>
      </c>
      <c r="E15731">
        <f t="shared" si="980"/>
        <v>120</v>
      </c>
      <c r="F15731">
        <v>35.848675798387099</v>
      </c>
      <c r="G15731">
        <f t="shared" si="981"/>
        <v>30</v>
      </c>
      <c r="H15731">
        <v>0</v>
      </c>
      <c r="I15731">
        <v>0</v>
      </c>
      <c r="J15731">
        <v>0</v>
      </c>
      <c r="K15731">
        <v>0</v>
      </c>
      <c r="L15731">
        <v>0</v>
      </c>
      <c r="M15731">
        <v>13</v>
      </c>
      <c r="N15731">
        <v>106</v>
      </c>
      <c r="O15731">
        <v>0</v>
      </c>
      <c r="P15731">
        <v>0.26817534905660301</v>
      </c>
      <c r="Q15731" t="str">
        <f t="shared" si="982"/>
        <v>low</v>
      </c>
      <c r="R15731" t="str">
        <f t="shared" si="983"/>
        <v>empty</v>
      </c>
    </row>
    <row r="15732" spans="1:18">
      <c r="A15732">
        <v>2904</v>
      </c>
      <c r="B15732" t="s">
        <v>2318</v>
      </c>
      <c r="C15732" s="1">
        <v>44197</v>
      </c>
      <c r="D15732">
        <v>177</v>
      </c>
      <c r="E15732">
        <f t="shared" si="980"/>
        <v>170</v>
      </c>
      <c r="F15732">
        <v>48.360927367231596</v>
      </c>
      <c r="G15732">
        <f t="shared" si="981"/>
        <v>40</v>
      </c>
      <c r="H15732">
        <v>0</v>
      </c>
      <c r="I15732">
        <v>0</v>
      </c>
      <c r="J15732">
        <v>0</v>
      </c>
      <c r="K15732">
        <v>0</v>
      </c>
      <c r="L15732">
        <v>0</v>
      </c>
      <c r="M15732">
        <v>82</v>
      </c>
      <c r="N15732">
        <v>105</v>
      </c>
      <c r="O15732">
        <v>0</v>
      </c>
      <c r="P15732">
        <v>1.1490685714285701E-2</v>
      </c>
      <c r="Q15732" t="str">
        <f t="shared" si="982"/>
        <v>low</v>
      </c>
      <c r="R15732" t="str">
        <f t="shared" si="983"/>
        <v>empty</v>
      </c>
    </row>
    <row r="15733" spans="1:18">
      <c r="A15733">
        <v>23093</v>
      </c>
      <c r="B15733" t="s">
        <v>17608</v>
      </c>
      <c r="C15733" s="1">
        <v>44197</v>
      </c>
      <c r="D15733">
        <v>183</v>
      </c>
      <c r="E15733">
        <f t="shared" si="980"/>
        <v>180</v>
      </c>
      <c r="F15733">
        <v>35.822595743169401</v>
      </c>
      <c r="G15733">
        <f t="shared" si="981"/>
        <v>30</v>
      </c>
      <c r="H15733">
        <v>0</v>
      </c>
      <c r="I15733">
        <v>0</v>
      </c>
      <c r="J15733">
        <v>5.4644808743169399E-3</v>
      </c>
      <c r="K15733">
        <v>0</v>
      </c>
      <c r="L15733">
        <v>0</v>
      </c>
      <c r="M15733">
        <v>18</v>
      </c>
      <c r="N15733">
        <v>156</v>
      </c>
      <c r="O15733">
        <v>0</v>
      </c>
      <c r="P15733">
        <v>3.2460993589743498E-2</v>
      </c>
      <c r="Q15733" t="str">
        <f t="shared" si="982"/>
        <v>low</v>
      </c>
      <c r="R15733" t="str">
        <f t="shared" si="983"/>
        <v>empty</v>
      </c>
    </row>
    <row r="15734" spans="1:18">
      <c r="A15734">
        <v>464</v>
      </c>
      <c r="B15734" t="s">
        <v>399</v>
      </c>
      <c r="C15734" s="1">
        <v>44197</v>
      </c>
      <c r="D15734">
        <v>83</v>
      </c>
      <c r="E15734">
        <f t="shared" si="980"/>
        <v>80</v>
      </c>
      <c r="F15734">
        <v>44.8805509879518</v>
      </c>
      <c r="G15734">
        <f t="shared" si="981"/>
        <v>40</v>
      </c>
      <c r="H15734">
        <v>0</v>
      </c>
      <c r="I15734">
        <v>0</v>
      </c>
      <c r="J15734">
        <v>0</v>
      </c>
      <c r="K15734">
        <v>0</v>
      </c>
      <c r="L15734">
        <v>0</v>
      </c>
      <c r="M15734">
        <v>16</v>
      </c>
      <c r="N15734">
        <v>60</v>
      </c>
      <c r="O15734">
        <v>0</v>
      </c>
      <c r="P15734">
        <v>6.9065999999999997E-3</v>
      </c>
      <c r="Q15734" t="str">
        <f t="shared" si="982"/>
        <v>low</v>
      </c>
      <c r="R15734" t="str">
        <f t="shared" si="983"/>
        <v>empty</v>
      </c>
    </row>
    <row r="15735" spans="1:18">
      <c r="A15735">
        <v>6875</v>
      </c>
      <c r="B15735" t="s">
        <v>5282</v>
      </c>
      <c r="C15735" s="1">
        <v>44197</v>
      </c>
      <c r="D15735">
        <v>62</v>
      </c>
      <c r="E15735">
        <f t="shared" si="980"/>
        <v>60</v>
      </c>
      <c r="F15735">
        <v>44.2581152580645</v>
      </c>
      <c r="G15735">
        <f t="shared" si="981"/>
        <v>40</v>
      </c>
      <c r="H15735">
        <v>0</v>
      </c>
      <c r="I15735">
        <v>0</v>
      </c>
      <c r="J15735">
        <v>0</v>
      </c>
      <c r="K15735">
        <v>9.6774193548387094E-2</v>
      </c>
      <c r="L15735">
        <v>0.17741935483870899</v>
      </c>
      <c r="M15735">
        <v>0</v>
      </c>
      <c r="N15735">
        <v>0</v>
      </c>
      <c r="O15735">
        <v>0</v>
      </c>
      <c r="P15735">
        <v>0</v>
      </c>
      <c r="Q15735" t="str">
        <f t="shared" si="982"/>
        <v>low</v>
      </c>
      <c r="R15735" t="str">
        <f t="shared" si="983"/>
        <v>busy</v>
      </c>
    </row>
    <row r="15736" spans="1:18">
      <c r="A15736">
        <v>26737</v>
      </c>
      <c r="B15736" t="s">
        <v>20466</v>
      </c>
      <c r="C15736" s="1">
        <v>44197</v>
      </c>
      <c r="D15736">
        <v>164</v>
      </c>
      <c r="E15736">
        <f t="shared" si="980"/>
        <v>160</v>
      </c>
      <c r="F15736">
        <v>41.778569317073099</v>
      </c>
      <c r="G15736">
        <f t="shared" si="981"/>
        <v>40</v>
      </c>
      <c r="H15736">
        <v>0</v>
      </c>
      <c r="I15736">
        <v>0</v>
      </c>
      <c r="J15736">
        <v>6.0975609756097502E-3</v>
      </c>
      <c r="K15736">
        <v>0</v>
      </c>
      <c r="L15736">
        <v>0</v>
      </c>
      <c r="M15736">
        <v>38</v>
      </c>
      <c r="N15736">
        <v>117</v>
      </c>
      <c r="O15736">
        <v>0</v>
      </c>
      <c r="P15736">
        <v>0</v>
      </c>
      <c r="Q15736" t="str">
        <f t="shared" si="982"/>
        <v>low</v>
      </c>
      <c r="R15736" t="str">
        <f t="shared" si="983"/>
        <v>empty</v>
      </c>
    </row>
    <row r="15737" spans="1:18">
      <c r="A15737">
        <v>40034</v>
      </c>
      <c r="B15737" t="s">
        <v>30608</v>
      </c>
      <c r="C15737" s="1">
        <v>44197</v>
      </c>
      <c r="D15737">
        <v>52</v>
      </c>
      <c r="E15737">
        <f t="shared" si="980"/>
        <v>50</v>
      </c>
      <c r="F15737">
        <v>21.270645884615298</v>
      </c>
      <c r="G15737">
        <f t="shared" si="981"/>
        <v>20</v>
      </c>
      <c r="H15737">
        <v>0</v>
      </c>
      <c r="I15737">
        <v>1.9230769230769201E-2</v>
      </c>
      <c r="J15737">
        <v>9.6153846153846104E-2</v>
      </c>
      <c r="K15737">
        <v>0</v>
      </c>
      <c r="L15737">
        <v>0</v>
      </c>
      <c r="M15737">
        <v>7</v>
      </c>
      <c r="N15737">
        <v>8</v>
      </c>
      <c r="O15737">
        <v>0</v>
      </c>
      <c r="P15737">
        <v>0</v>
      </c>
      <c r="Q15737" t="str">
        <f t="shared" si="982"/>
        <v>low</v>
      </c>
      <c r="R15737" t="str">
        <f t="shared" si="983"/>
        <v>empty</v>
      </c>
    </row>
    <row r="15738" spans="1:18">
      <c r="A15738">
        <v>33607</v>
      </c>
      <c r="B15738" t="s">
        <v>25716</v>
      </c>
      <c r="C15738" s="1">
        <v>44197</v>
      </c>
      <c r="D15738">
        <v>62</v>
      </c>
      <c r="E15738">
        <f t="shared" si="980"/>
        <v>60</v>
      </c>
      <c r="F15738">
        <v>17.5221901290322</v>
      </c>
      <c r="G15738">
        <f t="shared" si="981"/>
        <v>10</v>
      </c>
      <c r="H15738">
        <v>0</v>
      </c>
      <c r="I15738">
        <v>0</v>
      </c>
      <c r="J15738">
        <v>0</v>
      </c>
      <c r="K15738">
        <v>0.12903225806451599</v>
      </c>
      <c r="L15738">
        <v>6.4516129032257993E-2</v>
      </c>
      <c r="M15738">
        <v>0</v>
      </c>
      <c r="N15738">
        <v>0</v>
      </c>
      <c r="O15738">
        <v>0</v>
      </c>
      <c r="P15738">
        <v>0</v>
      </c>
      <c r="Q15738" t="str">
        <f t="shared" si="982"/>
        <v>low</v>
      </c>
      <c r="R15738" t="str">
        <f t="shared" si="983"/>
        <v>busy</v>
      </c>
    </row>
    <row r="15739" spans="1:18">
      <c r="A15739">
        <v>21973</v>
      </c>
      <c r="B15739" t="s">
        <v>16516</v>
      </c>
      <c r="C15739" s="1">
        <v>44197</v>
      </c>
      <c r="D15739">
        <v>205</v>
      </c>
      <c r="E15739">
        <f t="shared" si="980"/>
        <v>200</v>
      </c>
      <c r="F15739">
        <v>28.832248375609701</v>
      </c>
      <c r="G15739">
        <f t="shared" si="981"/>
        <v>20</v>
      </c>
      <c r="H15739">
        <v>4.8780487804877997E-3</v>
      </c>
      <c r="I15739">
        <v>0</v>
      </c>
      <c r="J15739">
        <v>4.8780487804877997E-3</v>
      </c>
      <c r="K15739">
        <v>0</v>
      </c>
      <c r="L15739">
        <v>0</v>
      </c>
      <c r="M15739">
        <v>29</v>
      </c>
      <c r="N15739">
        <v>169</v>
      </c>
      <c r="O15739">
        <v>0</v>
      </c>
      <c r="P15739">
        <v>3.1480698224852E-2</v>
      </c>
      <c r="Q15739" t="str">
        <f t="shared" si="982"/>
        <v>low</v>
      </c>
      <c r="R15739" t="str">
        <f t="shared" si="983"/>
        <v>empty</v>
      </c>
    </row>
    <row r="15740" spans="1:18">
      <c r="A15740">
        <v>33884</v>
      </c>
      <c r="B15740" t="s">
        <v>25877</v>
      </c>
      <c r="C15740" s="1">
        <v>44197</v>
      </c>
      <c r="D15740">
        <v>294</v>
      </c>
      <c r="E15740">
        <f t="shared" si="980"/>
        <v>290</v>
      </c>
      <c r="F15740">
        <v>31.619938319727801</v>
      </c>
      <c r="G15740">
        <f t="shared" si="981"/>
        <v>30</v>
      </c>
      <c r="H15740">
        <v>0</v>
      </c>
      <c r="I15740">
        <v>0</v>
      </c>
      <c r="J15740">
        <v>1.0204081632653E-2</v>
      </c>
      <c r="K15740">
        <v>0.25510204081632598</v>
      </c>
      <c r="L15740">
        <v>1.3605442176870699E-2</v>
      </c>
      <c r="M15740">
        <v>25</v>
      </c>
      <c r="N15740">
        <v>47</v>
      </c>
      <c r="O15740">
        <v>0</v>
      </c>
      <c r="P15740">
        <v>0</v>
      </c>
      <c r="Q15740" t="str">
        <f t="shared" si="982"/>
        <v>low</v>
      </c>
      <c r="R15740" t="str">
        <f t="shared" si="983"/>
        <v>busy</v>
      </c>
    </row>
    <row r="15741" spans="1:18">
      <c r="A15741">
        <v>8402</v>
      </c>
      <c r="B15741" t="s">
        <v>6559</v>
      </c>
      <c r="C15741" s="1">
        <v>44197</v>
      </c>
      <c r="D15741">
        <v>177</v>
      </c>
      <c r="E15741">
        <f t="shared" si="980"/>
        <v>170</v>
      </c>
      <c r="F15741">
        <v>56.023718062146898</v>
      </c>
      <c r="G15741">
        <f t="shared" si="981"/>
        <v>50</v>
      </c>
      <c r="H15741">
        <v>0</v>
      </c>
      <c r="I15741">
        <v>0</v>
      </c>
      <c r="J15741">
        <v>0</v>
      </c>
      <c r="K15741">
        <v>5.6497175141242903E-3</v>
      </c>
      <c r="L15741">
        <v>1.6949152542372801E-2</v>
      </c>
      <c r="M15741">
        <v>22</v>
      </c>
      <c r="N15741">
        <v>102</v>
      </c>
      <c r="O15741">
        <v>0</v>
      </c>
      <c r="P15741">
        <v>1.5561764705882301E-4</v>
      </c>
      <c r="Q15741" t="str">
        <f t="shared" si="982"/>
        <v>high</v>
      </c>
      <c r="R15741" t="str">
        <f t="shared" si="983"/>
        <v>busy</v>
      </c>
    </row>
    <row r="15742" spans="1:18">
      <c r="A15742">
        <v>32685</v>
      </c>
      <c r="B15742" t="s">
        <v>25177</v>
      </c>
      <c r="C15742" s="1">
        <v>44197</v>
      </c>
      <c r="D15742">
        <v>193</v>
      </c>
      <c r="E15742">
        <f t="shared" si="980"/>
        <v>190</v>
      </c>
      <c r="F15742">
        <v>32.899206072538803</v>
      </c>
      <c r="G15742">
        <f t="shared" si="981"/>
        <v>30</v>
      </c>
      <c r="H15742">
        <v>0</v>
      </c>
      <c r="I15742">
        <v>0</v>
      </c>
      <c r="J15742">
        <v>0</v>
      </c>
      <c r="K15742">
        <v>0</v>
      </c>
      <c r="L15742">
        <v>0</v>
      </c>
      <c r="M15742">
        <v>6</v>
      </c>
      <c r="N15742">
        <v>168</v>
      </c>
      <c r="O15742">
        <v>0</v>
      </c>
      <c r="P15742">
        <v>0.135317458333333</v>
      </c>
      <c r="Q15742" t="str">
        <f t="shared" si="982"/>
        <v>low</v>
      </c>
      <c r="R15742" t="str">
        <f t="shared" si="983"/>
        <v>empty</v>
      </c>
    </row>
    <row r="15743" spans="1:18">
      <c r="A15743">
        <v>25997</v>
      </c>
      <c r="B15743" t="s">
        <v>19854</v>
      </c>
      <c r="C15743" s="1">
        <v